  </c>
      <c r="BF884" s="229">
        <f t="shared" si="1739"/>
        <v>35.748778160709861</v>
      </c>
      <c r="BG884" s="229">
        <f t="shared" si="1739"/>
        <v>35.932212886797771</v>
      </c>
      <c r="BH884" s="229">
        <f t="shared" si="1739"/>
        <v>34.542960951635223</v>
      </c>
      <c r="BI884" s="229">
        <f t="shared" si="1739"/>
        <v>37.877190777590449</v>
      </c>
      <c r="BJ884" s="229">
        <f t="shared" si="1739"/>
        <v>38.982514122793418</v>
      </c>
      <c r="BK884" s="229">
        <f t="shared" si="1739"/>
        <v>35.87418103115737</v>
      </c>
      <c r="BL884" s="229">
        <f t="shared" si="1739"/>
        <v>46.420534141712011</v>
      </c>
      <c r="BM884" s="229">
        <f t="shared" si="1739"/>
        <v>49.480695010666416</v>
      </c>
      <c r="BN884" s="229">
        <f t="shared" si="1739"/>
        <v>48.092218024772059</v>
      </c>
      <c r="BO884" s="229">
        <f t="shared" si="1739"/>
        <v>48.699179354159419</v>
      </c>
      <c r="BP884" s="229">
        <f t="shared" si="1739"/>
        <v>44.161861158751066</v>
      </c>
      <c r="BQ884" s="229">
        <f t="shared" si="1739"/>
        <v>47.661441821813064</v>
      </c>
      <c r="BR884" s="229">
        <f t="shared" si="1739"/>
        <v>50.031591066952892</v>
      </c>
      <c r="BS884" s="229">
        <f t="shared" si="1739"/>
        <v>49.138828159299159</v>
      </c>
      <c r="BT884" s="229">
        <f t="shared" si="1739"/>
        <v>0</v>
      </c>
      <c r="BU884" s="229">
        <f t="shared" si="1739"/>
        <v>0</v>
      </c>
      <c r="BV884" s="229">
        <f t="shared" si="1739"/>
        <v>0</v>
      </c>
      <c r="BW884" s="229">
        <f t="shared" si="1739"/>
        <v>0</v>
      </c>
      <c r="BX884" s="229">
        <f t="shared" si="1739"/>
        <v>0</v>
      </c>
      <c r="BY884" s="229">
        <f t="shared" si="1739"/>
        <v>0</v>
      </c>
      <c r="BZ884" s="229">
        <f t="shared" si="1739"/>
        <v>0</v>
      </c>
      <c r="CA884" s="229">
        <f t="shared" si="1739"/>
        <v>0</v>
      </c>
      <c r="CB884" s="229">
        <f t="shared" si="1739"/>
        <v>0</v>
      </c>
      <c r="CC884" s="229">
        <f t="shared" si="1739"/>
        <v>0</v>
      </c>
      <c r="CD884" s="229">
        <f t="shared" si="1739"/>
        <v>0</v>
      </c>
      <c r="CE884" s="229">
        <f t="shared" si="1739"/>
        <v>0</v>
      </c>
      <c r="CF884" s="229">
        <f t="shared" si="1739"/>
        <v>0</v>
      </c>
      <c r="CG884" s="229">
        <f t="shared" si="1739"/>
        <v>0</v>
      </c>
    </row>
    <row r="885" spans="32:85" x14ac:dyDescent="0.45">
      <c r="AF885" s="27"/>
      <c r="AG885" s="168"/>
      <c r="AH885" s="984" t="s">
        <v>1047</v>
      </c>
      <c r="AI885" s="241" t="s">
        <v>10</v>
      </c>
      <c r="AJ885" s="229">
        <f>AJ884+AJ883</f>
        <v>0</v>
      </c>
      <c r="AK885" s="229">
        <f t="shared" ref="AK885:CG885" si="1740">AK884+AK883</f>
        <v>0</v>
      </c>
      <c r="AL885" s="229">
        <f t="shared" si="1740"/>
        <v>0</v>
      </c>
      <c r="AM885" s="229">
        <f t="shared" si="1740"/>
        <v>0</v>
      </c>
      <c r="AN885" s="229">
        <f t="shared" si="1740"/>
        <v>0</v>
      </c>
      <c r="AO885" s="229">
        <f t="shared" si="1740"/>
        <v>0</v>
      </c>
      <c r="AP885" s="229">
        <f t="shared" si="1740"/>
        <v>0</v>
      </c>
      <c r="AQ885" s="229">
        <f t="shared" si="1740"/>
        <v>0</v>
      </c>
      <c r="AR885" s="229">
        <f t="shared" si="1740"/>
        <v>0</v>
      </c>
      <c r="AS885" s="229">
        <f t="shared" si="1740"/>
        <v>0</v>
      </c>
      <c r="AT885" s="229">
        <f t="shared" si="1740"/>
        <v>0</v>
      </c>
      <c r="AU885" s="229">
        <f t="shared" si="1740"/>
        <v>47.683009519773833</v>
      </c>
      <c r="AV885" s="229">
        <f t="shared" si="1740"/>
        <v>59.686818068614073</v>
      </c>
      <c r="AW885" s="229">
        <f t="shared" si="1740"/>
        <v>73.432735008295069</v>
      </c>
      <c r="AX885" s="229">
        <f t="shared" si="1740"/>
        <v>81.014808837498634</v>
      </c>
      <c r="AY885" s="229">
        <f t="shared" si="1740"/>
        <v>86.234608375597162</v>
      </c>
      <c r="AZ885" s="229">
        <f t="shared" si="1740"/>
        <v>91.355467659343802</v>
      </c>
      <c r="BA885" s="229">
        <f t="shared" si="1740"/>
        <v>89.53698326861479</v>
      </c>
      <c r="BB885" s="229">
        <f t="shared" si="1740"/>
        <v>93.816409867867776</v>
      </c>
      <c r="BC885" s="229">
        <f t="shared" si="1740"/>
        <v>93.871799247473177</v>
      </c>
      <c r="BD885" s="229">
        <f t="shared" si="1740"/>
        <v>94.534484616172165</v>
      </c>
      <c r="BE885" s="229">
        <f t="shared" si="1740"/>
        <v>92.128447037033709</v>
      </c>
      <c r="BF885" s="229">
        <f t="shared" si="1740"/>
        <v>97.440973252027277</v>
      </c>
      <c r="BG885" s="229">
        <f t="shared" si="1740"/>
        <v>97.624407978115187</v>
      </c>
      <c r="BH885" s="229">
        <f t="shared" si="1740"/>
        <v>96.235156042952639</v>
      </c>
      <c r="BI885" s="229">
        <f t="shared" si="1740"/>
        <v>99.569385868907858</v>
      </c>
      <c r="BJ885" s="229">
        <f t="shared" si="1740"/>
        <v>100.67470921411083</v>
      </c>
      <c r="BK885" s="229">
        <f t="shared" si="1740"/>
        <v>97.566376122474793</v>
      </c>
      <c r="BL885" s="229">
        <f t="shared" si="1740"/>
        <v>108.11272923302943</v>
      </c>
      <c r="BM885" s="229">
        <f t="shared" si="1740"/>
        <v>111.17289010198382</v>
      </c>
      <c r="BN885" s="229">
        <f t="shared" si="1740"/>
        <v>109.78441311608947</v>
      </c>
      <c r="BO885" s="229">
        <f t="shared" si="1740"/>
        <v>110.39137444547683</v>
      </c>
      <c r="BP885" s="229">
        <f t="shared" si="1740"/>
        <v>105.85405625006848</v>
      </c>
      <c r="BQ885" s="229">
        <f t="shared" si="1740"/>
        <v>109.35363691313049</v>
      </c>
      <c r="BR885" s="229">
        <f t="shared" si="1740"/>
        <v>111.72378615827031</v>
      </c>
      <c r="BS885" s="229">
        <f t="shared" si="1740"/>
        <v>110.83102325061657</v>
      </c>
      <c r="BT885" s="229">
        <f t="shared" si="1740"/>
        <v>0</v>
      </c>
      <c r="BU885" s="229">
        <f t="shared" si="1740"/>
        <v>0</v>
      </c>
      <c r="BV885" s="229">
        <f t="shared" si="1740"/>
        <v>0</v>
      </c>
      <c r="BW885" s="229">
        <f t="shared" si="1740"/>
        <v>0</v>
      </c>
      <c r="BX885" s="229">
        <f t="shared" si="1740"/>
        <v>0</v>
      </c>
      <c r="BY885" s="229">
        <f t="shared" si="1740"/>
        <v>0</v>
      </c>
      <c r="BZ885" s="229">
        <f t="shared" si="1740"/>
        <v>0</v>
      </c>
      <c r="CA885" s="229">
        <f t="shared" si="1740"/>
        <v>0</v>
      </c>
      <c r="CB885" s="229">
        <f t="shared" si="1740"/>
        <v>0</v>
      </c>
      <c r="CC885" s="229">
        <f t="shared" si="1740"/>
        <v>0</v>
      </c>
      <c r="CD885" s="229">
        <f t="shared" si="1740"/>
        <v>0</v>
      </c>
      <c r="CE885" s="229">
        <f t="shared" si="1740"/>
        <v>0</v>
      </c>
      <c r="CF885" s="229">
        <f t="shared" si="1740"/>
        <v>0</v>
      </c>
      <c r="CG885" s="229">
        <f t="shared" si="1740"/>
        <v>0</v>
      </c>
    </row>
    <row r="886" spans="32:85" x14ac:dyDescent="0.45">
      <c r="AF886" s="27"/>
      <c r="AG886" s="168"/>
      <c r="AH886" s="985" t="s">
        <v>78</v>
      </c>
      <c r="AI886" s="242" t="s">
        <v>10</v>
      </c>
      <c r="AJ886" s="232">
        <f>MAX(AJ881,AJ885)</f>
        <v>0</v>
      </c>
      <c r="AK886" s="232">
        <f t="shared" ref="AK886:CG886" si="1741">MAX(AK881,AK885)</f>
        <v>0</v>
      </c>
      <c r="AL886" s="232">
        <f t="shared" si="1741"/>
        <v>0</v>
      </c>
      <c r="AM886" s="232">
        <f t="shared" si="1741"/>
        <v>0</v>
      </c>
      <c r="AN886" s="232">
        <f t="shared" si="1741"/>
        <v>0</v>
      </c>
      <c r="AO886" s="232">
        <f t="shared" si="1741"/>
        <v>0</v>
      </c>
      <c r="AP886" s="232">
        <f t="shared" si="1741"/>
        <v>0</v>
      </c>
      <c r="AQ886" s="232">
        <f t="shared" si="1741"/>
        <v>0</v>
      </c>
      <c r="AR886" s="232">
        <f t="shared" si="1741"/>
        <v>0</v>
      </c>
      <c r="AS886" s="232">
        <f t="shared" si="1741"/>
        <v>0</v>
      </c>
      <c r="AT886" s="232">
        <f t="shared" si="1741"/>
        <v>0</v>
      </c>
      <c r="AU886" s="232">
        <f t="shared" si="1741"/>
        <v>47.683009519773833</v>
      </c>
      <c r="AV886" s="232">
        <f t="shared" si="1741"/>
        <v>59.686818068614073</v>
      </c>
      <c r="AW886" s="232">
        <f t="shared" si="1741"/>
        <v>73.432735008295069</v>
      </c>
      <c r="AX886" s="232">
        <f t="shared" si="1741"/>
        <v>81.014808837498634</v>
      </c>
      <c r="AY886" s="232">
        <f t="shared" si="1741"/>
        <v>86.234608375597162</v>
      </c>
      <c r="AZ886" s="232">
        <f t="shared" si="1741"/>
        <v>91.355467659343802</v>
      </c>
      <c r="BA886" s="232">
        <f t="shared" si="1741"/>
        <v>89.53698326861479</v>
      </c>
      <c r="BB886" s="232">
        <f t="shared" si="1741"/>
        <v>93.816409867867776</v>
      </c>
      <c r="BC886" s="232">
        <f t="shared" si="1741"/>
        <v>93.871799247473177</v>
      </c>
      <c r="BD886" s="232">
        <f t="shared" si="1741"/>
        <v>94.534484616172165</v>
      </c>
      <c r="BE886" s="232">
        <f t="shared" si="1741"/>
        <v>92.128447037033709</v>
      </c>
      <c r="BF886" s="232">
        <f t="shared" si="1741"/>
        <v>97.440973252027277</v>
      </c>
      <c r="BG886" s="232">
        <f t="shared" si="1741"/>
        <v>97.624407978115187</v>
      </c>
      <c r="BH886" s="232">
        <f t="shared" si="1741"/>
        <v>96.235156042952639</v>
      </c>
      <c r="BI886" s="232">
        <f t="shared" si="1741"/>
        <v>99.569385868907858</v>
      </c>
      <c r="BJ886" s="232">
        <f t="shared" si="1741"/>
        <v>100.67470921411083</v>
      </c>
      <c r="BK886" s="232">
        <f t="shared" si="1741"/>
        <v>97.566376122474793</v>
      </c>
      <c r="BL886" s="232">
        <f t="shared" si="1741"/>
        <v>108.11272923302943</v>
      </c>
      <c r="BM886" s="232">
        <f t="shared" si="1741"/>
        <v>111.17289010198382</v>
      </c>
      <c r="BN886" s="232">
        <f t="shared" si="1741"/>
        <v>109.78441311608947</v>
      </c>
      <c r="BO886" s="232">
        <f t="shared" si="1741"/>
        <v>110.39137444547683</v>
      </c>
      <c r="BP886" s="232">
        <f t="shared" si="1741"/>
        <v>105.85405625006848</v>
      </c>
      <c r="BQ886" s="232">
        <f t="shared" si="1741"/>
        <v>109.35363691313049</v>
      </c>
      <c r="BR886" s="232">
        <f t="shared" si="1741"/>
        <v>111.72378615827031</v>
      </c>
      <c r="BS886" s="232">
        <f t="shared" si="1741"/>
        <v>110.83102325061657</v>
      </c>
      <c r="BT886" s="232">
        <f t="shared" si="1741"/>
        <v>0</v>
      </c>
      <c r="BU886" s="232">
        <f t="shared" si="1741"/>
        <v>0</v>
      </c>
      <c r="BV886" s="232">
        <f t="shared" si="1741"/>
        <v>0</v>
      </c>
      <c r="BW886" s="232">
        <f t="shared" si="1741"/>
        <v>0</v>
      </c>
      <c r="BX886" s="232">
        <f t="shared" si="1741"/>
        <v>0</v>
      </c>
      <c r="BY886" s="232">
        <f t="shared" si="1741"/>
        <v>0</v>
      </c>
      <c r="BZ886" s="232">
        <f t="shared" si="1741"/>
        <v>0</v>
      </c>
      <c r="CA886" s="232">
        <f t="shared" si="1741"/>
        <v>0</v>
      </c>
      <c r="CB886" s="232">
        <f t="shared" si="1741"/>
        <v>0</v>
      </c>
      <c r="CC886" s="232">
        <f t="shared" si="1741"/>
        <v>0</v>
      </c>
      <c r="CD886" s="232">
        <f t="shared" si="1741"/>
        <v>0</v>
      </c>
      <c r="CE886" s="232">
        <f t="shared" si="1741"/>
        <v>0</v>
      </c>
      <c r="CF886" s="232">
        <f t="shared" si="1741"/>
        <v>0</v>
      </c>
      <c r="CG886" s="232">
        <f t="shared" si="1741"/>
        <v>0</v>
      </c>
    </row>
    <row r="887" spans="32:85" x14ac:dyDescent="0.45">
      <c r="AF887" s="27"/>
      <c r="AG887" s="168"/>
      <c r="AH887" s="986"/>
      <c r="AI887" s="203"/>
      <c r="AJ887" s="38"/>
      <c r="AK887" s="38"/>
      <c r="AL887" s="38"/>
      <c r="AM887" s="38"/>
      <c r="AN887" s="38"/>
      <c r="AO887" s="38"/>
      <c r="AP887" s="38"/>
      <c r="AQ887" s="38"/>
      <c r="AR887" s="38"/>
      <c r="AS887" s="38"/>
      <c r="AT887" s="38"/>
      <c r="AU887" s="38"/>
      <c r="AV887" s="38"/>
      <c r="AW887" s="38"/>
      <c r="AX887" s="38"/>
      <c r="AY887" s="38"/>
      <c r="AZ887" s="38"/>
      <c r="BA887" s="38"/>
      <c r="BB887" s="38"/>
      <c r="BC887" s="38"/>
      <c r="BD887" s="38"/>
      <c r="BE887" s="38"/>
      <c r="BF887" s="38"/>
      <c r="BG887" s="38"/>
      <c r="BH887" s="38"/>
      <c r="BI887" s="38"/>
      <c r="BJ887" s="38"/>
      <c r="BK887" s="38"/>
      <c r="BL887" s="38"/>
      <c r="BM887" s="38"/>
      <c r="BN887" s="38"/>
      <c r="BO887" s="38"/>
      <c r="BP887" s="38"/>
      <c r="BQ887" s="38"/>
      <c r="BR887" s="38"/>
      <c r="BS887" s="38"/>
      <c r="BT887" s="38"/>
      <c r="BU887" s="38"/>
      <c r="BV887" s="38"/>
      <c r="BW887" s="38"/>
      <c r="BX887" s="38"/>
      <c r="BY887" s="38"/>
      <c r="BZ887" s="38"/>
      <c r="CA887" s="38"/>
      <c r="CB887" s="38"/>
      <c r="CC887" s="38"/>
      <c r="CD887" s="38"/>
      <c r="CE887" s="38"/>
      <c r="CF887" s="38"/>
      <c r="CG887" s="38"/>
    </row>
    <row r="888" spans="32:85" x14ac:dyDescent="0.45">
      <c r="AF888" s="27"/>
      <c r="AG888" s="168"/>
      <c r="AH888" s="203"/>
      <c r="AI888" s="203"/>
      <c r="AJ888" s="38"/>
      <c r="AK888" s="38"/>
      <c r="AL888" s="38"/>
      <c r="AM888" s="38"/>
      <c r="AN888" s="38"/>
      <c r="AO888" s="38"/>
      <c r="AP888" s="38"/>
      <c r="AQ888" s="38"/>
      <c r="AR888" s="38"/>
      <c r="AS888" s="38"/>
      <c r="AT888" s="38"/>
      <c r="AU888" s="38"/>
      <c r="AV888" s="38"/>
      <c r="AW888" s="38"/>
      <c r="AX888" s="38"/>
      <c r="AY888" s="38"/>
      <c r="AZ888" s="38"/>
      <c r="BA888" s="38"/>
      <c r="BB888" s="38"/>
      <c r="BC888" s="38"/>
      <c r="BD888" s="38"/>
      <c r="BE888" s="38"/>
      <c r="BF888" s="38"/>
      <c r="BG888" s="38"/>
      <c r="BH888" s="38"/>
      <c r="BI888" s="38"/>
      <c r="BJ888" s="38"/>
      <c r="BK888" s="38"/>
      <c r="BL888" s="38"/>
      <c r="BM888" s="38"/>
      <c r="BN888" s="38"/>
      <c r="BO888" s="38"/>
      <c r="BP888" s="38"/>
      <c r="BQ888" s="38"/>
      <c r="BR888" s="38"/>
      <c r="BS888" s="38"/>
      <c r="BT888" s="38"/>
      <c r="BU888" s="38"/>
      <c r="BV888" s="38"/>
      <c r="BW888" s="38"/>
      <c r="BX888" s="38"/>
      <c r="BY888" s="38"/>
      <c r="BZ888" s="38"/>
      <c r="CA888" s="38"/>
      <c r="CB888" s="38"/>
      <c r="CC888" s="38"/>
      <c r="CD888" s="38"/>
      <c r="CE888" s="38"/>
      <c r="CF888" s="38"/>
      <c r="CG888" s="38"/>
    </row>
    <row r="889" spans="32:85" x14ac:dyDescent="0.45">
      <c r="AF889" s="27"/>
      <c r="AG889" s="168"/>
      <c r="AH889" s="4" t="s">
        <v>358</v>
      </c>
    </row>
    <row r="890" spans="32:85" x14ac:dyDescent="0.45">
      <c r="AF890" s="27"/>
      <c r="AG890" s="168"/>
      <c r="AH890" s="234" t="s">
        <v>129</v>
      </c>
      <c r="AI890" s="240" t="s">
        <v>10</v>
      </c>
      <c r="AJ890" s="224">
        <f t="shared" ref="AJ890:BO890" ca="1" si="1742">$E$148*MAX(0,AJ$828)</f>
        <v>0</v>
      </c>
      <c r="AK890" s="224">
        <f t="shared" ca="1" si="1742"/>
        <v>0</v>
      </c>
      <c r="AL890" s="224">
        <f t="shared" ca="1" si="1742"/>
        <v>0</v>
      </c>
      <c r="AM890" s="224">
        <f t="shared" ca="1" si="1742"/>
        <v>0</v>
      </c>
      <c r="AN890" s="224">
        <f t="shared" ca="1" si="1742"/>
        <v>0</v>
      </c>
      <c r="AO890" s="224">
        <f t="shared" ca="1" si="1742"/>
        <v>0</v>
      </c>
      <c r="AP890" s="224">
        <f t="shared" ca="1" si="1742"/>
        <v>0</v>
      </c>
      <c r="AQ890" s="224">
        <f t="shared" ca="1" si="1742"/>
        <v>0</v>
      </c>
      <c r="AR890" s="224">
        <f t="shared" ca="1" si="1742"/>
        <v>0</v>
      </c>
      <c r="AS890" s="224">
        <f t="shared" ca="1" si="1742"/>
        <v>0</v>
      </c>
      <c r="AT890" s="224">
        <f t="shared" ca="1" si="1742"/>
        <v>0</v>
      </c>
      <c r="AU890" s="224">
        <f t="shared" ca="1" si="1742"/>
        <v>0</v>
      </c>
      <c r="AV890" s="224">
        <f t="shared" ca="1" si="1742"/>
        <v>0</v>
      </c>
      <c r="AW890" s="224">
        <f t="shared" ca="1" si="1742"/>
        <v>0</v>
      </c>
      <c r="AX890" s="224">
        <f t="shared" ca="1" si="1742"/>
        <v>307.59685377944112</v>
      </c>
      <c r="AY890" s="224">
        <f t="shared" ca="1" si="1742"/>
        <v>488.40628501696659</v>
      </c>
      <c r="AZ890" s="224">
        <f t="shared" ca="1" si="1742"/>
        <v>495.68590471785751</v>
      </c>
      <c r="BA890" s="224">
        <f t="shared" ca="1" si="1742"/>
        <v>505.92071369545516</v>
      </c>
      <c r="BB890" s="224">
        <f t="shared" ca="1" si="1742"/>
        <v>497.98853885579075</v>
      </c>
      <c r="BC890" s="224">
        <f t="shared" ca="1" si="1742"/>
        <v>510.0563946222677</v>
      </c>
      <c r="BD890" s="224">
        <f t="shared" ca="1" si="1742"/>
        <v>484.56079910786451</v>
      </c>
      <c r="BE890" s="224">
        <f t="shared" ca="1" si="1742"/>
        <v>508.44904268441439</v>
      </c>
      <c r="BF890" s="224">
        <f t="shared" ca="1" si="1742"/>
        <v>501.2368591496359</v>
      </c>
      <c r="BG890" s="224">
        <f t="shared" ca="1" si="1742"/>
        <v>513.39967776870901</v>
      </c>
      <c r="BH890" s="224">
        <f t="shared" ca="1" si="1742"/>
        <v>500.18657381051429</v>
      </c>
      <c r="BI890" s="224">
        <f t="shared" ca="1" si="1742"/>
        <v>501.02627972870255</v>
      </c>
      <c r="BJ890" s="224">
        <f t="shared" ca="1" si="1742"/>
        <v>511.6846462372302</v>
      </c>
      <c r="BK890" s="224">
        <f t="shared" ca="1" si="1742"/>
        <v>523.35878664784491</v>
      </c>
      <c r="BL890" s="224">
        <f t="shared" ca="1" si="1742"/>
        <v>520.00792038158147</v>
      </c>
      <c r="BM890" s="224">
        <f t="shared" ca="1" si="1742"/>
        <v>534.38885537738054</v>
      </c>
      <c r="BN890" s="224">
        <f t="shared" ca="1" si="1742"/>
        <v>507.25453133989237</v>
      </c>
      <c r="BO890" s="224">
        <f t="shared" ca="1" si="1742"/>
        <v>533.83649284031003</v>
      </c>
      <c r="BP890" s="224">
        <f t="shared" ref="BP890:CG890" ca="1" si="1743">$E$148*MAX(0,BP$828)</f>
        <v>518.27534607016071</v>
      </c>
      <c r="BQ890" s="224">
        <f t="shared" ca="1" si="1743"/>
        <v>532.9920802999527</v>
      </c>
      <c r="BR890" s="224">
        <f t="shared" ca="1" si="1743"/>
        <v>522.80279838154956</v>
      </c>
      <c r="BS890" s="224">
        <f t="shared" ca="1" si="1743"/>
        <v>520.12746787765775</v>
      </c>
      <c r="BT890" s="224">
        <f t="shared" ca="1" si="1743"/>
        <v>0</v>
      </c>
      <c r="BU890" s="224">
        <f t="shared" ca="1" si="1743"/>
        <v>0</v>
      </c>
      <c r="BV890" s="224">
        <f t="shared" ca="1" si="1743"/>
        <v>0</v>
      </c>
      <c r="BW890" s="224">
        <f t="shared" ca="1" si="1743"/>
        <v>0</v>
      </c>
      <c r="BX890" s="224">
        <f t="shared" ca="1" si="1743"/>
        <v>0</v>
      </c>
      <c r="BY890" s="224">
        <f t="shared" ca="1" si="1743"/>
        <v>0</v>
      </c>
      <c r="BZ890" s="224">
        <f t="shared" ca="1" si="1743"/>
        <v>0</v>
      </c>
      <c r="CA890" s="224">
        <f t="shared" ca="1" si="1743"/>
        <v>0</v>
      </c>
      <c r="CB890" s="224">
        <f t="shared" ca="1" si="1743"/>
        <v>0</v>
      </c>
      <c r="CC890" s="224">
        <f t="shared" ca="1" si="1743"/>
        <v>0</v>
      </c>
      <c r="CD890" s="224">
        <f t="shared" ca="1" si="1743"/>
        <v>0</v>
      </c>
      <c r="CE890" s="224">
        <f t="shared" ca="1" si="1743"/>
        <v>0</v>
      </c>
      <c r="CF890" s="224">
        <f t="shared" ca="1" si="1743"/>
        <v>0</v>
      </c>
      <c r="CG890" s="225">
        <f t="shared" ca="1" si="1743"/>
        <v>0</v>
      </c>
    </row>
    <row r="891" spans="32:85" x14ac:dyDescent="0.45">
      <c r="AF891" s="27"/>
      <c r="AG891" s="168"/>
      <c r="AH891" s="236" t="s">
        <v>130</v>
      </c>
      <c r="AI891" s="203" t="s">
        <v>10</v>
      </c>
      <c r="AJ891" s="38">
        <f t="shared" ref="AJ891:BO891" ca="1" si="1744">$E$150*MAX(0,AJ$828)</f>
        <v>0</v>
      </c>
      <c r="AK891" s="38">
        <f t="shared" ca="1" si="1744"/>
        <v>0</v>
      </c>
      <c r="AL891" s="38">
        <f t="shared" ca="1" si="1744"/>
        <v>0</v>
      </c>
      <c r="AM891" s="38">
        <f t="shared" ca="1" si="1744"/>
        <v>0</v>
      </c>
      <c r="AN891" s="38">
        <f t="shared" ca="1" si="1744"/>
        <v>0</v>
      </c>
      <c r="AO891" s="38">
        <f t="shared" ca="1" si="1744"/>
        <v>0</v>
      </c>
      <c r="AP891" s="38">
        <f t="shared" ca="1" si="1744"/>
        <v>0</v>
      </c>
      <c r="AQ891" s="38">
        <f t="shared" ca="1" si="1744"/>
        <v>0</v>
      </c>
      <c r="AR891" s="38">
        <f t="shared" ca="1" si="1744"/>
        <v>0</v>
      </c>
      <c r="AS891" s="38">
        <f t="shared" ca="1" si="1744"/>
        <v>0</v>
      </c>
      <c r="AT891" s="38">
        <f t="shared" ca="1" si="1744"/>
        <v>0</v>
      </c>
      <c r="AU891" s="38">
        <f t="shared" ca="1" si="1744"/>
        <v>0</v>
      </c>
      <c r="AV891" s="38">
        <f t="shared" ca="1" si="1744"/>
        <v>0</v>
      </c>
      <c r="AW891" s="38">
        <f t="shared" ca="1" si="1744"/>
        <v>0</v>
      </c>
      <c r="AX891" s="38">
        <f t="shared" ca="1" si="1744"/>
        <v>307.59685377944112</v>
      </c>
      <c r="AY891" s="38">
        <f t="shared" ca="1" si="1744"/>
        <v>488.40628501696659</v>
      </c>
      <c r="AZ891" s="38">
        <f t="shared" ca="1" si="1744"/>
        <v>495.68590471785751</v>
      </c>
      <c r="BA891" s="38">
        <f t="shared" ca="1" si="1744"/>
        <v>505.92071369545516</v>
      </c>
      <c r="BB891" s="38">
        <f t="shared" ca="1" si="1744"/>
        <v>497.98853885579075</v>
      </c>
      <c r="BC891" s="38">
        <f t="shared" ca="1" si="1744"/>
        <v>510.0563946222677</v>
      </c>
      <c r="BD891" s="38">
        <f t="shared" ca="1" si="1744"/>
        <v>484.56079910786451</v>
      </c>
      <c r="BE891" s="38">
        <f t="shared" ca="1" si="1744"/>
        <v>508.44904268441439</v>
      </c>
      <c r="BF891" s="38">
        <f t="shared" ca="1" si="1744"/>
        <v>501.2368591496359</v>
      </c>
      <c r="BG891" s="38">
        <f t="shared" ca="1" si="1744"/>
        <v>513.39967776870901</v>
      </c>
      <c r="BH891" s="38">
        <f t="shared" ca="1" si="1744"/>
        <v>500.18657381051429</v>
      </c>
      <c r="BI891" s="38">
        <f t="shared" ca="1" si="1744"/>
        <v>501.02627972870255</v>
      </c>
      <c r="BJ891" s="38">
        <f t="shared" ca="1" si="1744"/>
        <v>511.6846462372302</v>
      </c>
      <c r="BK891" s="38">
        <f t="shared" ca="1" si="1744"/>
        <v>523.35878664784491</v>
      </c>
      <c r="BL891" s="38">
        <f t="shared" ca="1" si="1744"/>
        <v>520.00792038158147</v>
      </c>
      <c r="BM891" s="38">
        <f t="shared" ca="1" si="1744"/>
        <v>534.38885537738054</v>
      </c>
      <c r="BN891" s="38">
        <f t="shared" ca="1" si="1744"/>
        <v>507.25453133989237</v>
      </c>
      <c r="BO891" s="38">
        <f t="shared" ca="1" si="1744"/>
        <v>533.83649284031003</v>
      </c>
      <c r="BP891" s="38">
        <f t="shared" ref="BP891:CG891" ca="1" si="1745">$E$150*MAX(0,BP$828)</f>
        <v>518.27534607016071</v>
      </c>
      <c r="BQ891" s="38">
        <f t="shared" ca="1" si="1745"/>
        <v>532.9920802999527</v>
      </c>
      <c r="BR891" s="38">
        <f t="shared" ca="1" si="1745"/>
        <v>522.80279838154956</v>
      </c>
      <c r="BS891" s="38">
        <f t="shared" ca="1" si="1745"/>
        <v>520.12746787765775</v>
      </c>
      <c r="BT891" s="38">
        <f t="shared" ca="1" si="1745"/>
        <v>0</v>
      </c>
      <c r="BU891" s="38">
        <f t="shared" ca="1" si="1745"/>
        <v>0</v>
      </c>
      <c r="BV891" s="38">
        <f t="shared" ca="1" si="1745"/>
        <v>0</v>
      </c>
      <c r="BW891" s="38">
        <f t="shared" ca="1" si="1745"/>
        <v>0</v>
      </c>
      <c r="BX891" s="38">
        <f t="shared" ca="1" si="1745"/>
        <v>0</v>
      </c>
      <c r="BY891" s="38">
        <f t="shared" ca="1" si="1745"/>
        <v>0</v>
      </c>
      <c r="BZ891" s="38">
        <f t="shared" ca="1" si="1745"/>
        <v>0</v>
      </c>
      <c r="CA891" s="38">
        <f t="shared" ca="1" si="1745"/>
        <v>0</v>
      </c>
      <c r="CB891" s="38">
        <f t="shared" ca="1" si="1745"/>
        <v>0</v>
      </c>
      <c r="CC891" s="38">
        <f t="shared" ca="1" si="1745"/>
        <v>0</v>
      </c>
      <c r="CD891" s="38">
        <f t="shared" ca="1" si="1745"/>
        <v>0</v>
      </c>
      <c r="CE891" s="38">
        <f t="shared" ca="1" si="1745"/>
        <v>0</v>
      </c>
      <c r="CF891" s="38">
        <f t="shared" ca="1" si="1745"/>
        <v>0</v>
      </c>
      <c r="CG891" s="227">
        <f t="shared" ca="1" si="1745"/>
        <v>0</v>
      </c>
    </row>
    <row r="892" spans="32:85" x14ac:dyDescent="0.45">
      <c r="AF892" s="27"/>
      <c r="AG892" s="168"/>
      <c r="AH892" s="236"/>
      <c r="AI892" s="203"/>
      <c r="AJ892" s="38"/>
      <c r="AK892" s="38"/>
      <c r="AL892" s="38"/>
      <c r="AM892" s="38"/>
      <c r="AN892" s="38"/>
      <c r="AO892" s="38"/>
      <c r="AP892" s="38"/>
      <c r="AQ892" s="38"/>
      <c r="AR892" s="38"/>
      <c r="AS892" s="38"/>
      <c r="AT892" s="38"/>
      <c r="AU892" s="38"/>
      <c r="AV892" s="38"/>
      <c r="AW892" s="38"/>
      <c r="AX892" s="38"/>
      <c r="AY892" s="38"/>
      <c r="AZ892" s="38"/>
      <c r="BA892" s="38"/>
      <c r="BB892" s="38"/>
      <c r="BC892" s="38"/>
      <c r="BD892" s="38"/>
      <c r="BE892" s="38"/>
      <c r="BF892" s="38"/>
      <c r="BG892" s="38"/>
      <c r="BH892" s="38"/>
      <c r="BI892" s="38"/>
      <c r="BJ892" s="38"/>
      <c r="BK892" s="38"/>
      <c r="BL892" s="38"/>
      <c r="BM892" s="38"/>
      <c r="BN892" s="38"/>
      <c r="BO892" s="38"/>
      <c r="BP892" s="38"/>
      <c r="BQ892" s="38"/>
      <c r="BR892" s="38"/>
      <c r="BS892" s="38"/>
      <c r="BT892" s="38"/>
      <c r="BU892" s="38"/>
      <c r="BV892" s="38"/>
      <c r="BW892" s="38"/>
      <c r="BX892" s="38"/>
      <c r="BY892" s="38"/>
      <c r="BZ892" s="38"/>
      <c r="CA892" s="38"/>
      <c r="CB892" s="38"/>
      <c r="CC892" s="38"/>
      <c r="CD892" s="38"/>
      <c r="CE892" s="38"/>
      <c r="CF892" s="38"/>
      <c r="CG892" s="227"/>
    </row>
    <row r="893" spans="32:85" x14ac:dyDescent="0.45">
      <c r="AF893" s="27"/>
      <c r="AG893" s="168"/>
      <c r="AH893" s="237"/>
      <c r="AI893" s="241"/>
      <c r="AJ893" s="229"/>
      <c r="AK893" s="229"/>
      <c r="AL893" s="229"/>
      <c r="AM893" s="229"/>
      <c r="AN893" s="229"/>
      <c r="AO893" s="229"/>
      <c r="AP893" s="229"/>
      <c r="AQ893" s="229"/>
      <c r="AR893" s="229"/>
      <c r="AS893" s="229"/>
      <c r="AT893" s="229"/>
      <c r="AU893" s="229"/>
      <c r="AV893" s="229"/>
      <c r="AW893" s="229"/>
      <c r="AX893" s="229"/>
      <c r="AY893" s="229"/>
      <c r="AZ893" s="229"/>
      <c r="BA893" s="229"/>
      <c r="BB893" s="229"/>
      <c r="BC893" s="229"/>
      <c r="BD893" s="229"/>
      <c r="BE893" s="229"/>
      <c r="BF893" s="229"/>
      <c r="BG893" s="229"/>
      <c r="BH893" s="229"/>
      <c r="BI893" s="229"/>
      <c r="BJ893" s="229"/>
      <c r="BK893" s="229"/>
      <c r="BL893" s="229"/>
      <c r="BM893" s="229"/>
      <c r="BN893" s="229"/>
      <c r="BO893" s="229"/>
      <c r="BP893" s="229"/>
      <c r="BQ893" s="229"/>
      <c r="BR893" s="229"/>
      <c r="BS893" s="229"/>
      <c r="BT893" s="229"/>
      <c r="BU893" s="229"/>
      <c r="BV893" s="229"/>
      <c r="BW893" s="229"/>
      <c r="BX893" s="229"/>
      <c r="BY893" s="229"/>
      <c r="BZ893" s="229"/>
      <c r="CA893" s="229"/>
      <c r="CB893" s="229"/>
      <c r="CC893" s="229"/>
      <c r="CD893" s="229"/>
      <c r="CE893" s="229"/>
      <c r="CF893" s="229"/>
      <c r="CG893" s="230"/>
    </row>
    <row r="894" spans="32:85" x14ac:dyDescent="0.45">
      <c r="AF894" s="27"/>
      <c r="AG894" s="168"/>
      <c r="AH894" s="237" t="s">
        <v>133</v>
      </c>
      <c r="AI894" s="242"/>
      <c r="AJ894" s="232">
        <f ca="1">IF(SUM($AJ$108:AJ$109)&lt;$E$129,AJ890,AJ891)</f>
        <v>0</v>
      </c>
      <c r="AK894" s="232">
        <f ca="1">IF(SUM($AJ$108:AK$109)&lt;$E$129,AK890,AK891)</f>
        <v>0</v>
      </c>
      <c r="AL894" s="232">
        <f ca="1">IF(SUM($AJ$108:AL$109)&lt;$E$129,AL890,AL891)</f>
        <v>0</v>
      </c>
      <c r="AM894" s="232">
        <f ca="1">IF(SUM($AJ$108:AM$109)&lt;$E$129,AM890,AM891)</f>
        <v>0</v>
      </c>
      <c r="AN894" s="232">
        <f ca="1">IF(SUM($AJ$108:AN$109)&lt;$E$129,AN890,AN891)</f>
        <v>0</v>
      </c>
      <c r="AO894" s="232">
        <f ca="1">IF(SUM($AJ$108:AO$109)&lt;$E$129,AO890,AO891)</f>
        <v>0</v>
      </c>
      <c r="AP894" s="232">
        <f ca="1">IF(SUM($AJ$108:AP$109)&lt;$E$129,AP890,AP891)</f>
        <v>0</v>
      </c>
      <c r="AQ894" s="232">
        <f ca="1">IF(SUM($AJ$108:AQ$109)&lt;$E$129,AQ890,AQ891)</f>
        <v>0</v>
      </c>
      <c r="AR894" s="232">
        <f ca="1">IF(SUM($AJ$108:AR$109)&lt;$E$129,AR890,AR891)</f>
        <v>0</v>
      </c>
      <c r="AS894" s="232">
        <f ca="1">IF(SUM($AJ$108:AS$109)&lt;$E$129,AS890,AS891)</f>
        <v>0</v>
      </c>
      <c r="AT894" s="232">
        <f ca="1">IF(SUM($AJ$108:AT$109)&lt;$E$129,AT890,AT891)</f>
        <v>0</v>
      </c>
      <c r="AU894" s="232">
        <f ca="1">IF(SUM($AJ$108:AU$109)&lt;$E$129,AU890,AU891)</f>
        <v>0</v>
      </c>
      <c r="AV894" s="232">
        <f ca="1">IF(SUM($AJ$108:AV$109)&lt;$E$129,AV890,AV891)</f>
        <v>0</v>
      </c>
      <c r="AW894" s="232">
        <f ca="1">IF(SUM($AJ$108:AW$109)&lt;$E$129,AW890,AW891)</f>
        <v>0</v>
      </c>
      <c r="AX894" s="232">
        <f ca="1">IF(SUM($AJ$108:AX$109)&lt;$E$129,AX890,AX891)</f>
        <v>307.59685377944112</v>
      </c>
      <c r="AY894" s="232">
        <f ca="1">IF(SUM($AJ$108:AY$109)&lt;$E$129,AY890,AY891)</f>
        <v>488.40628501696659</v>
      </c>
      <c r="AZ894" s="232">
        <f ca="1">IF(SUM($AJ$108:AZ$109)&lt;$E$129,AZ890,AZ891)</f>
        <v>495.68590471785751</v>
      </c>
      <c r="BA894" s="232">
        <f ca="1">IF(SUM($AJ$108:BA$109)&lt;$E$129,BA890,BA891)</f>
        <v>505.92071369545516</v>
      </c>
      <c r="BB894" s="232">
        <f ca="1">IF(SUM($AJ$108:BB$109)&lt;$E$129,BB890,BB891)</f>
        <v>497.98853885579075</v>
      </c>
      <c r="BC894" s="232">
        <f ca="1">IF(SUM($AJ$108:BC$109)&lt;$E$129,BC890,BC891)</f>
        <v>510.0563946222677</v>
      </c>
      <c r="BD894" s="232">
        <f ca="1">IF(SUM($AJ$108:BD$109)&lt;$E$129,BD890,BD891)</f>
        <v>484.56079910786451</v>
      </c>
      <c r="BE894" s="232">
        <f ca="1">IF(SUM($AJ$108:BE$109)&lt;$E$129,BE890,BE891)</f>
        <v>508.44904268441439</v>
      </c>
      <c r="BF894" s="232">
        <f ca="1">IF(SUM($AJ$108:BF$109)&lt;$E$129,BF890,BF891)</f>
        <v>501.2368591496359</v>
      </c>
      <c r="BG894" s="232">
        <f ca="1">IF(SUM($AJ$108:BG$109)&lt;$E$129,BG890,BG891)</f>
        <v>513.39967776870901</v>
      </c>
      <c r="BH894" s="232">
        <f ca="1">IF(SUM($AJ$108:BH$109)&lt;$E$129,BH890,BH891)</f>
        <v>500.18657381051429</v>
      </c>
      <c r="BI894" s="232">
        <f ca="1">IF(SUM($AJ$108:BI$109)&lt;$E$129,BI890,BI891)</f>
        <v>501.02627972870255</v>
      </c>
      <c r="BJ894" s="232">
        <f ca="1">IF(SUM($AJ$108:BJ$109)&lt;$E$129,BJ890,BJ891)</f>
        <v>511.6846462372302</v>
      </c>
      <c r="BK894" s="232">
        <f ca="1">IF(SUM($AJ$108:BK$109)&lt;$E$129,BK890,BK891)</f>
        <v>523.35878664784491</v>
      </c>
      <c r="BL894" s="232">
        <f ca="1">IF(SUM($AJ$108:BL$109)&lt;$E$129,BL890,BL891)</f>
        <v>520.00792038158147</v>
      </c>
      <c r="BM894" s="232">
        <f ca="1">IF(SUM($AJ$108:BM$109)&lt;$E$129,BM890,BM891)</f>
        <v>534.38885537738054</v>
      </c>
      <c r="BN894" s="232">
        <f ca="1">IF(SUM($AJ$108:BN$109)&lt;$E$129,BN890,BN891)</f>
        <v>507.25453133989237</v>
      </c>
      <c r="BO894" s="232">
        <f ca="1">IF(SUM($AJ$108:BO$109)&lt;$E$129,BO890,BO891)</f>
        <v>533.83649284031003</v>
      </c>
      <c r="BP894" s="232">
        <f ca="1">IF(SUM($AJ$108:BP$109)&lt;$E$129,BP890,BP891)</f>
        <v>518.27534607016071</v>
      </c>
      <c r="BQ894" s="232">
        <f ca="1">IF(SUM($AJ$108:BQ$109)&lt;$E$129,BQ890,BQ891)</f>
        <v>532.9920802999527</v>
      </c>
      <c r="BR894" s="232">
        <f ca="1">IF(SUM($AJ$108:BR$109)&lt;$E$129,BR890,BR891)</f>
        <v>522.80279838154956</v>
      </c>
      <c r="BS894" s="232">
        <f ca="1">IF(SUM($AJ$108:BS$109)&lt;$E$129,BS890,BS891)</f>
        <v>520.12746787765775</v>
      </c>
      <c r="BT894" s="232">
        <f ca="1">IF(SUM($AJ$108:BT$109)&lt;$E$129,BT890,BT891)</f>
        <v>0</v>
      </c>
      <c r="BU894" s="232">
        <f ca="1">IF(SUM($AJ$108:BU$109)&lt;$E$129,BU890,BU891)</f>
        <v>0</v>
      </c>
      <c r="BV894" s="232">
        <f ca="1">IF(SUM($AJ$108:BV$109)&lt;$E$129,BV890,BV891)</f>
        <v>0</v>
      </c>
      <c r="BW894" s="232">
        <f ca="1">IF(SUM($AJ$108:BW$109)&lt;$E$129,BW890,BW891)</f>
        <v>0</v>
      </c>
      <c r="BX894" s="232">
        <f ca="1">IF(SUM($AJ$108:BX$109)&lt;$E$129,BX890,BX891)</f>
        <v>0</v>
      </c>
      <c r="BY894" s="232">
        <f ca="1">IF(SUM($AJ$108:BY$109)&lt;$E$129,BY890,BY891)</f>
        <v>0</v>
      </c>
      <c r="BZ894" s="232">
        <f ca="1">IF(SUM($AJ$108:BZ$109)&lt;$E$129,BZ890,BZ891)</f>
        <v>0</v>
      </c>
      <c r="CA894" s="232">
        <f ca="1">IF(SUM($AJ$108:CA$109)&lt;$E$129,CA890,CA891)</f>
        <v>0</v>
      </c>
      <c r="CB894" s="232">
        <f ca="1">IF(SUM($AJ$108:CB$109)&lt;$E$129,CB890,CB891)</f>
        <v>0</v>
      </c>
      <c r="CC894" s="232">
        <f ca="1">IF(SUM($AJ$108:CC$109)&lt;$E$129,CC890,CC891)</f>
        <v>0</v>
      </c>
      <c r="CD894" s="232">
        <f ca="1">IF(SUM($AJ$108:CD$109)&lt;$E$129,CD890,CD891)</f>
        <v>0</v>
      </c>
      <c r="CE894" s="232">
        <f ca="1">IF(SUM($AJ$108:CE$109)&lt;$E$129,CE890,CE891)</f>
        <v>0</v>
      </c>
      <c r="CF894" s="232">
        <f ca="1">IF(SUM($AJ$108:CF$109)&lt;$E$129,CF890,CF891)</f>
        <v>0</v>
      </c>
      <c r="CG894" s="233">
        <f ca="1">IF(SUM($AJ$108:CG$109)&lt;$E$129,CG890,CG891)</f>
        <v>0</v>
      </c>
    </row>
    <row r="895" spans="32:85" x14ac:dyDescent="0.45">
      <c r="AF895" s="27"/>
      <c r="AG895" s="168"/>
    </row>
    <row r="896" spans="32:85" x14ac:dyDescent="0.45">
      <c r="AF896" s="27"/>
      <c r="AG896" s="168"/>
      <c r="AH896" s="4" t="s">
        <v>197</v>
      </c>
    </row>
    <row r="897" spans="32:85" x14ac:dyDescent="0.45">
      <c r="AF897" s="27"/>
      <c r="AG897" s="168"/>
      <c r="AH897" s="234" t="s">
        <v>22</v>
      </c>
      <c r="AI897" s="240" t="s">
        <v>10</v>
      </c>
      <c r="AJ897" s="224">
        <f t="shared" ref="AJ897:BO897" si="1746">IF(SUM(AJ$108:AJ$109)&gt;0,$E$104,)</f>
        <v>0</v>
      </c>
      <c r="AK897" s="224">
        <f t="shared" si="1746"/>
        <v>0</v>
      </c>
      <c r="AL897" s="224">
        <f t="shared" si="1746"/>
        <v>0</v>
      </c>
      <c r="AM897" s="224">
        <f t="shared" si="1746"/>
        <v>0</v>
      </c>
      <c r="AN897" s="224">
        <f t="shared" si="1746"/>
        <v>0</v>
      </c>
      <c r="AO897" s="224">
        <f t="shared" si="1746"/>
        <v>0</v>
      </c>
      <c r="AP897" s="224">
        <f t="shared" si="1746"/>
        <v>0</v>
      </c>
      <c r="AQ897" s="224">
        <f t="shared" si="1746"/>
        <v>0</v>
      </c>
      <c r="AR897" s="224">
        <f t="shared" si="1746"/>
        <v>0</v>
      </c>
      <c r="AS897" s="224">
        <f t="shared" si="1746"/>
        <v>0</v>
      </c>
      <c r="AT897" s="224">
        <f t="shared" si="1746"/>
        <v>0</v>
      </c>
      <c r="AU897" s="224">
        <f t="shared" si="1746"/>
        <v>1</v>
      </c>
      <c r="AV897" s="224">
        <f t="shared" si="1746"/>
        <v>1</v>
      </c>
      <c r="AW897" s="224">
        <f t="shared" si="1746"/>
        <v>1</v>
      </c>
      <c r="AX897" s="224">
        <f t="shared" si="1746"/>
        <v>1</v>
      </c>
      <c r="AY897" s="224">
        <f t="shared" si="1746"/>
        <v>1</v>
      </c>
      <c r="AZ897" s="224">
        <f t="shared" si="1746"/>
        <v>1</v>
      </c>
      <c r="BA897" s="224">
        <f t="shared" si="1746"/>
        <v>1</v>
      </c>
      <c r="BB897" s="224">
        <f t="shared" si="1746"/>
        <v>1</v>
      </c>
      <c r="BC897" s="224">
        <f t="shared" si="1746"/>
        <v>1</v>
      </c>
      <c r="BD897" s="224">
        <f t="shared" si="1746"/>
        <v>1</v>
      </c>
      <c r="BE897" s="224">
        <f t="shared" si="1746"/>
        <v>1</v>
      </c>
      <c r="BF897" s="224">
        <f t="shared" si="1746"/>
        <v>1</v>
      </c>
      <c r="BG897" s="224">
        <f t="shared" si="1746"/>
        <v>1</v>
      </c>
      <c r="BH897" s="224">
        <f t="shared" si="1746"/>
        <v>1</v>
      </c>
      <c r="BI897" s="224">
        <f t="shared" si="1746"/>
        <v>1</v>
      </c>
      <c r="BJ897" s="224">
        <f t="shared" si="1746"/>
        <v>1</v>
      </c>
      <c r="BK897" s="224">
        <f t="shared" si="1746"/>
        <v>1</v>
      </c>
      <c r="BL897" s="224">
        <f t="shared" si="1746"/>
        <v>1</v>
      </c>
      <c r="BM897" s="224">
        <f t="shared" si="1746"/>
        <v>1</v>
      </c>
      <c r="BN897" s="224">
        <f t="shared" si="1746"/>
        <v>1</v>
      </c>
      <c r="BO897" s="224">
        <f t="shared" si="1746"/>
        <v>1</v>
      </c>
      <c r="BP897" s="224">
        <f t="shared" ref="BP897:CG897" si="1747">IF(SUM(BP$108:BP$109)&gt;0,$E$104,)</f>
        <v>1</v>
      </c>
      <c r="BQ897" s="224">
        <f t="shared" si="1747"/>
        <v>1</v>
      </c>
      <c r="BR897" s="224">
        <f t="shared" si="1747"/>
        <v>1</v>
      </c>
      <c r="BS897" s="224">
        <f t="shared" si="1747"/>
        <v>1</v>
      </c>
      <c r="BT897" s="224">
        <f t="shared" si="1747"/>
        <v>0</v>
      </c>
      <c r="BU897" s="224">
        <f t="shared" si="1747"/>
        <v>0</v>
      </c>
      <c r="BV897" s="224">
        <f t="shared" si="1747"/>
        <v>0</v>
      </c>
      <c r="BW897" s="224">
        <f t="shared" si="1747"/>
        <v>0</v>
      </c>
      <c r="BX897" s="224">
        <f t="shared" si="1747"/>
        <v>0</v>
      </c>
      <c r="BY897" s="224">
        <f t="shared" si="1747"/>
        <v>0</v>
      </c>
      <c r="BZ897" s="224">
        <f t="shared" si="1747"/>
        <v>0</v>
      </c>
      <c r="CA897" s="224">
        <f t="shared" si="1747"/>
        <v>0</v>
      </c>
      <c r="CB897" s="224">
        <f t="shared" si="1747"/>
        <v>0</v>
      </c>
      <c r="CC897" s="224">
        <f t="shared" si="1747"/>
        <v>0</v>
      </c>
      <c r="CD897" s="224">
        <f t="shared" si="1747"/>
        <v>0</v>
      </c>
      <c r="CE897" s="224">
        <f t="shared" si="1747"/>
        <v>0</v>
      </c>
      <c r="CF897" s="224">
        <f t="shared" si="1747"/>
        <v>0</v>
      </c>
      <c r="CG897" s="224">
        <f t="shared" si="1747"/>
        <v>0</v>
      </c>
    </row>
    <row r="898" spans="32:85" x14ac:dyDescent="0.45">
      <c r="AF898" s="27"/>
      <c r="AG898" s="168"/>
      <c r="AH898" s="236" t="s">
        <v>108</v>
      </c>
      <c r="AI898" s="203" t="s">
        <v>10</v>
      </c>
      <c r="AJ898" s="38">
        <f t="shared" ref="AJ898:BO898" si="1748">AJ$114*2200*$E$152/100</f>
        <v>0</v>
      </c>
      <c r="AK898" s="38">
        <f t="shared" si="1748"/>
        <v>0</v>
      </c>
      <c r="AL898" s="38">
        <f t="shared" si="1748"/>
        <v>0</v>
      </c>
      <c r="AM898" s="38">
        <f t="shared" si="1748"/>
        <v>0</v>
      </c>
      <c r="AN898" s="38">
        <f t="shared" si="1748"/>
        <v>0</v>
      </c>
      <c r="AO898" s="38">
        <f t="shared" si="1748"/>
        <v>0</v>
      </c>
      <c r="AP898" s="38">
        <f t="shared" si="1748"/>
        <v>0</v>
      </c>
      <c r="AQ898" s="38">
        <f t="shared" si="1748"/>
        <v>0</v>
      </c>
      <c r="AR898" s="38">
        <f t="shared" si="1748"/>
        <v>0</v>
      </c>
      <c r="AS898" s="38">
        <f t="shared" si="1748"/>
        <v>0</v>
      </c>
      <c r="AT898" s="38">
        <f t="shared" si="1748"/>
        <v>0</v>
      </c>
      <c r="AU898" s="38">
        <f t="shared" si="1748"/>
        <v>89.068106663089509</v>
      </c>
      <c r="AV898" s="38">
        <f t="shared" si="1748"/>
        <v>108.15412951946583</v>
      </c>
      <c r="AW898" s="38">
        <f t="shared" si="1748"/>
        <v>127.24015237584216</v>
      </c>
      <c r="AX898" s="38">
        <f t="shared" si="1748"/>
        <v>127.24015237584216</v>
      </c>
      <c r="AY898" s="38">
        <f t="shared" si="1748"/>
        <v>127.24015237584216</v>
      </c>
      <c r="AZ898" s="38">
        <f t="shared" si="1748"/>
        <v>127.24015237584216</v>
      </c>
      <c r="BA898" s="38">
        <f t="shared" si="1748"/>
        <v>127.24015237584216</v>
      </c>
      <c r="BB898" s="38">
        <f t="shared" si="1748"/>
        <v>127.24015237584216</v>
      </c>
      <c r="BC898" s="38">
        <f t="shared" si="1748"/>
        <v>127.24015237584216</v>
      </c>
      <c r="BD898" s="38">
        <f t="shared" si="1748"/>
        <v>127.24015237584216</v>
      </c>
      <c r="BE898" s="38">
        <f t="shared" si="1748"/>
        <v>127.24015237584216</v>
      </c>
      <c r="BF898" s="38">
        <f t="shared" si="1748"/>
        <v>127.24015237584216</v>
      </c>
      <c r="BG898" s="38">
        <f t="shared" si="1748"/>
        <v>127.24015237584216</v>
      </c>
      <c r="BH898" s="38">
        <f t="shared" si="1748"/>
        <v>127.24015237584216</v>
      </c>
      <c r="BI898" s="38">
        <f t="shared" si="1748"/>
        <v>127.24015237584216</v>
      </c>
      <c r="BJ898" s="38">
        <f t="shared" si="1748"/>
        <v>127.24015237584216</v>
      </c>
      <c r="BK898" s="38">
        <f t="shared" si="1748"/>
        <v>127.24015237584216</v>
      </c>
      <c r="BL898" s="38">
        <f t="shared" si="1748"/>
        <v>127.24015237584216</v>
      </c>
      <c r="BM898" s="38">
        <f t="shared" si="1748"/>
        <v>127.24015237584216</v>
      </c>
      <c r="BN898" s="38">
        <f t="shared" si="1748"/>
        <v>127.24015237584216</v>
      </c>
      <c r="BO898" s="38">
        <f t="shared" si="1748"/>
        <v>127.24015237584216</v>
      </c>
      <c r="BP898" s="38">
        <f t="shared" ref="BP898:CG898" si="1749">BP$114*2200*$E$152/100</f>
        <v>127.24015237584216</v>
      </c>
      <c r="BQ898" s="38">
        <f t="shared" si="1749"/>
        <v>127.24015237584216</v>
      </c>
      <c r="BR898" s="38">
        <f t="shared" si="1749"/>
        <v>127.24015237584216</v>
      </c>
      <c r="BS898" s="38">
        <f t="shared" si="1749"/>
        <v>127.24015237584216</v>
      </c>
      <c r="BT898" s="38">
        <f t="shared" si="1749"/>
        <v>0</v>
      </c>
      <c r="BU898" s="38">
        <f t="shared" si="1749"/>
        <v>0</v>
      </c>
      <c r="BV898" s="38">
        <f t="shared" si="1749"/>
        <v>0</v>
      </c>
      <c r="BW898" s="38">
        <f t="shared" si="1749"/>
        <v>0</v>
      </c>
      <c r="BX898" s="38">
        <f t="shared" si="1749"/>
        <v>0</v>
      </c>
      <c r="BY898" s="38">
        <f t="shared" si="1749"/>
        <v>0</v>
      </c>
      <c r="BZ898" s="38">
        <f t="shared" si="1749"/>
        <v>0</v>
      </c>
      <c r="CA898" s="38">
        <f t="shared" si="1749"/>
        <v>0</v>
      </c>
      <c r="CB898" s="38">
        <f t="shared" si="1749"/>
        <v>0</v>
      </c>
      <c r="CC898" s="38">
        <f t="shared" si="1749"/>
        <v>0</v>
      </c>
      <c r="CD898" s="38">
        <f t="shared" si="1749"/>
        <v>0</v>
      </c>
      <c r="CE898" s="38">
        <f t="shared" si="1749"/>
        <v>0</v>
      </c>
      <c r="CF898" s="38">
        <f t="shared" si="1749"/>
        <v>0</v>
      </c>
      <c r="CG898" s="38">
        <f t="shared" si="1749"/>
        <v>0</v>
      </c>
    </row>
    <row r="899" spans="32:85" x14ac:dyDescent="0.45">
      <c r="AF899" s="27"/>
      <c r="AG899" s="168"/>
      <c r="AH899" s="236"/>
      <c r="AI899" s="203"/>
      <c r="AJ899" s="38"/>
      <c r="AK899" s="38"/>
      <c r="AL899" s="38"/>
      <c r="AM899" s="38"/>
      <c r="AN899" s="38"/>
      <c r="AO899" s="38"/>
      <c r="AP899" s="38"/>
      <c r="AQ899" s="38"/>
      <c r="AR899" s="38"/>
      <c r="AS899" s="38"/>
      <c r="AT899" s="38"/>
      <c r="AU899" s="38"/>
      <c r="AV899" s="38"/>
      <c r="AW899" s="38"/>
      <c r="AX899" s="38"/>
      <c r="AY899" s="38"/>
      <c r="AZ899" s="38"/>
      <c r="BA899" s="38"/>
      <c r="BB899" s="38"/>
      <c r="BC899" s="38"/>
      <c r="BD899" s="38"/>
      <c r="BE899" s="38"/>
      <c r="BF899" s="38"/>
      <c r="BG899" s="38"/>
      <c r="BH899" s="38"/>
      <c r="BI899" s="38"/>
      <c r="BJ899" s="38"/>
      <c r="BK899" s="38"/>
      <c r="BL899" s="38"/>
      <c r="BM899" s="38"/>
      <c r="BN899" s="38"/>
      <c r="BO899" s="38"/>
      <c r="BP899" s="38"/>
      <c r="BQ899" s="38"/>
      <c r="BR899" s="38"/>
      <c r="BS899" s="38"/>
      <c r="BT899" s="38"/>
      <c r="BU899" s="38"/>
      <c r="BV899" s="38"/>
      <c r="BW899" s="38"/>
      <c r="BX899" s="38"/>
      <c r="BY899" s="38"/>
      <c r="BZ899" s="38"/>
      <c r="CA899" s="38"/>
      <c r="CB899" s="38"/>
      <c r="CC899" s="38"/>
      <c r="CD899" s="38"/>
      <c r="CE899" s="38"/>
      <c r="CF899" s="38"/>
      <c r="CG899" s="227"/>
    </row>
    <row r="900" spans="32:85" x14ac:dyDescent="0.45">
      <c r="AF900" s="27"/>
      <c r="AG900" s="168"/>
      <c r="AH900" s="237"/>
      <c r="AI900" s="241"/>
      <c r="AJ900" s="229"/>
      <c r="AK900" s="229"/>
      <c r="AL900" s="229"/>
      <c r="AM900" s="229"/>
      <c r="AN900" s="229"/>
      <c r="AO900" s="229"/>
      <c r="AP900" s="229"/>
      <c r="AQ900" s="229"/>
      <c r="AR900" s="229"/>
      <c r="AS900" s="229"/>
      <c r="AT900" s="229"/>
      <c r="AU900" s="229"/>
      <c r="AV900" s="229"/>
      <c r="AW900" s="229"/>
      <c r="AX900" s="229"/>
      <c r="AY900" s="229"/>
      <c r="AZ900" s="229"/>
      <c r="BA900" s="229"/>
      <c r="BB900" s="229"/>
      <c r="BC900" s="229"/>
      <c r="BD900" s="229"/>
      <c r="BE900" s="229"/>
      <c r="BF900" s="229"/>
      <c r="BG900" s="229"/>
      <c r="BH900" s="229"/>
      <c r="BI900" s="229"/>
      <c r="BJ900" s="229"/>
      <c r="BK900" s="229"/>
      <c r="BL900" s="229"/>
      <c r="BM900" s="229"/>
      <c r="BN900" s="229"/>
      <c r="BO900" s="229"/>
      <c r="BP900" s="229"/>
      <c r="BQ900" s="229"/>
      <c r="BR900" s="229"/>
      <c r="BS900" s="229"/>
      <c r="BT900" s="229"/>
      <c r="BU900" s="229"/>
      <c r="BV900" s="229"/>
      <c r="BW900" s="229"/>
      <c r="BX900" s="229"/>
      <c r="BY900" s="229"/>
      <c r="BZ900" s="229"/>
      <c r="CA900" s="229"/>
      <c r="CB900" s="229"/>
      <c r="CC900" s="229"/>
      <c r="CD900" s="229"/>
      <c r="CE900" s="229"/>
      <c r="CF900" s="229"/>
      <c r="CG900" s="230"/>
    </row>
    <row r="901" spans="32:85" x14ac:dyDescent="0.45">
      <c r="AF901" s="27"/>
      <c r="AG901" s="168"/>
      <c r="AH901" s="239" t="s">
        <v>78</v>
      </c>
      <c r="AI901" s="242" t="s">
        <v>10</v>
      </c>
      <c r="AJ901" s="232">
        <f>MAX(AJ897,AJ898)</f>
        <v>0</v>
      </c>
      <c r="AK901" s="232">
        <f t="shared" ref="AK901:CG901" si="1750">MAX(AK897,AK898)</f>
        <v>0</v>
      </c>
      <c r="AL901" s="232">
        <f t="shared" si="1750"/>
        <v>0</v>
      </c>
      <c r="AM901" s="232">
        <f t="shared" si="1750"/>
        <v>0</v>
      </c>
      <c r="AN901" s="232">
        <f t="shared" si="1750"/>
        <v>0</v>
      </c>
      <c r="AO901" s="232">
        <f t="shared" si="1750"/>
        <v>0</v>
      </c>
      <c r="AP901" s="232">
        <f t="shared" si="1750"/>
        <v>0</v>
      </c>
      <c r="AQ901" s="232">
        <f t="shared" si="1750"/>
        <v>0</v>
      </c>
      <c r="AR901" s="232">
        <f t="shared" si="1750"/>
        <v>0</v>
      </c>
      <c r="AS901" s="232">
        <f t="shared" si="1750"/>
        <v>0</v>
      </c>
      <c r="AT901" s="232">
        <f t="shared" si="1750"/>
        <v>0</v>
      </c>
      <c r="AU901" s="232">
        <f t="shared" si="1750"/>
        <v>89.068106663089509</v>
      </c>
      <c r="AV901" s="232">
        <f t="shared" si="1750"/>
        <v>108.15412951946583</v>
      </c>
      <c r="AW901" s="232">
        <f t="shared" si="1750"/>
        <v>127.24015237584216</v>
      </c>
      <c r="AX901" s="232">
        <f t="shared" si="1750"/>
        <v>127.24015237584216</v>
      </c>
      <c r="AY901" s="232">
        <f t="shared" si="1750"/>
        <v>127.24015237584216</v>
      </c>
      <c r="AZ901" s="232">
        <f t="shared" si="1750"/>
        <v>127.24015237584216</v>
      </c>
      <c r="BA901" s="232">
        <f t="shared" si="1750"/>
        <v>127.24015237584216</v>
      </c>
      <c r="BB901" s="232">
        <f t="shared" si="1750"/>
        <v>127.24015237584216</v>
      </c>
      <c r="BC901" s="232">
        <f t="shared" si="1750"/>
        <v>127.24015237584216</v>
      </c>
      <c r="BD901" s="232">
        <f t="shared" si="1750"/>
        <v>127.24015237584216</v>
      </c>
      <c r="BE901" s="232">
        <f t="shared" si="1750"/>
        <v>127.24015237584216</v>
      </c>
      <c r="BF901" s="232">
        <f t="shared" si="1750"/>
        <v>127.24015237584216</v>
      </c>
      <c r="BG901" s="232">
        <f t="shared" si="1750"/>
        <v>127.24015237584216</v>
      </c>
      <c r="BH901" s="232">
        <f t="shared" si="1750"/>
        <v>127.24015237584216</v>
      </c>
      <c r="BI901" s="232">
        <f t="shared" si="1750"/>
        <v>127.24015237584216</v>
      </c>
      <c r="BJ901" s="232">
        <f t="shared" si="1750"/>
        <v>127.24015237584216</v>
      </c>
      <c r="BK901" s="232">
        <f t="shared" si="1750"/>
        <v>127.24015237584216</v>
      </c>
      <c r="BL901" s="232">
        <f t="shared" si="1750"/>
        <v>127.24015237584216</v>
      </c>
      <c r="BM901" s="232">
        <f t="shared" si="1750"/>
        <v>127.24015237584216</v>
      </c>
      <c r="BN901" s="232">
        <f t="shared" si="1750"/>
        <v>127.24015237584216</v>
      </c>
      <c r="BO901" s="232">
        <f t="shared" si="1750"/>
        <v>127.24015237584216</v>
      </c>
      <c r="BP901" s="232">
        <f t="shared" si="1750"/>
        <v>127.24015237584216</v>
      </c>
      <c r="BQ901" s="232">
        <f t="shared" si="1750"/>
        <v>127.24015237584216</v>
      </c>
      <c r="BR901" s="232">
        <f t="shared" si="1750"/>
        <v>127.24015237584216</v>
      </c>
      <c r="BS901" s="232">
        <f t="shared" si="1750"/>
        <v>127.24015237584216</v>
      </c>
      <c r="BT901" s="232">
        <f t="shared" si="1750"/>
        <v>0</v>
      </c>
      <c r="BU901" s="232">
        <f t="shared" si="1750"/>
        <v>0</v>
      </c>
      <c r="BV901" s="232">
        <f t="shared" si="1750"/>
        <v>0</v>
      </c>
      <c r="BW901" s="232">
        <f t="shared" si="1750"/>
        <v>0</v>
      </c>
      <c r="BX901" s="232">
        <f t="shared" si="1750"/>
        <v>0</v>
      </c>
      <c r="BY901" s="232">
        <f t="shared" si="1750"/>
        <v>0</v>
      </c>
      <c r="BZ901" s="232">
        <f t="shared" si="1750"/>
        <v>0</v>
      </c>
      <c r="CA901" s="232">
        <f t="shared" si="1750"/>
        <v>0</v>
      </c>
      <c r="CB901" s="232">
        <f t="shared" si="1750"/>
        <v>0</v>
      </c>
      <c r="CC901" s="232">
        <f t="shared" si="1750"/>
        <v>0</v>
      </c>
      <c r="CD901" s="232">
        <f t="shared" si="1750"/>
        <v>0</v>
      </c>
      <c r="CE901" s="232">
        <f t="shared" si="1750"/>
        <v>0</v>
      </c>
      <c r="CF901" s="232">
        <f t="shared" si="1750"/>
        <v>0</v>
      </c>
      <c r="CG901" s="233">
        <f t="shared" si="1750"/>
        <v>0</v>
      </c>
    </row>
    <row r="902" spans="32:85" x14ac:dyDescent="0.45">
      <c r="AF902" s="27"/>
      <c r="AG902" s="168"/>
    </row>
    <row r="903" spans="32:85" x14ac:dyDescent="0.45">
      <c r="AF903" s="27"/>
      <c r="AG903" s="168"/>
      <c r="AH903" s="298" t="s">
        <v>359</v>
      </c>
    </row>
    <row r="904" spans="32:85" x14ac:dyDescent="0.45">
      <c r="AF904" s="27"/>
      <c r="AG904" s="168"/>
      <c r="AH904" s="234" t="s">
        <v>22</v>
      </c>
      <c r="AI904" s="240" t="s">
        <v>10</v>
      </c>
      <c r="AJ904" s="224">
        <f t="shared" ref="AJ904:BO904" si="1751">IF(SUM(AJ$108:AJ$109)&gt;0,$E$104,)</f>
        <v>0</v>
      </c>
      <c r="AK904" s="224">
        <f t="shared" si="1751"/>
        <v>0</v>
      </c>
      <c r="AL904" s="224">
        <f t="shared" si="1751"/>
        <v>0</v>
      </c>
      <c r="AM904" s="224">
        <f t="shared" si="1751"/>
        <v>0</v>
      </c>
      <c r="AN904" s="224">
        <f t="shared" si="1751"/>
        <v>0</v>
      </c>
      <c r="AO904" s="224">
        <f t="shared" si="1751"/>
        <v>0</v>
      </c>
      <c r="AP904" s="224">
        <f t="shared" si="1751"/>
        <v>0</v>
      </c>
      <c r="AQ904" s="224">
        <f t="shared" si="1751"/>
        <v>0</v>
      </c>
      <c r="AR904" s="224">
        <f t="shared" si="1751"/>
        <v>0</v>
      </c>
      <c r="AS904" s="224">
        <f t="shared" si="1751"/>
        <v>0</v>
      </c>
      <c r="AT904" s="224">
        <f t="shared" si="1751"/>
        <v>0</v>
      </c>
      <c r="AU904" s="224">
        <f t="shared" si="1751"/>
        <v>1</v>
      </c>
      <c r="AV904" s="224">
        <f t="shared" si="1751"/>
        <v>1</v>
      </c>
      <c r="AW904" s="224">
        <f t="shared" si="1751"/>
        <v>1</v>
      </c>
      <c r="AX904" s="224">
        <f t="shared" si="1751"/>
        <v>1</v>
      </c>
      <c r="AY904" s="224">
        <f t="shared" si="1751"/>
        <v>1</v>
      </c>
      <c r="AZ904" s="224">
        <f t="shared" si="1751"/>
        <v>1</v>
      </c>
      <c r="BA904" s="224">
        <f t="shared" si="1751"/>
        <v>1</v>
      </c>
      <c r="BB904" s="224">
        <f t="shared" si="1751"/>
        <v>1</v>
      </c>
      <c r="BC904" s="224">
        <f t="shared" si="1751"/>
        <v>1</v>
      </c>
      <c r="BD904" s="224">
        <f t="shared" si="1751"/>
        <v>1</v>
      </c>
      <c r="BE904" s="224">
        <f t="shared" si="1751"/>
        <v>1</v>
      </c>
      <c r="BF904" s="224">
        <f t="shared" si="1751"/>
        <v>1</v>
      </c>
      <c r="BG904" s="224">
        <f t="shared" si="1751"/>
        <v>1</v>
      </c>
      <c r="BH904" s="224">
        <f t="shared" si="1751"/>
        <v>1</v>
      </c>
      <c r="BI904" s="224">
        <f t="shared" si="1751"/>
        <v>1</v>
      </c>
      <c r="BJ904" s="224">
        <f t="shared" si="1751"/>
        <v>1</v>
      </c>
      <c r="BK904" s="224">
        <f t="shared" si="1751"/>
        <v>1</v>
      </c>
      <c r="BL904" s="224">
        <f t="shared" si="1751"/>
        <v>1</v>
      </c>
      <c r="BM904" s="224">
        <f t="shared" si="1751"/>
        <v>1</v>
      </c>
      <c r="BN904" s="224">
        <f t="shared" si="1751"/>
        <v>1</v>
      </c>
      <c r="BO904" s="224">
        <f t="shared" si="1751"/>
        <v>1</v>
      </c>
      <c r="BP904" s="224">
        <f t="shared" ref="BP904:CG904" si="1752">IF(SUM(BP$108:BP$109)&gt;0,$E$104,)</f>
        <v>1</v>
      </c>
      <c r="BQ904" s="224">
        <f t="shared" si="1752"/>
        <v>1</v>
      </c>
      <c r="BR904" s="224">
        <f t="shared" si="1752"/>
        <v>1</v>
      </c>
      <c r="BS904" s="224">
        <f t="shared" si="1752"/>
        <v>1</v>
      </c>
      <c r="BT904" s="224">
        <f t="shared" si="1752"/>
        <v>0</v>
      </c>
      <c r="BU904" s="224">
        <f t="shared" si="1752"/>
        <v>0</v>
      </c>
      <c r="BV904" s="224">
        <f t="shared" si="1752"/>
        <v>0</v>
      </c>
      <c r="BW904" s="224">
        <f t="shared" si="1752"/>
        <v>0</v>
      </c>
      <c r="BX904" s="224">
        <f t="shared" si="1752"/>
        <v>0</v>
      </c>
      <c r="BY904" s="224">
        <f t="shared" si="1752"/>
        <v>0</v>
      </c>
      <c r="BZ904" s="224">
        <f t="shared" si="1752"/>
        <v>0</v>
      </c>
      <c r="CA904" s="224">
        <f t="shared" si="1752"/>
        <v>0</v>
      </c>
      <c r="CB904" s="224">
        <f t="shared" si="1752"/>
        <v>0</v>
      </c>
      <c r="CC904" s="224">
        <f t="shared" si="1752"/>
        <v>0</v>
      </c>
      <c r="CD904" s="224">
        <f t="shared" si="1752"/>
        <v>0</v>
      </c>
      <c r="CE904" s="224">
        <f t="shared" si="1752"/>
        <v>0</v>
      </c>
      <c r="CF904" s="224">
        <f t="shared" si="1752"/>
        <v>0</v>
      </c>
      <c r="CG904" s="224">
        <f t="shared" si="1752"/>
        <v>0</v>
      </c>
    </row>
    <row r="905" spans="32:85" x14ac:dyDescent="0.45">
      <c r="AF905" s="27"/>
      <c r="AG905" s="168"/>
      <c r="AH905" s="236" t="s">
        <v>104</v>
      </c>
      <c r="AI905" s="203" t="s">
        <v>10</v>
      </c>
      <c r="AJ905" s="38">
        <f>AJ$114*AJ$140*$E$158</f>
        <v>0</v>
      </c>
      <c r="AK905" s="38">
        <f t="shared" ref="AK905:CG905" si="1753">AK$114*AK$140*$E$158</f>
        <v>0</v>
      </c>
      <c r="AL905" s="38">
        <f t="shared" si="1753"/>
        <v>0</v>
      </c>
      <c r="AM905" s="38">
        <f t="shared" si="1753"/>
        <v>0</v>
      </c>
      <c r="AN905" s="38">
        <f t="shared" si="1753"/>
        <v>0</v>
      </c>
      <c r="AO905" s="38">
        <f t="shared" si="1753"/>
        <v>0</v>
      </c>
      <c r="AP905" s="38">
        <f t="shared" si="1753"/>
        <v>0</v>
      </c>
      <c r="AQ905" s="38">
        <f t="shared" si="1753"/>
        <v>0</v>
      </c>
      <c r="AR905" s="38">
        <f t="shared" si="1753"/>
        <v>0</v>
      </c>
      <c r="AS905" s="38">
        <f t="shared" si="1753"/>
        <v>0</v>
      </c>
      <c r="AT905" s="38">
        <f t="shared" si="1753"/>
        <v>0</v>
      </c>
      <c r="AU905" s="38">
        <f t="shared" si="1753"/>
        <v>44.578324459707595</v>
      </c>
      <c r="AV905" s="38">
        <f t="shared" si="1753"/>
        <v>54.38797345557289</v>
      </c>
      <c r="AW905" s="38">
        <f t="shared" si="1753"/>
        <v>64.383476717300809</v>
      </c>
      <c r="AX905" s="38">
        <f t="shared" si="1753"/>
        <v>65.144809255836208</v>
      </c>
      <c r="AY905" s="38">
        <f t="shared" si="1753"/>
        <v>65.583307205283717</v>
      </c>
      <c r="AZ905" s="38">
        <f t="shared" si="1753"/>
        <v>65.970036133611529</v>
      </c>
      <c r="BA905" s="38">
        <f t="shared" si="1753"/>
        <v>65.836837542132969</v>
      </c>
      <c r="BB905" s="38">
        <f t="shared" si="1753"/>
        <v>66.143951289887056</v>
      </c>
      <c r="BC905" s="38">
        <f t="shared" si="1753"/>
        <v>66.147787551993019</v>
      </c>
      <c r="BD905" s="38">
        <f t="shared" si="1753"/>
        <v>66.193431513249578</v>
      </c>
      <c r="BE905" s="38">
        <f t="shared" si="1753"/>
        <v>66.025414671356742</v>
      </c>
      <c r="BF905" s="38">
        <f t="shared" si="1753"/>
        <v>66.388385671528937</v>
      </c>
      <c r="BG905" s="38">
        <f t="shared" si="1753"/>
        <v>66.400418840753161</v>
      </c>
      <c r="BH905" s="38">
        <f t="shared" si="1753"/>
        <v>66.308504316293607</v>
      </c>
      <c r="BI905" s="38">
        <f t="shared" si="1753"/>
        <v>66.526165553538036</v>
      </c>
      <c r="BJ905" s="38">
        <f t="shared" si="1753"/>
        <v>66.596190265064436</v>
      </c>
      <c r="BK905" s="38">
        <f t="shared" si="1753"/>
        <v>66.396615326495592</v>
      </c>
      <c r="BL905" s="38">
        <f t="shared" si="1753"/>
        <v>67.043629150066195</v>
      </c>
      <c r="BM905" s="38">
        <f t="shared" si="1753"/>
        <v>67.217204312895234</v>
      </c>
      <c r="BN905" s="38">
        <f t="shared" si="1753"/>
        <v>67.139134137018587</v>
      </c>
      <c r="BO905" s="38">
        <f t="shared" si="1753"/>
        <v>67.17339867584505</v>
      </c>
      <c r="BP905" s="38">
        <f t="shared" si="1753"/>
        <v>66.911813999055155</v>
      </c>
      <c r="BQ905" s="38">
        <f t="shared" si="1753"/>
        <v>67.114684341841354</v>
      </c>
      <c r="BR905" s="38">
        <f t="shared" si="1753"/>
        <v>67.247875676836586</v>
      </c>
      <c r="BS905" s="38">
        <f t="shared" si="1753"/>
        <v>67.198084822652589</v>
      </c>
      <c r="BT905" s="38">
        <f t="shared" si="1753"/>
        <v>0</v>
      </c>
      <c r="BU905" s="38">
        <f t="shared" si="1753"/>
        <v>0</v>
      </c>
      <c r="BV905" s="38">
        <f t="shared" si="1753"/>
        <v>0</v>
      </c>
      <c r="BW905" s="38">
        <f t="shared" si="1753"/>
        <v>0</v>
      </c>
      <c r="BX905" s="38">
        <f t="shared" si="1753"/>
        <v>0</v>
      </c>
      <c r="BY905" s="38">
        <f t="shared" si="1753"/>
        <v>0</v>
      </c>
      <c r="BZ905" s="38">
        <f t="shared" si="1753"/>
        <v>0</v>
      </c>
      <c r="CA905" s="38">
        <f t="shared" si="1753"/>
        <v>0</v>
      </c>
      <c r="CB905" s="38">
        <f t="shared" si="1753"/>
        <v>0</v>
      </c>
      <c r="CC905" s="38">
        <f t="shared" si="1753"/>
        <v>0</v>
      </c>
      <c r="CD905" s="38">
        <f t="shared" si="1753"/>
        <v>0</v>
      </c>
      <c r="CE905" s="38">
        <f t="shared" si="1753"/>
        <v>0</v>
      </c>
      <c r="CF905" s="38">
        <f t="shared" si="1753"/>
        <v>0</v>
      </c>
      <c r="CG905" s="227">
        <f t="shared" si="1753"/>
        <v>0</v>
      </c>
    </row>
    <row r="906" spans="32:85" x14ac:dyDescent="0.45">
      <c r="AF906" s="27"/>
      <c r="AG906" s="168"/>
      <c r="AH906" s="236" t="s">
        <v>105</v>
      </c>
      <c r="AI906" s="203" t="s">
        <v>10</v>
      </c>
      <c r="AJ906" s="38">
        <f>AJ$114*AJ$140*$G$158</f>
        <v>0</v>
      </c>
      <c r="AK906" s="38">
        <f t="shared" ref="AK906:CG906" si="1754">AK$114*AK$140*$G$158</f>
        <v>0</v>
      </c>
      <c r="AL906" s="38">
        <f t="shared" si="1754"/>
        <v>0</v>
      </c>
      <c r="AM906" s="38">
        <f t="shared" si="1754"/>
        <v>0</v>
      </c>
      <c r="AN906" s="38">
        <f t="shared" si="1754"/>
        <v>0</v>
      </c>
      <c r="AO906" s="38">
        <f t="shared" si="1754"/>
        <v>0</v>
      </c>
      <c r="AP906" s="38">
        <f t="shared" si="1754"/>
        <v>0</v>
      </c>
      <c r="AQ906" s="38">
        <f t="shared" si="1754"/>
        <v>0</v>
      </c>
      <c r="AR906" s="38">
        <f t="shared" si="1754"/>
        <v>0</v>
      </c>
      <c r="AS906" s="38">
        <f t="shared" si="1754"/>
        <v>0</v>
      </c>
      <c r="AT906" s="38">
        <f t="shared" si="1754"/>
        <v>0</v>
      </c>
      <c r="AU906" s="38">
        <f t="shared" si="1754"/>
        <v>44.578324459707595</v>
      </c>
      <c r="AV906" s="38">
        <f t="shared" si="1754"/>
        <v>54.38797345557289</v>
      </c>
      <c r="AW906" s="38">
        <f t="shared" si="1754"/>
        <v>64.383476717300809</v>
      </c>
      <c r="AX906" s="38">
        <f t="shared" si="1754"/>
        <v>65.144809255836208</v>
      </c>
      <c r="AY906" s="38">
        <f t="shared" si="1754"/>
        <v>65.583307205283717</v>
      </c>
      <c r="AZ906" s="38">
        <f t="shared" si="1754"/>
        <v>65.970036133611529</v>
      </c>
      <c r="BA906" s="38">
        <f t="shared" si="1754"/>
        <v>65.836837542132969</v>
      </c>
      <c r="BB906" s="38">
        <f t="shared" si="1754"/>
        <v>66.143951289887056</v>
      </c>
      <c r="BC906" s="38">
        <f t="shared" si="1754"/>
        <v>66.147787551993019</v>
      </c>
      <c r="BD906" s="38">
        <f t="shared" si="1754"/>
        <v>66.193431513249578</v>
      </c>
      <c r="BE906" s="38">
        <f t="shared" si="1754"/>
        <v>66.025414671356742</v>
      </c>
      <c r="BF906" s="38">
        <f t="shared" si="1754"/>
        <v>66.388385671528937</v>
      </c>
      <c r="BG906" s="38">
        <f t="shared" si="1754"/>
        <v>66.400418840753161</v>
      </c>
      <c r="BH906" s="38">
        <f t="shared" si="1754"/>
        <v>66.308504316293607</v>
      </c>
      <c r="BI906" s="38">
        <f t="shared" si="1754"/>
        <v>66.526165553538036</v>
      </c>
      <c r="BJ906" s="38">
        <f t="shared" si="1754"/>
        <v>66.596190265064436</v>
      </c>
      <c r="BK906" s="38">
        <f t="shared" si="1754"/>
        <v>66.396615326495592</v>
      </c>
      <c r="BL906" s="38">
        <f t="shared" si="1754"/>
        <v>67.043629150066195</v>
      </c>
      <c r="BM906" s="38">
        <f t="shared" si="1754"/>
        <v>67.217204312895234</v>
      </c>
      <c r="BN906" s="38">
        <f t="shared" si="1754"/>
        <v>67.139134137018587</v>
      </c>
      <c r="BO906" s="38">
        <f t="shared" si="1754"/>
        <v>67.17339867584505</v>
      </c>
      <c r="BP906" s="38">
        <f t="shared" si="1754"/>
        <v>66.911813999055155</v>
      </c>
      <c r="BQ906" s="38">
        <f t="shared" si="1754"/>
        <v>67.114684341841354</v>
      </c>
      <c r="BR906" s="38">
        <f t="shared" si="1754"/>
        <v>67.247875676836586</v>
      </c>
      <c r="BS906" s="38">
        <f t="shared" si="1754"/>
        <v>67.198084822652589</v>
      </c>
      <c r="BT906" s="38">
        <f t="shared" si="1754"/>
        <v>0</v>
      </c>
      <c r="BU906" s="38">
        <f t="shared" si="1754"/>
        <v>0</v>
      </c>
      <c r="BV906" s="38">
        <f t="shared" si="1754"/>
        <v>0</v>
      </c>
      <c r="BW906" s="38">
        <f t="shared" si="1754"/>
        <v>0</v>
      </c>
      <c r="BX906" s="38">
        <f t="shared" si="1754"/>
        <v>0</v>
      </c>
      <c r="BY906" s="38">
        <f t="shared" si="1754"/>
        <v>0</v>
      </c>
      <c r="BZ906" s="38">
        <f t="shared" si="1754"/>
        <v>0</v>
      </c>
      <c r="CA906" s="38">
        <f t="shared" si="1754"/>
        <v>0</v>
      </c>
      <c r="CB906" s="38">
        <f t="shared" si="1754"/>
        <v>0</v>
      </c>
      <c r="CC906" s="38">
        <f t="shared" si="1754"/>
        <v>0</v>
      </c>
      <c r="CD906" s="38">
        <f t="shared" si="1754"/>
        <v>0</v>
      </c>
      <c r="CE906" s="38">
        <f t="shared" si="1754"/>
        <v>0</v>
      </c>
      <c r="CF906" s="38">
        <f t="shared" si="1754"/>
        <v>0</v>
      </c>
      <c r="CG906" s="227">
        <f t="shared" si="1754"/>
        <v>0</v>
      </c>
    </row>
    <row r="907" spans="32:85" x14ac:dyDescent="0.45">
      <c r="AF907" s="27"/>
      <c r="AG907" s="168"/>
      <c r="AH907" s="237" t="s">
        <v>76</v>
      </c>
      <c r="AI907" s="241" t="s">
        <v>10</v>
      </c>
      <c r="AJ907" s="229">
        <f>IF(SUM(AJ$108:AJ$109)&gt;0,IF(SUM($AJ$108:AJ$109)&gt;=$E$129,AJ906,AJ905),0)</f>
        <v>0</v>
      </c>
      <c r="AK907" s="229">
        <f>IF(SUM(AK$108:AK$109)&gt;0,IF(SUM($AJ$108:AK$109)&gt;=$E$129,AK906,AK905),0)</f>
        <v>0</v>
      </c>
      <c r="AL907" s="229">
        <f>IF(SUM(AL$108:AL$109)&gt;0,IF(SUM($AJ$108:AL$109)&gt;=$E$129,AL906,AL905),0)</f>
        <v>0</v>
      </c>
      <c r="AM907" s="229">
        <f>IF(SUM(AM$108:AM$109)&gt;0,IF(SUM($AJ$108:AM$109)&gt;=$E$129,AM906,AM905),0)</f>
        <v>0</v>
      </c>
      <c r="AN907" s="229">
        <f>IF(SUM(AN$108:AN$109)&gt;0,IF(SUM($AJ$108:AN$109)&gt;=$E$129,AN906,AN905),0)</f>
        <v>0</v>
      </c>
      <c r="AO907" s="229">
        <f>IF(SUM(AO$108:AO$109)&gt;0,IF(SUM($AJ$108:AO$109)&gt;=$E$129,AO906,AO905),0)</f>
        <v>0</v>
      </c>
      <c r="AP907" s="229">
        <f>IF(SUM(AP$108:AP$109)&gt;0,IF(SUM($AJ$108:AP$109)&gt;=$E$129,AP906,AP905),0)</f>
        <v>0</v>
      </c>
      <c r="AQ907" s="229">
        <f>IF(SUM(AQ$108:AQ$109)&gt;0,IF(SUM($AJ$108:AQ$109)&gt;=$E$129,AQ906,AQ905),0)</f>
        <v>0</v>
      </c>
      <c r="AR907" s="229">
        <f>IF(SUM(AR$108:AR$109)&gt;0,IF(SUM($AJ$108:AR$109)&gt;=$E$129,AR906,AR905),0)</f>
        <v>0</v>
      </c>
      <c r="AS907" s="229">
        <f>IF(SUM(AS$108:AS$109)&gt;0,IF(SUM($AJ$108:AS$109)&gt;=$E$129,AS906,AS905),0)</f>
        <v>0</v>
      </c>
      <c r="AT907" s="229">
        <f>IF(SUM(AT$108:AT$109)&gt;0,IF(SUM($AJ$108:AT$109)&gt;=$E$129,AT906,AT905),0)</f>
        <v>0</v>
      </c>
      <c r="AU907" s="229">
        <f>IF(SUM(AU$108:AU$109)&gt;0,IF(SUM($AJ$108:AU$109)&gt;=$E$129,AU906,AU905),0)</f>
        <v>44.578324459707595</v>
      </c>
      <c r="AV907" s="229">
        <f>IF(SUM(AV$108:AV$109)&gt;0,IF(SUM($AJ$108:AV$109)&gt;=$E$129,AV906,AV905),0)</f>
        <v>54.38797345557289</v>
      </c>
      <c r="AW907" s="229">
        <f>IF(SUM(AW$108:AW$109)&gt;0,IF(SUM($AJ$108:AW$109)&gt;=$E$129,AW906,AW905),0)</f>
        <v>64.383476717300809</v>
      </c>
      <c r="AX907" s="229">
        <f>IF(SUM(AX$108:AX$109)&gt;0,IF(SUM($AJ$108:AX$109)&gt;=$E$129,AX906,AX905),0)</f>
        <v>65.144809255836208</v>
      </c>
      <c r="AY907" s="229">
        <f>IF(SUM(AY$108:AY$109)&gt;0,IF(SUM($AJ$108:AY$109)&gt;=$E$129,AY906,AY905),0)</f>
        <v>65.583307205283717</v>
      </c>
      <c r="AZ907" s="229">
        <f>IF(SUM(AZ$108:AZ$109)&gt;0,IF(SUM($AJ$108:AZ$109)&gt;=$E$129,AZ906,AZ905),0)</f>
        <v>65.970036133611529</v>
      </c>
      <c r="BA907" s="229">
        <f>IF(SUM(BA$108:BA$109)&gt;0,IF(SUM($AJ$108:BA$109)&gt;=$E$129,BA906,BA905),0)</f>
        <v>65.836837542132969</v>
      </c>
      <c r="BB907" s="229">
        <f>IF(SUM(BB$108:BB$109)&gt;0,IF(SUM($AJ$108:BB$109)&gt;=$E$129,BB906,BB905),0)</f>
        <v>66.143951289887056</v>
      </c>
      <c r="BC907" s="229">
        <f>IF(SUM(BC$108:BC$109)&gt;0,IF(SUM($AJ$108:BC$109)&gt;=$E$129,BC906,BC905),0)</f>
        <v>66.147787551993019</v>
      </c>
      <c r="BD907" s="229">
        <f>IF(SUM(BD$108:BD$109)&gt;0,IF(SUM($AJ$108:BD$109)&gt;=$E$129,BD906,BD905),0)</f>
        <v>66.193431513249578</v>
      </c>
      <c r="BE907" s="229">
        <f>IF(SUM(BE$108:BE$109)&gt;0,IF(SUM($AJ$108:BE$109)&gt;=$E$129,BE906,BE905),0)</f>
        <v>66.025414671356742</v>
      </c>
      <c r="BF907" s="229">
        <f>IF(SUM(BF$108:BF$109)&gt;0,IF(SUM($AJ$108:BF$109)&gt;=$E$129,BF906,BF905),0)</f>
        <v>66.388385671528937</v>
      </c>
      <c r="BG907" s="229">
        <f>IF(SUM(BG$108:BG$109)&gt;0,IF(SUM($AJ$108:BG$109)&gt;=$E$129,BG906,BG905),0)</f>
        <v>66.400418840753161</v>
      </c>
      <c r="BH907" s="229">
        <f>IF(SUM(BH$108:BH$109)&gt;0,IF(SUM($AJ$108:BH$109)&gt;=$E$129,BH906,BH905),0)</f>
        <v>66.308504316293607</v>
      </c>
      <c r="BI907" s="229">
        <f>IF(SUM(BI$108:BI$109)&gt;0,IF(SUM($AJ$108:BI$109)&gt;=$E$129,BI906,BI905),0)</f>
        <v>66.526165553538036</v>
      </c>
      <c r="BJ907" s="229">
        <f>IF(SUM(BJ$108:BJ$109)&gt;0,IF(SUM($AJ$108:BJ$109)&gt;=$E$129,BJ906,BJ905),0)</f>
        <v>66.596190265064436</v>
      </c>
      <c r="BK907" s="229">
        <f>IF(SUM(BK$108:BK$109)&gt;0,IF(SUM($AJ$108:BK$109)&gt;=$E$129,BK906,BK905),0)</f>
        <v>66.396615326495592</v>
      </c>
      <c r="BL907" s="229">
        <f>IF(SUM(BL$108:BL$109)&gt;0,IF(SUM($AJ$108:BL$109)&gt;=$E$129,BL906,BL905),0)</f>
        <v>67.043629150066195</v>
      </c>
      <c r="BM907" s="229">
        <f>IF(SUM(BM$108:BM$109)&gt;0,IF(SUM($AJ$108:BM$109)&gt;=$E$129,BM906,BM905),0)</f>
        <v>67.217204312895234</v>
      </c>
      <c r="BN907" s="229">
        <f>IF(SUM(BN$108:BN$109)&gt;0,IF(SUM($AJ$108:BN$109)&gt;=$E$129,BN906,BN905),0)</f>
        <v>67.139134137018587</v>
      </c>
      <c r="BO907" s="229">
        <f>IF(SUM(BO$108:BO$109)&gt;0,IF(SUM($AJ$108:BO$109)&gt;=$E$129,BO906,BO905),0)</f>
        <v>67.17339867584505</v>
      </c>
      <c r="BP907" s="229">
        <f>IF(SUM(BP$108:BP$109)&gt;0,IF(SUM($AJ$108:BP$109)&gt;=$E$129,BP906,BP905),0)</f>
        <v>66.911813999055155</v>
      </c>
      <c r="BQ907" s="229">
        <f>IF(SUM(BQ$108:BQ$109)&gt;0,IF(SUM($AJ$108:BQ$109)&gt;=$E$129,BQ906,BQ905),0)</f>
        <v>67.114684341841354</v>
      </c>
      <c r="BR907" s="229">
        <f>IF(SUM(BR$108:BR$109)&gt;0,IF(SUM($AJ$108:BR$109)&gt;=$E$129,BR906,BR905),0)</f>
        <v>67.247875676836586</v>
      </c>
      <c r="BS907" s="229">
        <f>IF(SUM(BS$108:BS$109)&gt;0,IF(SUM($AJ$108:BS$109)&gt;=$E$129,BS906,BS905),0)</f>
        <v>67.198084822652589</v>
      </c>
      <c r="BT907" s="229">
        <f>IF(SUM(BT$108:BT$109)&gt;0,IF(SUM($AJ$108:BT$109)&gt;=$E$129,BT906,BT905),0)</f>
        <v>0</v>
      </c>
      <c r="BU907" s="229">
        <f>IF(SUM(BU$108:BU$109)&gt;0,IF(SUM($AJ$108:BU$109)&gt;=$E$129,BU906,BU905),0)</f>
        <v>0</v>
      </c>
      <c r="BV907" s="229">
        <f>IF(SUM(BV$108:BV$109)&gt;0,IF(SUM($AJ$108:BV$109)&gt;=$E$129,BV906,BV905),0)</f>
        <v>0</v>
      </c>
      <c r="BW907" s="229">
        <f>IF(SUM(BW$108:BW$109)&gt;0,IF(SUM($AJ$108:BW$109)&gt;=$E$129,BW906,BW905),0)</f>
        <v>0</v>
      </c>
      <c r="BX907" s="229">
        <f>IF(SUM(BX$108:BX$109)&gt;0,IF(SUM($AJ$108:BX$109)&gt;=$E$129,BX906,BX905),0)</f>
        <v>0</v>
      </c>
      <c r="BY907" s="229">
        <f>IF(SUM(BY$108:BY$109)&gt;0,IF(SUM($AJ$108:BY$109)&gt;=$E$129,BY906,BY905),0)</f>
        <v>0</v>
      </c>
      <c r="BZ907" s="229">
        <f>IF(SUM(BZ$108:BZ$109)&gt;0,IF(SUM($AJ$108:BZ$109)&gt;=$E$129,BZ906,BZ905),0)</f>
        <v>0</v>
      </c>
      <c r="CA907" s="229">
        <f>IF(SUM(CA$108:CA$109)&gt;0,IF(SUM($AJ$108:CA$109)&gt;=$E$129,CA906,CA905),0)</f>
        <v>0</v>
      </c>
      <c r="CB907" s="229">
        <f>IF(SUM(CB$108:CB$109)&gt;0,IF(SUM($AJ$108:CB$109)&gt;=$E$129,CB906,CB905),0)</f>
        <v>0</v>
      </c>
      <c r="CC907" s="229">
        <f>IF(SUM(CC$108:CC$109)&gt;0,IF(SUM($AJ$108:CC$109)&gt;=$E$129,CC906,CC905),0)</f>
        <v>0</v>
      </c>
      <c r="CD907" s="229">
        <f>IF(SUM(CD$108:CD$109)&gt;0,IF(SUM($AJ$108:CD$109)&gt;=$E$129,CD906,CD905),0)</f>
        <v>0</v>
      </c>
      <c r="CE907" s="229">
        <f>IF(SUM(CE$108:CE$109)&gt;0,IF(SUM($AJ$108:CE$109)&gt;=$E$129,CE906,CE905),0)</f>
        <v>0</v>
      </c>
      <c r="CF907" s="229">
        <f>IF(SUM(CF$108:CF$109)&gt;0,IF(SUM($AJ$108:CF$109)&gt;=$E$129,CF906,CF905),0)</f>
        <v>0</v>
      </c>
      <c r="CG907" s="230">
        <f>IF(SUM(CG$108:CG$109)&gt;0,IF(SUM($AJ$108:CG$109)&gt;=$E$129,CG906,CG905),0)</f>
        <v>0</v>
      </c>
    </row>
    <row r="908" spans="32:85" x14ac:dyDescent="0.45">
      <c r="AF908" s="27"/>
      <c r="AG908" s="168"/>
      <c r="AH908" s="239" t="s">
        <v>78</v>
      </c>
      <c r="AI908" s="242" t="s">
        <v>10</v>
      </c>
      <c r="AJ908" s="232">
        <f t="shared" ref="AJ908:BO908" si="1755">IF($E$155=0,0,MAX(AJ904,AJ907))</f>
        <v>0</v>
      </c>
      <c r="AK908" s="232">
        <f t="shared" si="1755"/>
        <v>0</v>
      </c>
      <c r="AL908" s="232">
        <f t="shared" si="1755"/>
        <v>0</v>
      </c>
      <c r="AM908" s="232">
        <f t="shared" si="1755"/>
        <v>0</v>
      </c>
      <c r="AN908" s="232">
        <f t="shared" si="1755"/>
        <v>0</v>
      </c>
      <c r="AO908" s="232">
        <f t="shared" si="1755"/>
        <v>0</v>
      </c>
      <c r="AP908" s="232">
        <f t="shared" si="1755"/>
        <v>0</v>
      </c>
      <c r="AQ908" s="232">
        <f t="shared" si="1755"/>
        <v>0</v>
      </c>
      <c r="AR908" s="232">
        <f t="shared" si="1755"/>
        <v>0</v>
      </c>
      <c r="AS908" s="232">
        <f t="shared" si="1755"/>
        <v>0</v>
      </c>
      <c r="AT908" s="232">
        <f t="shared" si="1755"/>
        <v>0</v>
      </c>
      <c r="AU908" s="232">
        <f t="shared" si="1755"/>
        <v>44.578324459707595</v>
      </c>
      <c r="AV908" s="232">
        <f t="shared" si="1755"/>
        <v>54.38797345557289</v>
      </c>
      <c r="AW908" s="232">
        <f t="shared" si="1755"/>
        <v>64.383476717300809</v>
      </c>
      <c r="AX908" s="232">
        <f t="shared" si="1755"/>
        <v>65.144809255836208</v>
      </c>
      <c r="AY908" s="232">
        <f t="shared" si="1755"/>
        <v>65.583307205283717</v>
      </c>
      <c r="AZ908" s="232">
        <f t="shared" si="1755"/>
        <v>65.970036133611529</v>
      </c>
      <c r="BA908" s="232">
        <f t="shared" si="1755"/>
        <v>65.836837542132969</v>
      </c>
      <c r="BB908" s="232">
        <f t="shared" si="1755"/>
        <v>66.143951289887056</v>
      </c>
      <c r="BC908" s="232">
        <f t="shared" si="1755"/>
        <v>66.147787551993019</v>
      </c>
      <c r="BD908" s="232">
        <f t="shared" si="1755"/>
        <v>66.193431513249578</v>
      </c>
      <c r="BE908" s="232">
        <f t="shared" si="1755"/>
        <v>66.025414671356742</v>
      </c>
      <c r="BF908" s="232">
        <f t="shared" si="1755"/>
        <v>66.388385671528937</v>
      </c>
      <c r="BG908" s="232">
        <f t="shared" si="1755"/>
        <v>66.400418840753161</v>
      </c>
      <c r="BH908" s="232">
        <f t="shared" si="1755"/>
        <v>66.308504316293607</v>
      </c>
      <c r="BI908" s="232">
        <f t="shared" si="1755"/>
        <v>66.526165553538036</v>
      </c>
      <c r="BJ908" s="232">
        <f t="shared" si="1755"/>
        <v>66.596190265064436</v>
      </c>
      <c r="BK908" s="232">
        <f t="shared" si="1755"/>
        <v>66.396615326495592</v>
      </c>
      <c r="BL908" s="232">
        <f t="shared" si="1755"/>
        <v>67.043629150066195</v>
      </c>
      <c r="BM908" s="232">
        <f t="shared" si="1755"/>
        <v>67.217204312895234</v>
      </c>
      <c r="BN908" s="232">
        <f t="shared" si="1755"/>
        <v>67.139134137018587</v>
      </c>
      <c r="BO908" s="232">
        <f t="shared" si="1755"/>
        <v>67.17339867584505</v>
      </c>
      <c r="BP908" s="232">
        <f t="shared" ref="BP908:CG908" si="1756">IF($E$155=0,0,MAX(BP904,BP907))</f>
        <v>66.911813999055155</v>
      </c>
      <c r="BQ908" s="232">
        <f t="shared" si="1756"/>
        <v>67.114684341841354</v>
      </c>
      <c r="BR908" s="232">
        <f t="shared" si="1756"/>
        <v>67.247875676836586</v>
      </c>
      <c r="BS908" s="232">
        <f t="shared" si="1756"/>
        <v>67.198084822652589</v>
      </c>
      <c r="BT908" s="232">
        <f t="shared" si="1756"/>
        <v>0</v>
      </c>
      <c r="BU908" s="232">
        <f t="shared" si="1756"/>
        <v>0</v>
      </c>
      <c r="BV908" s="232">
        <f t="shared" si="1756"/>
        <v>0</v>
      </c>
      <c r="BW908" s="232">
        <f t="shared" si="1756"/>
        <v>0</v>
      </c>
      <c r="BX908" s="232">
        <f t="shared" si="1756"/>
        <v>0</v>
      </c>
      <c r="BY908" s="232">
        <f t="shared" si="1756"/>
        <v>0</v>
      </c>
      <c r="BZ908" s="232">
        <f t="shared" si="1756"/>
        <v>0</v>
      </c>
      <c r="CA908" s="232">
        <f t="shared" si="1756"/>
        <v>0</v>
      </c>
      <c r="CB908" s="232">
        <f t="shared" si="1756"/>
        <v>0</v>
      </c>
      <c r="CC908" s="232">
        <f t="shared" si="1756"/>
        <v>0</v>
      </c>
      <c r="CD908" s="232">
        <f t="shared" si="1756"/>
        <v>0</v>
      </c>
      <c r="CE908" s="232">
        <f t="shared" si="1756"/>
        <v>0</v>
      </c>
      <c r="CF908" s="232">
        <f t="shared" si="1756"/>
        <v>0</v>
      </c>
      <c r="CG908" s="232">
        <f t="shared" si="1756"/>
        <v>0</v>
      </c>
    </row>
    <row r="909" spans="32:85" x14ac:dyDescent="0.45">
      <c r="AF909" s="27"/>
      <c r="AG909" s="168"/>
    </row>
    <row r="910" spans="32:85" x14ac:dyDescent="0.45">
      <c r="AF910" s="27"/>
      <c r="AG910" s="168"/>
      <c r="AH910" s="4" t="s">
        <v>360</v>
      </c>
    </row>
    <row r="911" spans="32:85" x14ac:dyDescent="0.45">
      <c r="AF911" s="27"/>
      <c r="AG911" s="168"/>
      <c r="AH911" s="234" t="s">
        <v>22</v>
      </c>
      <c r="AI911" s="240" t="s">
        <v>10</v>
      </c>
      <c r="AJ911" s="224">
        <f t="shared" ref="AJ911:BO911" si="1757">IF(SUM(AJ$108:AJ$109)&gt;0,$E$104,)</f>
        <v>0</v>
      </c>
      <c r="AK911" s="224">
        <f t="shared" si="1757"/>
        <v>0</v>
      </c>
      <c r="AL911" s="224">
        <f t="shared" si="1757"/>
        <v>0</v>
      </c>
      <c r="AM911" s="224">
        <f t="shared" si="1757"/>
        <v>0</v>
      </c>
      <c r="AN911" s="224">
        <f t="shared" si="1757"/>
        <v>0</v>
      </c>
      <c r="AO911" s="224">
        <f t="shared" si="1757"/>
        <v>0</v>
      </c>
      <c r="AP911" s="224">
        <f t="shared" si="1757"/>
        <v>0</v>
      </c>
      <c r="AQ911" s="224">
        <f t="shared" si="1757"/>
        <v>0</v>
      </c>
      <c r="AR911" s="224">
        <f t="shared" si="1757"/>
        <v>0</v>
      </c>
      <c r="AS911" s="224">
        <f t="shared" si="1757"/>
        <v>0</v>
      </c>
      <c r="AT911" s="224">
        <f t="shared" si="1757"/>
        <v>0</v>
      </c>
      <c r="AU911" s="224">
        <f t="shared" si="1757"/>
        <v>1</v>
      </c>
      <c r="AV911" s="224">
        <f t="shared" si="1757"/>
        <v>1</v>
      </c>
      <c r="AW911" s="224">
        <f t="shared" si="1757"/>
        <v>1</v>
      </c>
      <c r="AX911" s="224">
        <f t="shared" si="1757"/>
        <v>1</v>
      </c>
      <c r="AY911" s="224">
        <f t="shared" si="1757"/>
        <v>1</v>
      </c>
      <c r="AZ911" s="224">
        <f t="shared" si="1757"/>
        <v>1</v>
      </c>
      <c r="BA911" s="224">
        <f t="shared" si="1757"/>
        <v>1</v>
      </c>
      <c r="BB911" s="224">
        <f t="shared" si="1757"/>
        <v>1</v>
      </c>
      <c r="BC911" s="224">
        <f t="shared" si="1757"/>
        <v>1</v>
      </c>
      <c r="BD911" s="224">
        <f t="shared" si="1757"/>
        <v>1</v>
      </c>
      <c r="BE911" s="224">
        <f t="shared" si="1757"/>
        <v>1</v>
      </c>
      <c r="BF911" s="224">
        <f t="shared" si="1757"/>
        <v>1</v>
      </c>
      <c r="BG911" s="224">
        <f t="shared" si="1757"/>
        <v>1</v>
      </c>
      <c r="BH911" s="224">
        <f t="shared" si="1757"/>
        <v>1</v>
      </c>
      <c r="BI911" s="224">
        <f t="shared" si="1757"/>
        <v>1</v>
      </c>
      <c r="BJ911" s="224">
        <f t="shared" si="1757"/>
        <v>1</v>
      </c>
      <c r="BK911" s="224">
        <f t="shared" si="1757"/>
        <v>1</v>
      </c>
      <c r="BL911" s="224">
        <f t="shared" si="1757"/>
        <v>1</v>
      </c>
      <c r="BM911" s="224">
        <f t="shared" si="1757"/>
        <v>1</v>
      </c>
      <c r="BN911" s="224">
        <f t="shared" si="1757"/>
        <v>1</v>
      </c>
      <c r="BO911" s="224">
        <f t="shared" si="1757"/>
        <v>1</v>
      </c>
      <c r="BP911" s="224">
        <f t="shared" ref="BP911:CG911" si="1758">IF(SUM(BP$108:BP$109)&gt;0,$E$104,)</f>
        <v>1</v>
      </c>
      <c r="BQ911" s="224">
        <f t="shared" si="1758"/>
        <v>1</v>
      </c>
      <c r="BR911" s="224">
        <f t="shared" si="1758"/>
        <v>1</v>
      </c>
      <c r="BS911" s="224">
        <f t="shared" si="1758"/>
        <v>1</v>
      </c>
      <c r="BT911" s="224">
        <f t="shared" si="1758"/>
        <v>0</v>
      </c>
      <c r="BU911" s="224">
        <f t="shared" si="1758"/>
        <v>0</v>
      </c>
      <c r="BV911" s="224">
        <f t="shared" si="1758"/>
        <v>0</v>
      </c>
      <c r="BW911" s="224">
        <f t="shared" si="1758"/>
        <v>0</v>
      </c>
      <c r="BX911" s="224">
        <f t="shared" si="1758"/>
        <v>0</v>
      </c>
      <c r="BY911" s="224">
        <f t="shared" si="1758"/>
        <v>0</v>
      </c>
      <c r="BZ911" s="224">
        <f t="shared" si="1758"/>
        <v>0</v>
      </c>
      <c r="CA911" s="224">
        <f t="shared" si="1758"/>
        <v>0</v>
      </c>
      <c r="CB911" s="224">
        <f t="shared" si="1758"/>
        <v>0</v>
      </c>
      <c r="CC911" s="224">
        <f t="shared" si="1758"/>
        <v>0</v>
      </c>
      <c r="CD911" s="224">
        <f t="shared" si="1758"/>
        <v>0</v>
      </c>
      <c r="CE911" s="224">
        <f t="shared" si="1758"/>
        <v>0</v>
      </c>
      <c r="CF911" s="224">
        <f t="shared" si="1758"/>
        <v>0</v>
      </c>
      <c r="CG911" s="224">
        <f t="shared" si="1758"/>
        <v>0</v>
      </c>
    </row>
    <row r="912" spans="32:85" x14ac:dyDescent="0.45">
      <c r="AF912" s="27"/>
      <c r="AG912" s="168"/>
      <c r="AH912" s="236" t="s">
        <v>108</v>
      </c>
      <c r="AI912" s="203" t="s">
        <v>10</v>
      </c>
      <c r="AJ912" s="38">
        <f t="shared" ref="AJ912:BO912" si="1759">AJ$114*2200*$E$160/100</f>
        <v>0</v>
      </c>
      <c r="AK912" s="38">
        <f t="shared" si="1759"/>
        <v>0</v>
      </c>
      <c r="AL912" s="38">
        <f t="shared" si="1759"/>
        <v>0</v>
      </c>
      <c r="AM912" s="38">
        <f t="shared" si="1759"/>
        <v>0</v>
      </c>
      <c r="AN912" s="38">
        <f t="shared" si="1759"/>
        <v>0</v>
      </c>
      <c r="AO912" s="38">
        <f t="shared" si="1759"/>
        <v>0</v>
      </c>
      <c r="AP912" s="38">
        <f t="shared" si="1759"/>
        <v>0</v>
      </c>
      <c r="AQ912" s="38">
        <f t="shared" si="1759"/>
        <v>0</v>
      </c>
      <c r="AR912" s="38">
        <f t="shared" si="1759"/>
        <v>0</v>
      </c>
      <c r="AS912" s="38">
        <f t="shared" si="1759"/>
        <v>0</v>
      </c>
      <c r="AT912" s="38">
        <f t="shared" si="1759"/>
        <v>0</v>
      </c>
      <c r="AU912" s="38">
        <f t="shared" si="1759"/>
        <v>89.068106663089509</v>
      </c>
      <c r="AV912" s="38">
        <f t="shared" si="1759"/>
        <v>108.15412951946583</v>
      </c>
      <c r="AW912" s="38">
        <f t="shared" si="1759"/>
        <v>127.24015237584216</v>
      </c>
      <c r="AX912" s="38">
        <f t="shared" si="1759"/>
        <v>127.24015237584216</v>
      </c>
      <c r="AY912" s="38">
        <f t="shared" si="1759"/>
        <v>127.24015237584216</v>
      </c>
      <c r="AZ912" s="38">
        <f t="shared" si="1759"/>
        <v>127.24015237584216</v>
      </c>
      <c r="BA912" s="38">
        <f t="shared" si="1759"/>
        <v>127.24015237584216</v>
      </c>
      <c r="BB912" s="38">
        <f t="shared" si="1759"/>
        <v>127.24015237584216</v>
      </c>
      <c r="BC912" s="38">
        <f t="shared" si="1759"/>
        <v>127.24015237584216</v>
      </c>
      <c r="BD912" s="38">
        <f t="shared" si="1759"/>
        <v>127.24015237584216</v>
      </c>
      <c r="BE912" s="38">
        <f t="shared" si="1759"/>
        <v>127.24015237584216</v>
      </c>
      <c r="BF912" s="38">
        <f t="shared" si="1759"/>
        <v>127.24015237584216</v>
      </c>
      <c r="BG912" s="38">
        <f t="shared" si="1759"/>
        <v>127.24015237584216</v>
      </c>
      <c r="BH912" s="38">
        <f t="shared" si="1759"/>
        <v>127.24015237584216</v>
      </c>
      <c r="BI912" s="38">
        <f t="shared" si="1759"/>
        <v>127.24015237584216</v>
      </c>
      <c r="BJ912" s="38">
        <f t="shared" si="1759"/>
        <v>127.24015237584216</v>
      </c>
      <c r="BK912" s="38">
        <f t="shared" si="1759"/>
        <v>127.24015237584216</v>
      </c>
      <c r="BL912" s="38">
        <f t="shared" si="1759"/>
        <v>127.24015237584216</v>
      </c>
      <c r="BM912" s="38">
        <f t="shared" si="1759"/>
        <v>127.24015237584216</v>
      </c>
      <c r="BN912" s="38">
        <f t="shared" si="1759"/>
        <v>127.24015237584216</v>
      </c>
      <c r="BO912" s="38">
        <f t="shared" si="1759"/>
        <v>127.24015237584216</v>
      </c>
      <c r="BP912" s="38">
        <f t="shared" ref="BP912:CG912" si="1760">BP$114*2200*$E$160/100</f>
        <v>127.24015237584216</v>
      </c>
      <c r="BQ912" s="38">
        <f t="shared" si="1760"/>
        <v>127.24015237584216</v>
      </c>
      <c r="BR912" s="38">
        <f t="shared" si="1760"/>
        <v>127.24015237584216</v>
      </c>
      <c r="BS912" s="38">
        <f t="shared" si="1760"/>
        <v>127.24015237584216</v>
      </c>
      <c r="BT912" s="38">
        <f t="shared" si="1760"/>
        <v>0</v>
      </c>
      <c r="BU912" s="38">
        <f t="shared" si="1760"/>
        <v>0</v>
      </c>
      <c r="BV912" s="38">
        <f t="shared" si="1760"/>
        <v>0</v>
      </c>
      <c r="BW912" s="38">
        <f t="shared" si="1760"/>
        <v>0</v>
      </c>
      <c r="BX912" s="38">
        <f t="shared" si="1760"/>
        <v>0</v>
      </c>
      <c r="BY912" s="38">
        <f t="shared" si="1760"/>
        <v>0</v>
      </c>
      <c r="BZ912" s="38">
        <f t="shared" si="1760"/>
        <v>0</v>
      </c>
      <c r="CA912" s="38">
        <f t="shared" si="1760"/>
        <v>0</v>
      </c>
      <c r="CB912" s="38">
        <f t="shared" si="1760"/>
        <v>0</v>
      </c>
      <c r="CC912" s="38">
        <f t="shared" si="1760"/>
        <v>0</v>
      </c>
      <c r="CD912" s="38">
        <f t="shared" si="1760"/>
        <v>0</v>
      </c>
      <c r="CE912" s="38">
        <f t="shared" si="1760"/>
        <v>0</v>
      </c>
      <c r="CF912" s="38">
        <f t="shared" si="1760"/>
        <v>0</v>
      </c>
      <c r="CG912" s="38">
        <f t="shared" si="1760"/>
        <v>0</v>
      </c>
    </row>
    <row r="913" spans="32:85" x14ac:dyDescent="0.45">
      <c r="AF913" s="27"/>
      <c r="AG913" s="168"/>
      <c r="AH913" s="236"/>
      <c r="AI913" s="203"/>
      <c r="AJ913" s="38"/>
      <c r="AK913" s="38"/>
      <c r="AL913" s="38"/>
      <c r="AM913" s="38"/>
      <c r="AN913" s="38"/>
      <c r="AO913" s="38"/>
      <c r="AP913" s="38"/>
      <c r="AQ913" s="38"/>
      <c r="AR913" s="38"/>
      <c r="AS913" s="38"/>
      <c r="AT913" s="38"/>
      <c r="AU913" s="38"/>
      <c r="AV913" s="38"/>
      <c r="AW913" s="38"/>
      <c r="AX913" s="38"/>
      <c r="AY913" s="38"/>
      <c r="AZ913" s="38"/>
      <c r="BA913" s="38"/>
      <c r="BB913" s="38"/>
      <c r="BC913" s="38"/>
      <c r="BD913" s="38"/>
      <c r="BE913" s="38"/>
      <c r="BF913" s="38"/>
      <c r="BG913" s="38"/>
      <c r="BH913" s="38"/>
      <c r="BI913" s="38"/>
      <c r="BJ913" s="38"/>
      <c r="BK913" s="38"/>
      <c r="BL913" s="38"/>
      <c r="BM913" s="38"/>
      <c r="BN913" s="38"/>
      <c r="BO913" s="38"/>
      <c r="BP913" s="38"/>
      <c r="BQ913" s="38"/>
      <c r="BR913" s="38"/>
      <c r="BS913" s="38"/>
      <c r="BT913" s="38"/>
      <c r="BU913" s="38"/>
      <c r="BV913" s="38"/>
      <c r="BW913" s="38"/>
      <c r="BX913" s="38"/>
      <c r="BY913" s="38"/>
      <c r="BZ913" s="38"/>
      <c r="CA913" s="38"/>
      <c r="CB913" s="38"/>
      <c r="CC913" s="38"/>
      <c r="CD913" s="38"/>
      <c r="CE913" s="38"/>
      <c r="CF913" s="38"/>
      <c r="CG913" s="227"/>
    </row>
    <row r="914" spans="32:85" x14ac:dyDescent="0.45">
      <c r="AF914" s="27"/>
      <c r="AG914" s="168"/>
      <c r="AH914" s="237"/>
      <c r="AI914" s="241"/>
      <c r="AJ914" s="229"/>
      <c r="AK914" s="229"/>
      <c r="AL914" s="229"/>
      <c r="AM914" s="229"/>
      <c r="AN914" s="229"/>
      <c r="AO914" s="229"/>
      <c r="AP914" s="229"/>
      <c r="AQ914" s="229"/>
      <c r="AR914" s="229"/>
      <c r="AS914" s="229"/>
      <c r="AT914" s="229"/>
      <c r="AU914" s="229"/>
      <c r="AV914" s="229"/>
      <c r="AW914" s="229"/>
      <c r="AX914" s="229"/>
      <c r="AY914" s="229"/>
      <c r="AZ914" s="229"/>
      <c r="BA914" s="229"/>
      <c r="BB914" s="229"/>
      <c r="BC914" s="229"/>
      <c r="BD914" s="229"/>
      <c r="BE914" s="229"/>
      <c r="BF914" s="229"/>
      <c r="BG914" s="229"/>
      <c r="BH914" s="229"/>
      <c r="BI914" s="229"/>
      <c r="BJ914" s="229"/>
      <c r="BK914" s="229"/>
      <c r="BL914" s="229"/>
      <c r="BM914" s="229"/>
      <c r="BN914" s="229"/>
      <c r="BO914" s="229"/>
      <c r="BP914" s="229"/>
      <c r="BQ914" s="229"/>
      <c r="BR914" s="229"/>
      <c r="BS914" s="229"/>
      <c r="BT914" s="229"/>
      <c r="BU914" s="229"/>
      <c r="BV914" s="229"/>
      <c r="BW914" s="229"/>
      <c r="BX914" s="229"/>
      <c r="BY914" s="229"/>
      <c r="BZ914" s="229"/>
      <c r="CA914" s="229"/>
      <c r="CB914" s="229"/>
      <c r="CC914" s="229"/>
      <c r="CD914" s="229"/>
      <c r="CE914" s="229"/>
      <c r="CF914" s="229"/>
      <c r="CG914" s="230"/>
    </row>
    <row r="915" spans="32:85" x14ac:dyDescent="0.45">
      <c r="AF915" s="27"/>
      <c r="AG915" s="168"/>
      <c r="AH915" s="239" t="s">
        <v>78</v>
      </c>
      <c r="AI915" s="242" t="s">
        <v>10</v>
      </c>
      <c r="AJ915" s="232">
        <f t="shared" ref="AJ915:BO915" si="1761">IF($E$155=1,0,MAX(AJ911,AJ912))</f>
        <v>0</v>
      </c>
      <c r="AK915" s="232">
        <f t="shared" si="1761"/>
        <v>0</v>
      </c>
      <c r="AL915" s="232">
        <f t="shared" si="1761"/>
        <v>0</v>
      </c>
      <c r="AM915" s="232">
        <f t="shared" si="1761"/>
        <v>0</v>
      </c>
      <c r="AN915" s="232">
        <f t="shared" si="1761"/>
        <v>0</v>
      </c>
      <c r="AO915" s="232">
        <f t="shared" si="1761"/>
        <v>0</v>
      </c>
      <c r="AP915" s="232">
        <f t="shared" si="1761"/>
        <v>0</v>
      </c>
      <c r="AQ915" s="232">
        <f t="shared" si="1761"/>
        <v>0</v>
      </c>
      <c r="AR915" s="232">
        <f t="shared" si="1761"/>
        <v>0</v>
      </c>
      <c r="AS915" s="232">
        <f t="shared" si="1761"/>
        <v>0</v>
      </c>
      <c r="AT915" s="232">
        <f t="shared" si="1761"/>
        <v>0</v>
      </c>
      <c r="AU915" s="232">
        <f t="shared" si="1761"/>
        <v>0</v>
      </c>
      <c r="AV915" s="232">
        <f t="shared" si="1761"/>
        <v>0</v>
      </c>
      <c r="AW915" s="232">
        <f t="shared" si="1761"/>
        <v>0</v>
      </c>
      <c r="AX915" s="232">
        <f t="shared" si="1761"/>
        <v>0</v>
      </c>
      <c r="AY915" s="232">
        <f t="shared" si="1761"/>
        <v>0</v>
      </c>
      <c r="AZ915" s="232">
        <f t="shared" si="1761"/>
        <v>0</v>
      </c>
      <c r="BA915" s="232">
        <f t="shared" si="1761"/>
        <v>0</v>
      </c>
      <c r="BB915" s="232">
        <f t="shared" si="1761"/>
        <v>0</v>
      </c>
      <c r="BC915" s="232">
        <f t="shared" si="1761"/>
        <v>0</v>
      </c>
      <c r="BD915" s="232">
        <f t="shared" si="1761"/>
        <v>0</v>
      </c>
      <c r="BE915" s="232">
        <f t="shared" si="1761"/>
        <v>0</v>
      </c>
      <c r="BF915" s="232">
        <f t="shared" si="1761"/>
        <v>0</v>
      </c>
      <c r="BG915" s="232">
        <f t="shared" si="1761"/>
        <v>0</v>
      </c>
      <c r="BH915" s="232">
        <f t="shared" si="1761"/>
        <v>0</v>
      </c>
      <c r="BI915" s="232">
        <f t="shared" si="1761"/>
        <v>0</v>
      </c>
      <c r="BJ915" s="232">
        <f t="shared" si="1761"/>
        <v>0</v>
      </c>
      <c r="BK915" s="232">
        <f t="shared" si="1761"/>
        <v>0</v>
      </c>
      <c r="BL915" s="232">
        <f t="shared" si="1761"/>
        <v>0</v>
      </c>
      <c r="BM915" s="232">
        <f t="shared" si="1761"/>
        <v>0</v>
      </c>
      <c r="BN915" s="232">
        <f t="shared" si="1761"/>
        <v>0</v>
      </c>
      <c r="BO915" s="232">
        <f t="shared" si="1761"/>
        <v>0</v>
      </c>
      <c r="BP915" s="232">
        <f t="shared" ref="BP915:CG915" si="1762">IF($E$155=1,0,MAX(BP911,BP912))</f>
        <v>0</v>
      </c>
      <c r="BQ915" s="232">
        <f t="shared" si="1762"/>
        <v>0</v>
      </c>
      <c r="BR915" s="232">
        <f t="shared" si="1762"/>
        <v>0</v>
      </c>
      <c r="BS915" s="232">
        <f t="shared" si="1762"/>
        <v>0</v>
      </c>
      <c r="BT915" s="232">
        <f t="shared" si="1762"/>
        <v>0</v>
      </c>
      <c r="BU915" s="232">
        <f t="shared" si="1762"/>
        <v>0</v>
      </c>
      <c r="BV915" s="232">
        <f t="shared" si="1762"/>
        <v>0</v>
      </c>
      <c r="BW915" s="232">
        <f t="shared" si="1762"/>
        <v>0</v>
      </c>
      <c r="BX915" s="232">
        <f t="shared" si="1762"/>
        <v>0</v>
      </c>
      <c r="BY915" s="232">
        <f t="shared" si="1762"/>
        <v>0</v>
      </c>
      <c r="BZ915" s="232">
        <f t="shared" si="1762"/>
        <v>0</v>
      </c>
      <c r="CA915" s="232">
        <f t="shared" si="1762"/>
        <v>0</v>
      </c>
      <c r="CB915" s="232">
        <f t="shared" si="1762"/>
        <v>0</v>
      </c>
      <c r="CC915" s="232">
        <f t="shared" si="1762"/>
        <v>0</v>
      </c>
      <c r="CD915" s="232">
        <f t="shared" si="1762"/>
        <v>0</v>
      </c>
      <c r="CE915" s="232">
        <f t="shared" si="1762"/>
        <v>0</v>
      </c>
      <c r="CF915" s="232">
        <f t="shared" si="1762"/>
        <v>0</v>
      </c>
      <c r="CG915" s="233">
        <f t="shared" si="1762"/>
        <v>0</v>
      </c>
    </row>
    <row r="916" spans="32:85" x14ac:dyDescent="0.45">
      <c r="AF916" s="27"/>
      <c r="AG916" s="168"/>
    </row>
    <row r="917" spans="32:85" x14ac:dyDescent="0.45">
      <c r="AF917" s="27"/>
      <c r="AG917" s="168"/>
      <c r="AH917" s="4" t="s">
        <v>361</v>
      </c>
    </row>
    <row r="918" spans="32:85" x14ac:dyDescent="0.45">
      <c r="AF918" s="27"/>
      <c r="AG918" s="168"/>
      <c r="AH918" s="234" t="s">
        <v>129</v>
      </c>
      <c r="AI918" s="240" t="s">
        <v>10</v>
      </c>
      <c r="AJ918" s="224">
        <f t="shared" ref="AJ918:BO918" ca="1" si="1763">$E$159*MAX(0,AJ828)</f>
        <v>0</v>
      </c>
      <c r="AK918" s="224">
        <f t="shared" ca="1" si="1763"/>
        <v>0</v>
      </c>
      <c r="AL918" s="224">
        <f t="shared" ca="1" si="1763"/>
        <v>0</v>
      </c>
      <c r="AM918" s="224">
        <f t="shared" ca="1" si="1763"/>
        <v>0</v>
      </c>
      <c r="AN918" s="224">
        <f t="shared" ca="1" si="1763"/>
        <v>0</v>
      </c>
      <c r="AO918" s="224">
        <f t="shared" ca="1" si="1763"/>
        <v>0</v>
      </c>
      <c r="AP918" s="224">
        <f t="shared" ca="1" si="1763"/>
        <v>0</v>
      </c>
      <c r="AQ918" s="224">
        <f t="shared" ca="1" si="1763"/>
        <v>0</v>
      </c>
      <c r="AR918" s="224">
        <f t="shared" ca="1" si="1763"/>
        <v>0</v>
      </c>
      <c r="AS918" s="224">
        <f t="shared" ca="1" si="1763"/>
        <v>0</v>
      </c>
      <c r="AT918" s="224">
        <f t="shared" ca="1" si="1763"/>
        <v>0</v>
      </c>
      <c r="AU918" s="224">
        <f t="shared" ca="1" si="1763"/>
        <v>0</v>
      </c>
      <c r="AV918" s="224">
        <f t="shared" ca="1" si="1763"/>
        <v>0</v>
      </c>
      <c r="AW918" s="224">
        <f t="shared" ca="1" si="1763"/>
        <v>0</v>
      </c>
      <c r="AX918" s="224">
        <f t="shared" ca="1" si="1763"/>
        <v>0</v>
      </c>
      <c r="AY918" s="224">
        <f t="shared" ca="1" si="1763"/>
        <v>0</v>
      </c>
      <c r="AZ918" s="224">
        <f t="shared" ca="1" si="1763"/>
        <v>0</v>
      </c>
      <c r="BA918" s="224">
        <f t="shared" ca="1" si="1763"/>
        <v>0</v>
      </c>
      <c r="BB918" s="224">
        <f t="shared" ca="1" si="1763"/>
        <v>0</v>
      </c>
      <c r="BC918" s="224">
        <f t="shared" ca="1" si="1763"/>
        <v>0</v>
      </c>
      <c r="BD918" s="224">
        <f t="shared" ca="1" si="1763"/>
        <v>0</v>
      </c>
      <c r="BE918" s="224">
        <f t="shared" ca="1" si="1763"/>
        <v>0</v>
      </c>
      <c r="BF918" s="224">
        <f t="shared" ca="1" si="1763"/>
        <v>0</v>
      </c>
      <c r="BG918" s="224">
        <f t="shared" ca="1" si="1763"/>
        <v>0</v>
      </c>
      <c r="BH918" s="224">
        <f t="shared" ca="1" si="1763"/>
        <v>0</v>
      </c>
      <c r="BI918" s="224">
        <f t="shared" ca="1" si="1763"/>
        <v>0</v>
      </c>
      <c r="BJ918" s="224">
        <f t="shared" ca="1" si="1763"/>
        <v>0</v>
      </c>
      <c r="BK918" s="224">
        <f t="shared" ca="1" si="1763"/>
        <v>0</v>
      </c>
      <c r="BL918" s="224">
        <f t="shared" ca="1" si="1763"/>
        <v>0</v>
      </c>
      <c r="BM918" s="224">
        <f t="shared" ca="1" si="1763"/>
        <v>0</v>
      </c>
      <c r="BN918" s="224">
        <f t="shared" ca="1" si="1763"/>
        <v>0</v>
      </c>
      <c r="BO918" s="224">
        <f t="shared" ca="1" si="1763"/>
        <v>0</v>
      </c>
      <c r="BP918" s="224">
        <f t="shared" ref="BP918:CG918" ca="1" si="1764">$E$159*MAX(0,BP828)</f>
        <v>0</v>
      </c>
      <c r="BQ918" s="224">
        <f t="shared" ca="1" si="1764"/>
        <v>0</v>
      </c>
      <c r="BR918" s="224">
        <f t="shared" ca="1" si="1764"/>
        <v>0</v>
      </c>
      <c r="BS918" s="224">
        <f t="shared" ca="1" si="1764"/>
        <v>0</v>
      </c>
      <c r="BT918" s="224">
        <f t="shared" ca="1" si="1764"/>
        <v>0</v>
      </c>
      <c r="BU918" s="224">
        <f t="shared" ca="1" si="1764"/>
        <v>0</v>
      </c>
      <c r="BV918" s="224">
        <f t="shared" ca="1" si="1764"/>
        <v>0</v>
      </c>
      <c r="BW918" s="224">
        <f t="shared" ca="1" si="1764"/>
        <v>0</v>
      </c>
      <c r="BX918" s="224">
        <f t="shared" ca="1" si="1764"/>
        <v>0</v>
      </c>
      <c r="BY918" s="224">
        <f t="shared" ca="1" si="1764"/>
        <v>0</v>
      </c>
      <c r="BZ918" s="224">
        <f t="shared" ca="1" si="1764"/>
        <v>0</v>
      </c>
      <c r="CA918" s="224">
        <f t="shared" ca="1" si="1764"/>
        <v>0</v>
      </c>
      <c r="CB918" s="224">
        <f t="shared" ca="1" si="1764"/>
        <v>0</v>
      </c>
      <c r="CC918" s="224">
        <f t="shared" ca="1" si="1764"/>
        <v>0</v>
      </c>
      <c r="CD918" s="224">
        <f t="shared" ca="1" si="1764"/>
        <v>0</v>
      </c>
      <c r="CE918" s="224">
        <f t="shared" ca="1" si="1764"/>
        <v>0</v>
      </c>
      <c r="CF918" s="224">
        <f t="shared" ca="1" si="1764"/>
        <v>0</v>
      </c>
      <c r="CG918" s="225">
        <f t="shared" ca="1" si="1764"/>
        <v>0</v>
      </c>
    </row>
    <row r="919" spans="32:85" x14ac:dyDescent="0.45">
      <c r="AF919" s="27"/>
      <c r="AG919" s="168"/>
      <c r="AH919" s="236" t="s">
        <v>130</v>
      </c>
      <c r="AI919" s="203" t="s">
        <v>10</v>
      </c>
      <c r="AJ919" s="38">
        <f t="shared" ref="AJ919:BO919" ca="1" si="1765">$G$159*MAX(0,AJ828)</f>
        <v>0</v>
      </c>
      <c r="AK919" s="38">
        <f t="shared" ca="1" si="1765"/>
        <v>0</v>
      </c>
      <c r="AL919" s="38">
        <f t="shared" ca="1" si="1765"/>
        <v>0</v>
      </c>
      <c r="AM919" s="38">
        <f t="shared" ca="1" si="1765"/>
        <v>0</v>
      </c>
      <c r="AN919" s="38">
        <f t="shared" ca="1" si="1765"/>
        <v>0</v>
      </c>
      <c r="AO919" s="38">
        <f t="shared" ca="1" si="1765"/>
        <v>0</v>
      </c>
      <c r="AP919" s="38">
        <f t="shared" ca="1" si="1765"/>
        <v>0</v>
      </c>
      <c r="AQ919" s="38">
        <f t="shared" ca="1" si="1765"/>
        <v>0</v>
      </c>
      <c r="AR919" s="38">
        <f t="shared" ca="1" si="1765"/>
        <v>0</v>
      </c>
      <c r="AS919" s="38">
        <f t="shared" ca="1" si="1765"/>
        <v>0</v>
      </c>
      <c r="AT919" s="38">
        <f t="shared" ca="1" si="1765"/>
        <v>0</v>
      </c>
      <c r="AU919" s="38">
        <f t="shared" ca="1" si="1765"/>
        <v>0</v>
      </c>
      <c r="AV919" s="38">
        <f t="shared" ca="1" si="1765"/>
        <v>0</v>
      </c>
      <c r="AW919" s="38">
        <f t="shared" ca="1" si="1765"/>
        <v>0</v>
      </c>
      <c r="AX919" s="38">
        <f t="shared" ca="1" si="1765"/>
        <v>189.68472649732203</v>
      </c>
      <c r="AY919" s="38">
        <f t="shared" ca="1" si="1765"/>
        <v>301.18387576046274</v>
      </c>
      <c r="AZ919" s="38">
        <f t="shared" ca="1" si="1765"/>
        <v>305.67297457601211</v>
      </c>
      <c r="BA919" s="38">
        <f t="shared" ca="1" si="1765"/>
        <v>311.98444011219738</v>
      </c>
      <c r="BB919" s="38">
        <f t="shared" ca="1" si="1765"/>
        <v>307.09293229440431</v>
      </c>
      <c r="BC919" s="38">
        <f t="shared" ca="1" si="1765"/>
        <v>314.53477668373176</v>
      </c>
      <c r="BD919" s="38">
        <f t="shared" ca="1" si="1765"/>
        <v>298.81249278318313</v>
      </c>
      <c r="BE919" s="38">
        <f t="shared" ca="1" si="1765"/>
        <v>313.54357632205551</v>
      </c>
      <c r="BF919" s="38">
        <f t="shared" ca="1" si="1765"/>
        <v>309.09606314227551</v>
      </c>
      <c r="BG919" s="38">
        <f t="shared" ca="1" si="1765"/>
        <v>316.59646795737058</v>
      </c>
      <c r="BH919" s="38">
        <f t="shared" ca="1" si="1765"/>
        <v>308.44838718315049</v>
      </c>
      <c r="BI919" s="38">
        <f t="shared" ca="1" si="1765"/>
        <v>308.96620583269993</v>
      </c>
      <c r="BJ919" s="38">
        <f t="shared" ca="1" si="1765"/>
        <v>315.5388651796253</v>
      </c>
      <c r="BK919" s="38">
        <f t="shared" ca="1" si="1765"/>
        <v>322.73791843283772</v>
      </c>
      <c r="BL919" s="38">
        <f t="shared" ca="1" si="1765"/>
        <v>320.67155090197525</v>
      </c>
      <c r="BM919" s="38">
        <f t="shared" ca="1" si="1765"/>
        <v>329.53979414938465</v>
      </c>
      <c r="BN919" s="38">
        <f t="shared" ca="1" si="1765"/>
        <v>312.80696099293363</v>
      </c>
      <c r="BO919" s="38">
        <f t="shared" ca="1" si="1765"/>
        <v>329.19917058485782</v>
      </c>
      <c r="BP919" s="38">
        <f t="shared" ref="BP919:CG919" ca="1" si="1766">$G$159*MAX(0,BP828)</f>
        <v>319.60313007659909</v>
      </c>
      <c r="BQ919" s="38">
        <f t="shared" ca="1" si="1766"/>
        <v>328.67844951830421</v>
      </c>
      <c r="BR919" s="38">
        <f t="shared" ca="1" si="1766"/>
        <v>322.39505900195559</v>
      </c>
      <c r="BS919" s="38">
        <f t="shared" ca="1" si="1766"/>
        <v>320.74527185788895</v>
      </c>
      <c r="BT919" s="38">
        <f t="shared" ca="1" si="1766"/>
        <v>0</v>
      </c>
      <c r="BU919" s="38">
        <f t="shared" ca="1" si="1766"/>
        <v>0</v>
      </c>
      <c r="BV919" s="38">
        <f t="shared" ca="1" si="1766"/>
        <v>0</v>
      </c>
      <c r="BW919" s="38">
        <f t="shared" ca="1" si="1766"/>
        <v>0</v>
      </c>
      <c r="BX919" s="38">
        <f t="shared" ca="1" si="1766"/>
        <v>0</v>
      </c>
      <c r="BY919" s="38">
        <f t="shared" ca="1" si="1766"/>
        <v>0</v>
      </c>
      <c r="BZ919" s="38">
        <f t="shared" ca="1" si="1766"/>
        <v>0</v>
      </c>
      <c r="CA919" s="38">
        <f t="shared" ca="1" si="1766"/>
        <v>0</v>
      </c>
      <c r="CB919" s="38">
        <f t="shared" ca="1" si="1766"/>
        <v>0</v>
      </c>
      <c r="CC919" s="38">
        <f t="shared" ca="1" si="1766"/>
        <v>0</v>
      </c>
      <c r="CD919" s="38">
        <f t="shared" ca="1" si="1766"/>
        <v>0</v>
      </c>
      <c r="CE919" s="38">
        <f t="shared" ca="1" si="1766"/>
        <v>0</v>
      </c>
      <c r="CF919" s="38">
        <f t="shared" ca="1" si="1766"/>
        <v>0</v>
      </c>
      <c r="CG919" s="227">
        <f t="shared" ca="1" si="1766"/>
        <v>0</v>
      </c>
    </row>
    <row r="920" spans="32:85" x14ac:dyDescent="0.45">
      <c r="AF920" s="27"/>
      <c r="AG920" s="168"/>
      <c r="AH920" s="236"/>
      <c r="AI920" s="203"/>
      <c r="AJ920" s="38"/>
      <c r="AK920" s="38"/>
      <c r="AL920" s="38"/>
      <c r="AM920" s="38"/>
      <c r="AN920" s="38"/>
      <c r="AO920" s="38"/>
      <c r="AP920" s="38"/>
      <c r="AQ920" s="38"/>
      <c r="AR920" s="38"/>
      <c r="AS920" s="38"/>
      <c r="AT920" s="38"/>
      <c r="AU920" s="38"/>
      <c r="AV920" s="38"/>
      <c r="AW920" s="38"/>
      <c r="AX920" s="38"/>
      <c r="AY920" s="38"/>
      <c r="AZ920" s="38"/>
      <c r="BA920" s="38"/>
      <c r="BB920" s="38"/>
      <c r="BC920" s="38"/>
      <c r="BD920" s="38"/>
      <c r="BE920" s="38"/>
      <c r="BF920" s="38"/>
      <c r="BG920" s="38"/>
      <c r="BH920" s="38"/>
      <c r="BI920" s="38"/>
      <c r="BJ920" s="38"/>
      <c r="BK920" s="38"/>
      <c r="BL920" s="38"/>
      <c r="BM920" s="38"/>
      <c r="BN920" s="38"/>
      <c r="BO920" s="38"/>
      <c r="BP920" s="38"/>
      <c r="BQ920" s="38"/>
      <c r="BR920" s="38"/>
      <c r="BS920" s="38"/>
      <c r="BT920" s="38"/>
      <c r="BU920" s="38"/>
      <c r="BV920" s="38"/>
      <c r="BW920" s="38"/>
      <c r="BX920" s="38"/>
      <c r="BY920" s="38"/>
      <c r="BZ920" s="38"/>
      <c r="CA920" s="38"/>
      <c r="CB920" s="38"/>
      <c r="CC920" s="38"/>
      <c r="CD920" s="38"/>
      <c r="CE920" s="38"/>
      <c r="CF920" s="38"/>
      <c r="CG920" s="227"/>
    </row>
    <row r="921" spans="32:85" x14ac:dyDescent="0.45">
      <c r="AF921" s="27"/>
      <c r="AG921" s="168"/>
      <c r="AH921" s="237"/>
      <c r="AI921" s="241"/>
      <c r="AJ921" s="229"/>
      <c r="AK921" s="229"/>
      <c r="AL921" s="229"/>
      <c r="AM921" s="229"/>
      <c r="AN921" s="229"/>
      <c r="AO921" s="229"/>
      <c r="AP921" s="229"/>
      <c r="AQ921" s="229"/>
      <c r="AR921" s="229"/>
      <c r="AS921" s="229"/>
      <c r="AT921" s="229"/>
      <c r="AU921" s="229"/>
      <c r="AV921" s="229"/>
      <c r="AW921" s="229"/>
      <c r="AX921" s="229"/>
      <c r="AY921" s="229"/>
      <c r="AZ921" s="229"/>
      <c r="BA921" s="229"/>
      <c r="BB921" s="229"/>
      <c r="BC921" s="229"/>
      <c r="BD921" s="229"/>
      <c r="BE921" s="229"/>
      <c r="BF921" s="229"/>
      <c r="BG921" s="229"/>
      <c r="BH921" s="229"/>
      <c r="BI921" s="229"/>
      <c r="BJ921" s="229"/>
      <c r="BK921" s="229"/>
      <c r="BL921" s="229"/>
      <c r="BM921" s="229"/>
      <c r="BN921" s="229"/>
      <c r="BO921" s="229"/>
      <c r="BP921" s="229"/>
      <c r="BQ921" s="229"/>
      <c r="BR921" s="229"/>
      <c r="BS921" s="229"/>
      <c r="BT921" s="229"/>
      <c r="BU921" s="229"/>
      <c r="BV921" s="229"/>
      <c r="BW921" s="229"/>
      <c r="BX921" s="229"/>
      <c r="BY921" s="229"/>
      <c r="BZ921" s="229"/>
      <c r="CA921" s="229"/>
      <c r="CB921" s="229"/>
      <c r="CC921" s="229"/>
      <c r="CD921" s="229"/>
      <c r="CE921" s="229"/>
      <c r="CF921" s="229"/>
      <c r="CG921" s="230"/>
    </row>
    <row r="922" spans="32:85" x14ac:dyDescent="0.45">
      <c r="AF922" s="27"/>
      <c r="AG922" s="168"/>
      <c r="AH922" s="237" t="s">
        <v>133</v>
      </c>
      <c r="AI922" s="242"/>
      <c r="AJ922" s="232">
        <f ca="1">IF(SUM($AJ$108:AJ$109)&lt;$E$129,AJ918,AJ919)</f>
        <v>0</v>
      </c>
      <c r="AK922" s="232">
        <f ca="1">IF(SUM($AJ$108:AK$109)&lt;$E$129,AK918,AK919)</f>
        <v>0</v>
      </c>
      <c r="AL922" s="232">
        <f ca="1">IF(SUM($AJ$108:AL$109)&lt;$E$129,AL918,AL919)</f>
        <v>0</v>
      </c>
      <c r="AM922" s="232">
        <f ca="1">IF(SUM($AJ$108:AM$109)&lt;$E$129,AM918,AM919)</f>
        <v>0</v>
      </c>
      <c r="AN922" s="232">
        <f ca="1">IF(SUM($AJ$108:AN$109)&lt;$E$129,AN918,AN919)</f>
        <v>0</v>
      </c>
      <c r="AO922" s="232">
        <f ca="1">IF(SUM($AJ$108:AO$109)&lt;$E$129,AO918,AO919)</f>
        <v>0</v>
      </c>
      <c r="AP922" s="232">
        <f ca="1">IF(SUM($AJ$108:AP$109)&lt;$E$129,AP918,AP919)</f>
        <v>0</v>
      </c>
      <c r="AQ922" s="232">
        <f ca="1">IF(SUM($AJ$108:AQ$109)&lt;$E$129,AQ918,AQ919)</f>
        <v>0</v>
      </c>
      <c r="AR922" s="232">
        <f ca="1">IF(SUM($AJ$108:AR$109)&lt;$E$129,AR918,AR919)</f>
        <v>0</v>
      </c>
      <c r="AS922" s="232">
        <f ca="1">IF(SUM($AJ$108:AS$109)&lt;$E$129,AS918,AS919)</f>
        <v>0</v>
      </c>
      <c r="AT922" s="232">
        <f ca="1">IF(SUM($AJ$108:AT$109)&lt;$E$129,AT918,AT919)</f>
        <v>0</v>
      </c>
      <c r="AU922" s="232">
        <f ca="1">IF(SUM($AJ$108:AU$109)&lt;$E$129,AU918,AU919)</f>
        <v>0</v>
      </c>
      <c r="AV922" s="232">
        <f ca="1">IF(SUM($AJ$108:AV$109)&lt;$E$129,AV918,AV919)</f>
        <v>0</v>
      </c>
      <c r="AW922" s="232">
        <f ca="1">IF(SUM($AJ$108:AW$109)&lt;$E$129,AW918,AW919)</f>
        <v>0</v>
      </c>
      <c r="AX922" s="232">
        <f ca="1">IF(SUM($AJ$108:AX$109)&lt;$E$129,AX918,AX919)</f>
        <v>0</v>
      </c>
      <c r="AY922" s="232">
        <f ca="1">IF(SUM($AJ$108:AY$109)&lt;$E$129,AY918,AY919)</f>
        <v>301.18387576046274</v>
      </c>
      <c r="AZ922" s="232">
        <f ca="1">IF(SUM($AJ$108:AZ$109)&lt;$E$129,AZ918,AZ919)</f>
        <v>305.67297457601211</v>
      </c>
      <c r="BA922" s="232">
        <f ca="1">IF(SUM($AJ$108:BA$109)&lt;$E$129,BA918,BA919)</f>
        <v>311.98444011219738</v>
      </c>
      <c r="BB922" s="232">
        <f ca="1">IF(SUM($AJ$108:BB$109)&lt;$E$129,BB918,BB919)</f>
        <v>307.09293229440431</v>
      </c>
      <c r="BC922" s="232">
        <f ca="1">IF(SUM($AJ$108:BC$109)&lt;$E$129,BC918,BC919)</f>
        <v>314.53477668373176</v>
      </c>
      <c r="BD922" s="232">
        <f ca="1">IF(SUM($AJ$108:BD$109)&lt;$E$129,BD918,BD919)</f>
        <v>298.81249278318313</v>
      </c>
      <c r="BE922" s="232">
        <f ca="1">IF(SUM($AJ$108:BE$109)&lt;$E$129,BE918,BE919)</f>
        <v>313.54357632205551</v>
      </c>
      <c r="BF922" s="232">
        <f ca="1">IF(SUM($AJ$108:BF$109)&lt;$E$129,BF918,BF919)</f>
        <v>309.09606314227551</v>
      </c>
      <c r="BG922" s="232">
        <f ca="1">IF(SUM($AJ$108:BG$109)&lt;$E$129,BG918,BG919)</f>
        <v>316.59646795737058</v>
      </c>
      <c r="BH922" s="232">
        <f ca="1">IF(SUM($AJ$108:BH$109)&lt;$E$129,BH918,BH919)</f>
        <v>308.44838718315049</v>
      </c>
      <c r="BI922" s="232">
        <f ca="1">IF(SUM($AJ$108:BI$109)&lt;$E$129,BI918,BI919)</f>
        <v>308.96620583269993</v>
      </c>
      <c r="BJ922" s="232">
        <f ca="1">IF(SUM($AJ$108:BJ$109)&lt;$E$129,BJ918,BJ919)</f>
        <v>315.5388651796253</v>
      </c>
      <c r="BK922" s="232">
        <f ca="1">IF(SUM($AJ$108:BK$109)&lt;$E$129,BK918,BK919)</f>
        <v>322.73791843283772</v>
      </c>
      <c r="BL922" s="232">
        <f ca="1">IF(SUM($AJ$108:BL$109)&lt;$E$129,BL918,BL919)</f>
        <v>320.67155090197525</v>
      </c>
      <c r="BM922" s="232">
        <f ca="1">IF(SUM($AJ$108:BM$109)&lt;$E$129,BM918,BM919)</f>
        <v>329.53979414938465</v>
      </c>
      <c r="BN922" s="232">
        <f ca="1">IF(SUM($AJ$108:BN$109)&lt;$E$129,BN918,BN919)</f>
        <v>312.80696099293363</v>
      </c>
      <c r="BO922" s="232">
        <f ca="1">IF(SUM($AJ$108:BO$109)&lt;$E$129,BO918,BO919)</f>
        <v>329.19917058485782</v>
      </c>
      <c r="BP922" s="232">
        <f ca="1">IF(SUM($AJ$108:BP$109)&lt;$E$129,BP918,BP919)</f>
        <v>319.60313007659909</v>
      </c>
      <c r="BQ922" s="232">
        <f ca="1">IF(SUM($AJ$108:BQ$109)&lt;$E$129,BQ918,BQ919)</f>
        <v>328.67844951830421</v>
      </c>
      <c r="BR922" s="232">
        <f ca="1">IF(SUM($AJ$108:BR$109)&lt;$E$129,BR918,BR919)</f>
        <v>322.39505900195559</v>
      </c>
      <c r="BS922" s="232">
        <f ca="1">IF(SUM($AJ$108:BS$109)&lt;$E$129,BS918,BS919)</f>
        <v>320.74527185788895</v>
      </c>
      <c r="BT922" s="232">
        <f ca="1">IF(SUM($AJ$108:BT$109)&lt;$E$129,BT918,BT919)</f>
        <v>0</v>
      </c>
      <c r="BU922" s="232">
        <f ca="1">IF(SUM($AJ$108:BU$109)&lt;$E$129,BU918,BU919)</f>
        <v>0</v>
      </c>
      <c r="BV922" s="232">
        <f ca="1">IF(SUM($AJ$108:BV$109)&lt;$E$129,BV918,BV919)</f>
        <v>0</v>
      </c>
      <c r="BW922" s="232">
        <f ca="1">IF(SUM($AJ$108:BW$109)&lt;$E$129,BW918,BW919)</f>
        <v>0</v>
      </c>
      <c r="BX922" s="232">
        <f ca="1">IF(SUM($AJ$108:BX$109)&lt;$E$129,BX918,BX919)</f>
        <v>0</v>
      </c>
      <c r="BY922" s="232">
        <f ca="1">IF(SUM($AJ$108:BY$109)&lt;$E$129,BY918,BY919)</f>
        <v>0</v>
      </c>
      <c r="BZ922" s="232">
        <f ca="1">IF(SUM($AJ$108:BZ$109)&lt;$E$129,BZ918,BZ919)</f>
        <v>0</v>
      </c>
      <c r="CA922" s="232">
        <f ca="1">IF(SUM($AJ$108:CA$109)&lt;$E$129,CA918,CA919)</f>
        <v>0</v>
      </c>
      <c r="CB922" s="232">
        <f ca="1">IF(SUM($AJ$108:CB$109)&lt;$E$129,CB918,CB919)</f>
        <v>0</v>
      </c>
      <c r="CC922" s="232">
        <f ca="1">IF(SUM($AJ$108:CC$109)&lt;$E$129,CC918,CC919)</f>
        <v>0</v>
      </c>
      <c r="CD922" s="232">
        <f ca="1">IF(SUM($AJ$108:CD$109)&lt;$E$129,CD918,CD919)</f>
        <v>0</v>
      </c>
      <c r="CE922" s="232">
        <f ca="1">IF(SUM($AJ$108:CE$109)&lt;$E$129,CE918,CE919)</f>
        <v>0</v>
      </c>
      <c r="CF922" s="232">
        <f ca="1">IF(SUM($AJ$108:CF$109)&lt;$E$129,CF918,CF919)</f>
        <v>0</v>
      </c>
      <c r="CG922" s="233">
        <f ca="1">IF(SUM($AJ$108:CG$109)&lt;$E$129,CG918,CG919)</f>
        <v>0</v>
      </c>
    </row>
    <row r="923" spans="32:85" x14ac:dyDescent="0.45">
      <c r="AF923" s="27"/>
      <c r="AG923" s="168"/>
    </row>
    <row r="924" spans="32:85" x14ac:dyDescent="0.45">
      <c r="AF924" s="27"/>
      <c r="AG924" s="168"/>
    </row>
    <row r="925" spans="32:85" x14ac:dyDescent="0.45">
      <c r="AF925" s="27"/>
      <c r="AG925" s="168"/>
      <c r="AH925" s="4" t="s">
        <v>324</v>
      </c>
    </row>
    <row r="926" spans="32:85" x14ac:dyDescent="0.45">
      <c r="AF926" s="27"/>
      <c r="AG926" s="168"/>
      <c r="AH926" s="4" t="s">
        <v>195</v>
      </c>
      <c r="AI926" s="44" t="s">
        <v>10</v>
      </c>
      <c r="AJ926" s="38"/>
      <c r="AK926" s="38"/>
      <c r="AL926" s="38"/>
      <c r="AM926" s="38"/>
      <c r="AN926" s="38"/>
      <c r="AO926" s="38"/>
      <c r="AP926" s="38"/>
      <c r="AQ926" s="38"/>
      <c r="AR926" s="38"/>
      <c r="AS926" s="38"/>
      <c r="AT926" s="38"/>
      <c r="AU926" s="38"/>
      <c r="AV926" s="38"/>
      <c r="AW926" s="38"/>
      <c r="AX926" s="38"/>
      <c r="AY926" s="38"/>
      <c r="AZ926" s="38"/>
      <c r="BA926" s="38"/>
      <c r="BB926" s="38"/>
      <c r="BC926" s="38"/>
      <c r="BD926" s="38"/>
      <c r="BE926" s="38"/>
      <c r="BF926" s="38"/>
      <c r="BG926" s="38"/>
      <c r="BH926" s="38"/>
      <c r="BI926" s="38"/>
      <c r="BJ926" s="38"/>
      <c r="BK926" s="38"/>
      <c r="BL926" s="38"/>
      <c r="BM926" s="38"/>
      <c r="BN926" s="38"/>
      <c r="BO926" s="38"/>
      <c r="BP926" s="38"/>
      <c r="BQ926" s="38"/>
      <c r="BR926" s="38"/>
      <c r="BS926" s="38"/>
      <c r="BT926" s="38"/>
      <c r="BU926" s="38"/>
      <c r="BV926" s="38"/>
      <c r="BW926" s="38"/>
      <c r="BX926" s="38"/>
      <c r="BY926" s="38"/>
      <c r="BZ926" s="38"/>
      <c r="CA926" s="38"/>
      <c r="CB926" s="38"/>
      <c r="CC926" s="38"/>
      <c r="CD926" s="38"/>
      <c r="CE926" s="38"/>
      <c r="CF926" s="38"/>
      <c r="CG926" s="38"/>
    </row>
    <row r="927" spans="32:85" x14ac:dyDescent="0.45">
      <c r="AF927" s="27"/>
      <c r="AG927" s="168"/>
      <c r="AH927" s="223" t="s">
        <v>259</v>
      </c>
      <c r="AI927" s="224">
        <f ca="1">SUM(AJ927:CG927)/AI931</f>
        <v>0.65532427893593748</v>
      </c>
      <c r="AJ927" s="224">
        <f ca="1">AJ931-SUM(AJ928:AJ930)</f>
        <v>-7.6898788234017239</v>
      </c>
      <c r="AK927" s="224">
        <f t="shared" ref="AK927:CG927" ca="1" si="1767">AK931-SUM(AK928:AK930)</f>
        <v>-7.1898788234017239</v>
      </c>
      <c r="AL927" s="224">
        <f t="shared" ca="1" si="1767"/>
        <v>-7.1898788234017239</v>
      </c>
      <c r="AM927" s="224">
        <f t="shared" ca="1" si="1767"/>
        <v>-84.967849760413387</v>
      </c>
      <c r="AN927" s="224">
        <f t="shared" ca="1" si="1767"/>
        <v>-83.967849760413387</v>
      </c>
      <c r="AO927" s="224">
        <f t="shared" ca="1" si="1767"/>
        <v>-83.967849760413387</v>
      </c>
      <c r="AP927" s="224">
        <f t="shared" ca="1" si="1767"/>
        <v>-76.777970937011659</v>
      </c>
      <c r="AQ927" s="224">
        <f t="shared" ca="1" si="1767"/>
        <v>-1069.5818235102586</v>
      </c>
      <c r="AR927" s="224">
        <f t="shared" ca="1" si="1767"/>
        <v>-1069.5818235102586</v>
      </c>
      <c r="AS927" s="224">
        <f t="shared" ca="1" si="1767"/>
        <v>-1069.5818235102586</v>
      </c>
      <c r="AT927" s="224">
        <f t="shared" ca="1" si="1767"/>
        <v>-1069.5818235102586</v>
      </c>
      <c r="AU927" s="224">
        <f t="shared" ca="1" si="1767"/>
        <v>1012.0963492050112</v>
      </c>
      <c r="AV927" s="224">
        <f t="shared" ca="1" si="1767"/>
        <v>1307.1839992601494</v>
      </c>
      <c r="AW927" s="224">
        <f t="shared" ca="1" si="1767"/>
        <v>1557.2651903443527</v>
      </c>
      <c r="AX927" s="224">
        <f t="shared" ca="1" si="1767"/>
        <v>1310.3166647941227</v>
      </c>
      <c r="AY927" s="224">
        <f t="shared" ca="1" si="1767"/>
        <v>1073.453271330528</v>
      </c>
      <c r="AZ927" s="224">
        <f t="shared" ca="1" si="1767"/>
        <v>1090.7821804940177</v>
      </c>
      <c r="BA927" s="224">
        <f t="shared" ca="1" si="1767"/>
        <v>1116.6688997688386</v>
      </c>
      <c r="BB927" s="224">
        <f t="shared" ca="1" si="1767"/>
        <v>1096.1474567372309</v>
      </c>
      <c r="BC927" s="224">
        <f t="shared" ca="1" si="1767"/>
        <v>1126.308464563685</v>
      </c>
      <c r="BD927" s="224">
        <f t="shared" ca="1" si="1767"/>
        <v>1062.4667768648496</v>
      </c>
      <c r="BE927" s="224">
        <f t="shared" ca="1" si="1767"/>
        <v>1122.5654237004833</v>
      </c>
      <c r="BF927" s="224">
        <f t="shared" ca="1" si="1767"/>
        <v>1103.7182801131496</v>
      </c>
      <c r="BG927" s="224">
        <f t="shared" ca="1" si="1767"/>
        <v>1134.0982520300779</v>
      </c>
      <c r="BH927" s="224">
        <f t="shared" ca="1" si="1767"/>
        <v>1101.2722998146251</v>
      </c>
      <c r="BI927" s="224">
        <f t="shared" ca="1" si="1767"/>
        <v>1102.8818268262958</v>
      </c>
      <c r="BJ927" s="224">
        <f t="shared" ca="1" si="1767"/>
        <v>1129.3701874966805</v>
      </c>
      <c r="BK927" s="224">
        <f t="shared" ca="1" si="1767"/>
        <v>1159.0045821349972</v>
      </c>
      <c r="BL927" s="224">
        <f t="shared" ca="1" si="1767"/>
        <v>1149.1716353663048</v>
      </c>
      <c r="BM927" s="224">
        <f t="shared" ca="1" si="1767"/>
        <v>1184.7334287394369</v>
      </c>
      <c r="BN927" s="224">
        <f t="shared" ca="1" si="1767"/>
        <v>1117.0732765414391</v>
      </c>
      <c r="BO927" s="224">
        <f t="shared" ca="1" si="1767"/>
        <v>1183.4510850801234</v>
      </c>
      <c r="BP927" s="224">
        <f t="shared" ca="1" si="1767"/>
        <v>1145.1367836775275</v>
      </c>
      <c r="BQ927" s="224">
        <f t="shared" ca="1" si="1767"/>
        <v>1181.4721609807389</v>
      </c>
      <c r="BR927" s="224">
        <f t="shared" ca="1" si="1767"/>
        <v>1155.6992756809918</v>
      </c>
      <c r="BS927" s="224">
        <f t="shared" ca="1" si="1767"/>
        <v>1149.122978843176</v>
      </c>
      <c r="BT927" s="224">
        <f t="shared" ca="1" si="1767"/>
        <v>591.68909410615515</v>
      </c>
      <c r="BU927" s="224">
        <f t="shared" ca="1" si="1767"/>
        <v>0</v>
      </c>
      <c r="BV927" s="224">
        <f t="shared" ca="1" si="1767"/>
        <v>0</v>
      </c>
      <c r="BW927" s="224">
        <f t="shared" ca="1" si="1767"/>
        <v>0</v>
      </c>
      <c r="BX927" s="224">
        <f t="shared" ca="1" si="1767"/>
        <v>0</v>
      </c>
      <c r="BY927" s="224">
        <f t="shared" ca="1" si="1767"/>
        <v>0</v>
      </c>
      <c r="BZ927" s="224">
        <f t="shared" ca="1" si="1767"/>
        <v>0</v>
      </c>
      <c r="CA927" s="224">
        <f t="shared" ca="1" si="1767"/>
        <v>0</v>
      </c>
      <c r="CB927" s="224">
        <f t="shared" ca="1" si="1767"/>
        <v>0</v>
      </c>
      <c r="CC927" s="224">
        <f t="shared" ca="1" si="1767"/>
        <v>0</v>
      </c>
      <c r="CD927" s="224">
        <f t="shared" ca="1" si="1767"/>
        <v>0</v>
      </c>
      <c r="CE927" s="224">
        <f t="shared" ca="1" si="1767"/>
        <v>0</v>
      </c>
      <c r="CF927" s="224">
        <f t="shared" ca="1" si="1767"/>
        <v>0</v>
      </c>
      <c r="CG927" s="225">
        <f t="shared" ca="1" si="1767"/>
        <v>0</v>
      </c>
    </row>
    <row r="928" spans="32:85" x14ac:dyDescent="0.45">
      <c r="AF928" s="27"/>
      <c r="AG928" s="168"/>
      <c r="AH928" s="226" t="s">
        <v>330</v>
      </c>
      <c r="AI928" s="38">
        <f ca="1">SUM(AJ928:CG928)/AI931</f>
        <v>0.11680754749020569</v>
      </c>
      <c r="AJ928" s="38">
        <f t="shared" ref="AJ928:BO928" si="1768">-(AJ$822+AJ830)</f>
        <v>0.56000000000000005</v>
      </c>
      <c r="AK928" s="38">
        <f t="shared" si="1768"/>
        <v>0.06</v>
      </c>
      <c r="AL928" s="38">
        <f t="shared" si="1768"/>
        <v>0.06</v>
      </c>
      <c r="AM928" s="38">
        <f t="shared" si="1768"/>
        <v>1.1600000000000001</v>
      </c>
      <c r="AN928" s="38">
        <f t="shared" si="1768"/>
        <v>0.16</v>
      </c>
      <c r="AO928" s="38">
        <f t="shared" si="1768"/>
        <v>0.16</v>
      </c>
      <c r="AP928" s="38">
        <f t="shared" si="1768"/>
        <v>0.1</v>
      </c>
      <c r="AQ928" s="38">
        <f t="shared" si="1768"/>
        <v>0.1</v>
      </c>
      <c r="AR928" s="38">
        <f t="shared" si="1768"/>
        <v>0.1</v>
      </c>
      <c r="AS928" s="38">
        <f t="shared" si="1768"/>
        <v>0.1</v>
      </c>
      <c r="AT928" s="38">
        <f t="shared" si="1768"/>
        <v>0.1</v>
      </c>
      <c r="AU928" s="38">
        <f t="shared" si="1768"/>
        <v>44.678324459707596</v>
      </c>
      <c r="AV928" s="38">
        <f t="shared" si="1768"/>
        <v>54.487973455572892</v>
      </c>
      <c r="AW928" s="38">
        <f t="shared" si="1768"/>
        <v>64.483476717300803</v>
      </c>
      <c r="AX928" s="38">
        <f t="shared" si="1768"/>
        <v>65.244809255836202</v>
      </c>
      <c r="AY928" s="38">
        <f t="shared" si="1768"/>
        <v>196.84992161585112</v>
      </c>
      <c r="AZ928" s="38">
        <f t="shared" si="1768"/>
        <v>198.01010840083458</v>
      </c>
      <c r="BA928" s="38">
        <f t="shared" si="1768"/>
        <v>197.61051262639887</v>
      </c>
      <c r="BB928" s="38">
        <f t="shared" si="1768"/>
        <v>198.53185386966115</v>
      </c>
      <c r="BC928" s="38">
        <f t="shared" si="1768"/>
        <v>198.54336265597902</v>
      </c>
      <c r="BD928" s="38">
        <f t="shared" si="1768"/>
        <v>198.68029453974873</v>
      </c>
      <c r="BE928" s="38">
        <f t="shared" si="1768"/>
        <v>198.17624401407019</v>
      </c>
      <c r="BF928" s="38">
        <f t="shared" si="1768"/>
        <v>199.26515701458678</v>
      </c>
      <c r="BG928" s="38">
        <f t="shared" si="1768"/>
        <v>199.30125652225945</v>
      </c>
      <c r="BH928" s="38">
        <f t="shared" si="1768"/>
        <v>199.02551294888082</v>
      </c>
      <c r="BI928" s="38">
        <f t="shared" si="1768"/>
        <v>199.67849666061412</v>
      </c>
      <c r="BJ928" s="38">
        <f t="shared" si="1768"/>
        <v>199.88857079519329</v>
      </c>
      <c r="BK928" s="38">
        <f t="shared" si="1768"/>
        <v>199.28984597948676</v>
      </c>
      <c r="BL928" s="38">
        <f t="shared" si="1768"/>
        <v>201.23088745019859</v>
      </c>
      <c r="BM928" s="38">
        <f t="shared" si="1768"/>
        <v>201.7516129386857</v>
      </c>
      <c r="BN928" s="38">
        <f t="shared" si="1768"/>
        <v>201.51740241105577</v>
      </c>
      <c r="BO928" s="38">
        <f t="shared" si="1768"/>
        <v>201.62019602753512</v>
      </c>
      <c r="BP928" s="38">
        <f t="shared" ref="BP928:CG928" si="1769">-(BP$822+BP830)</f>
        <v>200.83544199716545</v>
      </c>
      <c r="BQ928" s="38">
        <f t="shared" si="1769"/>
        <v>201.44405302552403</v>
      </c>
      <c r="BR928" s="38">
        <f t="shared" si="1769"/>
        <v>201.84362703050974</v>
      </c>
      <c r="BS928" s="38">
        <f t="shared" si="1769"/>
        <v>201.69425446795773</v>
      </c>
      <c r="BT928" s="38">
        <f t="shared" si="1769"/>
        <v>0</v>
      </c>
      <c r="BU928" s="38">
        <f t="shared" si="1769"/>
        <v>0</v>
      </c>
      <c r="BV928" s="38">
        <f t="shared" si="1769"/>
        <v>0</v>
      </c>
      <c r="BW928" s="38">
        <f t="shared" si="1769"/>
        <v>0</v>
      </c>
      <c r="BX928" s="38">
        <f t="shared" si="1769"/>
        <v>0</v>
      </c>
      <c r="BY928" s="38">
        <f t="shared" si="1769"/>
        <v>0</v>
      </c>
      <c r="BZ928" s="38">
        <f t="shared" si="1769"/>
        <v>0</v>
      </c>
      <c r="CA928" s="38">
        <f t="shared" si="1769"/>
        <v>0</v>
      </c>
      <c r="CB928" s="38">
        <f t="shared" si="1769"/>
        <v>0</v>
      </c>
      <c r="CC928" s="38">
        <f t="shared" si="1769"/>
        <v>0</v>
      </c>
      <c r="CD928" s="38">
        <f t="shared" si="1769"/>
        <v>0</v>
      </c>
      <c r="CE928" s="38">
        <f t="shared" si="1769"/>
        <v>0</v>
      </c>
      <c r="CF928" s="38">
        <f t="shared" si="1769"/>
        <v>0</v>
      </c>
      <c r="CG928" s="227">
        <f t="shared" si="1769"/>
        <v>0</v>
      </c>
    </row>
    <row r="929" spans="32:85" x14ac:dyDescent="0.45">
      <c r="AF929" s="27"/>
      <c r="AG929" s="168"/>
      <c r="AH929" s="228" t="s">
        <v>331</v>
      </c>
      <c r="AI929" s="229">
        <f ca="1">SUM(AJ929:CG929)/AI931</f>
        <v>0.21467358581883106</v>
      </c>
      <c r="AJ929" s="229">
        <f t="shared" ref="AJ929:BO929" ca="1" si="1770">-(AJ832+AJ833)</f>
        <v>0</v>
      </c>
      <c r="AK929" s="229">
        <f t="shared" ca="1" si="1770"/>
        <v>0</v>
      </c>
      <c r="AL929" s="229">
        <f t="shared" ca="1" si="1770"/>
        <v>0</v>
      </c>
      <c r="AM929" s="229">
        <f t="shared" ca="1" si="1770"/>
        <v>0</v>
      </c>
      <c r="AN929" s="229">
        <f t="shared" ca="1" si="1770"/>
        <v>0</v>
      </c>
      <c r="AO929" s="229">
        <f t="shared" ca="1" si="1770"/>
        <v>0</v>
      </c>
      <c r="AP929" s="229">
        <f t="shared" ca="1" si="1770"/>
        <v>0</v>
      </c>
      <c r="AQ929" s="229">
        <f t="shared" ca="1" si="1770"/>
        <v>0</v>
      </c>
      <c r="AR929" s="229">
        <f t="shared" ca="1" si="1770"/>
        <v>0</v>
      </c>
      <c r="AS929" s="229">
        <f t="shared" ca="1" si="1770"/>
        <v>0</v>
      </c>
      <c r="AT929" s="229">
        <f t="shared" ca="1" si="1770"/>
        <v>0</v>
      </c>
      <c r="AU929" s="229">
        <f t="shared" ca="1" si="1770"/>
        <v>0</v>
      </c>
      <c r="AV929" s="229">
        <f t="shared" ca="1" si="1770"/>
        <v>0</v>
      </c>
      <c r="AW929" s="229">
        <f t="shared" ca="1" si="1770"/>
        <v>0</v>
      </c>
      <c r="AX929" s="229">
        <f t="shared" ca="1" si="1770"/>
        <v>240.04450916890858</v>
      </c>
      <c r="AY929" s="229">
        <f t="shared" ca="1" si="1770"/>
        <v>357.8177571101761</v>
      </c>
      <c r="AZ929" s="229">
        <f t="shared" ca="1" si="1770"/>
        <v>363.59406016467261</v>
      </c>
      <c r="BA929" s="229">
        <f t="shared" ca="1" si="1770"/>
        <v>372.22296658961295</v>
      </c>
      <c r="BB929" s="229">
        <f t="shared" ca="1" si="1770"/>
        <v>365.38248557907701</v>
      </c>
      <c r="BC929" s="229">
        <f t="shared" ca="1" si="1770"/>
        <v>375.43615485456172</v>
      </c>
      <c r="BD929" s="229">
        <f t="shared" ca="1" si="1770"/>
        <v>354.15559228828323</v>
      </c>
      <c r="BE929" s="229">
        <f t="shared" ca="1" si="1770"/>
        <v>374.18847456682778</v>
      </c>
      <c r="BF929" s="229">
        <f t="shared" ca="1" si="1770"/>
        <v>367.90609337104991</v>
      </c>
      <c r="BG929" s="229">
        <f t="shared" ca="1" si="1770"/>
        <v>378.03275067669267</v>
      </c>
      <c r="BH929" s="229">
        <f t="shared" ca="1" si="1770"/>
        <v>367.09076660487506</v>
      </c>
      <c r="BI929" s="229">
        <f t="shared" ca="1" si="1770"/>
        <v>367.62727560876527</v>
      </c>
      <c r="BJ929" s="229">
        <f t="shared" ca="1" si="1770"/>
        <v>376.4567291655602</v>
      </c>
      <c r="BK929" s="229">
        <f t="shared" ca="1" si="1770"/>
        <v>386.33486071166578</v>
      </c>
      <c r="BL929" s="229">
        <f t="shared" ca="1" si="1770"/>
        <v>383.05721178876831</v>
      </c>
      <c r="BM929" s="229">
        <f t="shared" ca="1" si="1770"/>
        <v>394.91114291314568</v>
      </c>
      <c r="BN929" s="229">
        <f t="shared" ca="1" si="1770"/>
        <v>372.35775884714639</v>
      </c>
      <c r="BO929" s="229">
        <f t="shared" ca="1" si="1770"/>
        <v>394.48369502670789</v>
      </c>
      <c r="BP929" s="229">
        <f t="shared" ref="BP929:CG929" ca="1" si="1771">-(BP832+BP833)</f>
        <v>381.71226122584255</v>
      </c>
      <c r="BQ929" s="229">
        <f t="shared" ca="1" si="1771"/>
        <v>393.82405366024625</v>
      </c>
      <c r="BR929" s="229">
        <f t="shared" ca="1" si="1771"/>
        <v>385.23309189366393</v>
      </c>
      <c r="BS929" s="229">
        <f t="shared" ca="1" si="1771"/>
        <v>383.04099294772539</v>
      </c>
      <c r="BT929" s="229">
        <f t="shared" ca="1" si="1771"/>
        <v>0</v>
      </c>
      <c r="BU929" s="229">
        <f t="shared" ca="1" si="1771"/>
        <v>0</v>
      </c>
      <c r="BV929" s="229">
        <f t="shared" ca="1" si="1771"/>
        <v>0</v>
      </c>
      <c r="BW929" s="229">
        <f t="shared" ca="1" si="1771"/>
        <v>0</v>
      </c>
      <c r="BX929" s="229">
        <f t="shared" ca="1" si="1771"/>
        <v>0</v>
      </c>
      <c r="BY929" s="229">
        <f t="shared" ca="1" si="1771"/>
        <v>0</v>
      </c>
      <c r="BZ929" s="229">
        <f t="shared" ca="1" si="1771"/>
        <v>0</v>
      </c>
      <c r="CA929" s="229">
        <f t="shared" ca="1" si="1771"/>
        <v>0</v>
      </c>
      <c r="CB929" s="229">
        <f t="shared" ca="1" si="1771"/>
        <v>0</v>
      </c>
      <c r="CC929" s="229">
        <f t="shared" ca="1" si="1771"/>
        <v>0</v>
      </c>
      <c r="CD929" s="229">
        <f t="shared" ca="1" si="1771"/>
        <v>0</v>
      </c>
      <c r="CE929" s="229">
        <f t="shared" ca="1" si="1771"/>
        <v>0</v>
      </c>
      <c r="CF929" s="229">
        <f t="shared" ca="1" si="1771"/>
        <v>0</v>
      </c>
      <c r="CG929" s="230">
        <f t="shared" ca="1" si="1771"/>
        <v>0</v>
      </c>
    </row>
    <row r="930" spans="32:85" x14ac:dyDescent="0.45">
      <c r="AF930" s="27"/>
      <c r="AG930" s="168"/>
      <c r="AH930" s="228" t="s">
        <v>388</v>
      </c>
      <c r="AI930" s="229">
        <f ca="1">SUM(AJ930:CG930)/AI931</f>
        <v>1.3194587755025829E-2</v>
      </c>
      <c r="AJ930" s="229">
        <f t="shared" ref="AJ930:BO930" si="1772">-AJ$823</f>
        <v>0</v>
      </c>
      <c r="AK930" s="229">
        <f t="shared" si="1772"/>
        <v>0</v>
      </c>
      <c r="AL930" s="229">
        <f t="shared" si="1772"/>
        <v>0</v>
      </c>
      <c r="AM930" s="229">
        <f t="shared" si="1772"/>
        <v>0</v>
      </c>
      <c r="AN930" s="229">
        <f t="shared" si="1772"/>
        <v>0</v>
      </c>
      <c r="AO930" s="229">
        <f t="shared" si="1772"/>
        <v>0</v>
      </c>
      <c r="AP930" s="229">
        <f t="shared" si="1772"/>
        <v>0</v>
      </c>
      <c r="AQ930" s="229">
        <f t="shared" si="1772"/>
        <v>0</v>
      </c>
      <c r="AR930" s="229">
        <f t="shared" si="1772"/>
        <v>0</v>
      </c>
      <c r="AS930" s="229">
        <f t="shared" si="1772"/>
        <v>0</v>
      </c>
      <c r="AT930" s="229">
        <f t="shared" si="1772"/>
        <v>0</v>
      </c>
      <c r="AU930" s="229">
        <f t="shared" si="1772"/>
        <v>31.841660328362565</v>
      </c>
      <c r="AV930" s="229">
        <f t="shared" si="1772"/>
        <v>31.992925562101696</v>
      </c>
      <c r="AW930" s="229">
        <f t="shared" si="1772"/>
        <v>32.191738358650404</v>
      </c>
      <c r="AX930" s="229">
        <f t="shared" si="1772"/>
        <v>32.572404627918118</v>
      </c>
      <c r="AY930" s="229">
        <f t="shared" si="1772"/>
        <v>32.791653602641844</v>
      </c>
      <c r="AZ930" s="229">
        <f t="shared" si="1772"/>
        <v>32.985018066805765</v>
      </c>
      <c r="BA930" s="229">
        <f t="shared" si="1772"/>
        <v>32.918418771066484</v>
      </c>
      <c r="BB930" s="229">
        <f t="shared" si="1772"/>
        <v>33.071975644943507</v>
      </c>
      <c r="BC930" s="229">
        <f t="shared" si="1772"/>
        <v>33.07389377599651</v>
      </c>
      <c r="BD930" s="229">
        <f t="shared" si="1772"/>
        <v>33.096715756624803</v>
      </c>
      <c r="BE930" s="229">
        <f t="shared" si="1772"/>
        <v>33.012707335678385</v>
      </c>
      <c r="BF930" s="229">
        <f t="shared" si="1772"/>
        <v>33.194192835764454</v>
      </c>
      <c r="BG930" s="229">
        <f t="shared" si="1772"/>
        <v>33.200209420376552</v>
      </c>
      <c r="BH930" s="229">
        <f t="shared" si="1772"/>
        <v>33.154252158146789</v>
      </c>
      <c r="BI930" s="229">
        <f t="shared" si="1772"/>
        <v>33.263082776769011</v>
      </c>
      <c r="BJ930" s="229">
        <f t="shared" si="1772"/>
        <v>7.6391509781531113</v>
      </c>
      <c r="BK930" s="229">
        <f t="shared" si="1772"/>
        <v>0</v>
      </c>
      <c r="BL930" s="229">
        <f t="shared" si="1772"/>
        <v>0</v>
      </c>
      <c r="BM930" s="229">
        <f t="shared" si="1772"/>
        <v>0</v>
      </c>
      <c r="BN930" s="229">
        <f t="shared" si="1772"/>
        <v>0</v>
      </c>
      <c r="BO930" s="229">
        <f t="shared" si="1772"/>
        <v>0</v>
      </c>
      <c r="BP930" s="229">
        <f t="shared" ref="BP930:CG930" si="1773">-BP$823</f>
        <v>0</v>
      </c>
      <c r="BQ930" s="229">
        <f t="shared" si="1773"/>
        <v>0</v>
      </c>
      <c r="BR930" s="229">
        <f t="shared" si="1773"/>
        <v>0</v>
      </c>
      <c r="BS930" s="229">
        <f t="shared" si="1773"/>
        <v>0</v>
      </c>
      <c r="BT930" s="229">
        <f t="shared" si="1773"/>
        <v>0</v>
      </c>
      <c r="BU930" s="229">
        <f t="shared" si="1773"/>
        <v>0</v>
      </c>
      <c r="BV930" s="229">
        <f t="shared" si="1773"/>
        <v>0</v>
      </c>
      <c r="BW930" s="229">
        <f t="shared" si="1773"/>
        <v>0</v>
      </c>
      <c r="BX930" s="229">
        <f t="shared" si="1773"/>
        <v>0</v>
      </c>
      <c r="BY930" s="229">
        <f t="shared" si="1773"/>
        <v>0</v>
      </c>
      <c r="BZ930" s="229">
        <f t="shared" si="1773"/>
        <v>0</v>
      </c>
      <c r="CA930" s="229">
        <f t="shared" si="1773"/>
        <v>0</v>
      </c>
      <c r="CB930" s="229">
        <f t="shared" si="1773"/>
        <v>0</v>
      </c>
      <c r="CC930" s="229">
        <f t="shared" si="1773"/>
        <v>0</v>
      </c>
      <c r="CD930" s="229">
        <f t="shared" si="1773"/>
        <v>0</v>
      </c>
      <c r="CE930" s="229">
        <f t="shared" si="1773"/>
        <v>0</v>
      </c>
      <c r="CF930" s="229">
        <f t="shared" si="1773"/>
        <v>0</v>
      </c>
      <c r="CG930" s="230">
        <f t="shared" si="1773"/>
        <v>0</v>
      </c>
    </row>
    <row r="931" spans="32:85" x14ac:dyDescent="0.45">
      <c r="AF931" s="27"/>
      <c r="AG931" s="168"/>
      <c r="AH931" s="231" t="s">
        <v>332</v>
      </c>
      <c r="AI931" s="232">
        <f ca="1">SUM(AJ931:CG931)</f>
        <v>37894.325255410091</v>
      </c>
      <c r="AJ931" s="232">
        <f t="shared" ref="AJ931:BO931" ca="1" si="1774">AJ$818+SUM(AJ$819:AJ$821)+AJ$813</f>
        <v>-7.1298788234017243</v>
      </c>
      <c r="AK931" s="232">
        <f t="shared" ca="1" si="1774"/>
        <v>-7.1298788234017243</v>
      </c>
      <c r="AL931" s="232">
        <f t="shared" ca="1" si="1774"/>
        <v>-7.1298788234017243</v>
      </c>
      <c r="AM931" s="232">
        <f t="shared" ca="1" si="1774"/>
        <v>-83.80784976041339</v>
      </c>
      <c r="AN931" s="232">
        <f t="shared" ca="1" si="1774"/>
        <v>-83.80784976041339</v>
      </c>
      <c r="AO931" s="232">
        <f t="shared" ca="1" si="1774"/>
        <v>-83.80784976041339</v>
      </c>
      <c r="AP931" s="232">
        <f t="shared" ca="1" si="1774"/>
        <v>-76.677970937011665</v>
      </c>
      <c r="AQ931" s="232">
        <f t="shared" ca="1" si="1774"/>
        <v>-1069.4818235102587</v>
      </c>
      <c r="AR931" s="232">
        <f t="shared" ca="1" si="1774"/>
        <v>-1069.4818235102587</v>
      </c>
      <c r="AS931" s="232">
        <f t="shared" ca="1" si="1774"/>
        <v>-1069.4818235102587</v>
      </c>
      <c r="AT931" s="232">
        <f t="shared" ca="1" si="1774"/>
        <v>-1069.4818235102587</v>
      </c>
      <c r="AU931" s="232">
        <f t="shared" ca="1" si="1774"/>
        <v>1088.6163339930813</v>
      </c>
      <c r="AV931" s="232">
        <f t="shared" ca="1" si="1774"/>
        <v>1393.664898277824</v>
      </c>
      <c r="AW931" s="232">
        <f t="shared" ca="1" si="1774"/>
        <v>1653.9404054203039</v>
      </c>
      <c r="AX931" s="232">
        <f t="shared" ca="1" si="1774"/>
        <v>1648.1783878467857</v>
      </c>
      <c r="AY931" s="232">
        <f t="shared" ca="1" si="1774"/>
        <v>1660.9126036591972</v>
      </c>
      <c r="AZ931" s="232">
        <f t="shared" ca="1" si="1774"/>
        <v>1685.3713671263306</v>
      </c>
      <c r="BA931" s="232">
        <f t="shared" ca="1" si="1774"/>
        <v>1719.420797755917</v>
      </c>
      <c r="BB931" s="232">
        <f t="shared" ca="1" si="1774"/>
        <v>1693.1337718309126</v>
      </c>
      <c r="BC931" s="232">
        <f t="shared" ca="1" si="1774"/>
        <v>1733.3618758502223</v>
      </c>
      <c r="BD931" s="232">
        <f t="shared" ca="1" si="1774"/>
        <v>1648.3993794495066</v>
      </c>
      <c r="BE931" s="232">
        <f t="shared" ca="1" si="1774"/>
        <v>1727.9428496170597</v>
      </c>
      <c r="BF931" s="232">
        <f t="shared" ca="1" si="1774"/>
        <v>1704.0837233345508</v>
      </c>
      <c r="BG931" s="232">
        <f t="shared" ca="1" si="1774"/>
        <v>1744.6324686494065</v>
      </c>
      <c r="BH931" s="232">
        <f t="shared" ca="1" si="1774"/>
        <v>1700.5428315265278</v>
      </c>
      <c r="BI931" s="232">
        <f t="shared" ca="1" si="1774"/>
        <v>1703.4506818724442</v>
      </c>
      <c r="BJ931" s="232">
        <f t="shared" ca="1" si="1774"/>
        <v>1713.354638435587</v>
      </c>
      <c r="BK931" s="232">
        <f t="shared" ca="1" si="1774"/>
        <v>1744.6292888261498</v>
      </c>
      <c r="BL931" s="232">
        <f t="shared" ca="1" si="1774"/>
        <v>1733.4597346052717</v>
      </c>
      <c r="BM931" s="232">
        <f t="shared" ca="1" si="1774"/>
        <v>1781.3961845912684</v>
      </c>
      <c r="BN931" s="232">
        <f t="shared" ca="1" si="1774"/>
        <v>1690.9484377996412</v>
      </c>
      <c r="BO931" s="232">
        <f t="shared" ca="1" si="1774"/>
        <v>1779.5549761343666</v>
      </c>
      <c r="BP931" s="232">
        <f t="shared" ref="BP931:CG931" ca="1" si="1775">BP$818+SUM(BP$819:BP$821)+BP$813</f>
        <v>1727.6844869005356</v>
      </c>
      <c r="BQ931" s="232">
        <f t="shared" ca="1" si="1775"/>
        <v>1776.740267666509</v>
      </c>
      <c r="BR931" s="232">
        <f t="shared" ca="1" si="1775"/>
        <v>1742.7759946051654</v>
      </c>
      <c r="BS931" s="232">
        <f t="shared" ca="1" si="1775"/>
        <v>1733.8582262588591</v>
      </c>
      <c r="BT931" s="232">
        <f t="shared" ca="1" si="1775"/>
        <v>591.68909410615515</v>
      </c>
      <c r="BU931" s="232">
        <f t="shared" ca="1" si="1775"/>
        <v>0</v>
      </c>
      <c r="BV931" s="232">
        <f t="shared" ca="1" si="1775"/>
        <v>0</v>
      </c>
      <c r="BW931" s="232">
        <f t="shared" ca="1" si="1775"/>
        <v>0</v>
      </c>
      <c r="BX931" s="232">
        <f t="shared" ca="1" si="1775"/>
        <v>0</v>
      </c>
      <c r="BY931" s="232">
        <f t="shared" ca="1" si="1775"/>
        <v>0</v>
      </c>
      <c r="BZ931" s="232">
        <f t="shared" ca="1" si="1775"/>
        <v>0</v>
      </c>
      <c r="CA931" s="232">
        <f t="shared" ca="1" si="1775"/>
        <v>0</v>
      </c>
      <c r="CB931" s="232">
        <f t="shared" ca="1" si="1775"/>
        <v>0</v>
      </c>
      <c r="CC931" s="232">
        <f t="shared" ca="1" si="1775"/>
        <v>0</v>
      </c>
      <c r="CD931" s="232">
        <f t="shared" ca="1" si="1775"/>
        <v>0</v>
      </c>
      <c r="CE931" s="232">
        <f t="shared" ca="1" si="1775"/>
        <v>0</v>
      </c>
      <c r="CF931" s="232">
        <f t="shared" ca="1" si="1775"/>
        <v>0</v>
      </c>
      <c r="CG931" s="233">
        <f t="shared" ca="1" si="1775"/>
        <v>0</v>
      </c>
    </row>
    <row r="932" spans="32:85" x14ac:dyDescent="0.45">
      <c r="AF932" s="27"/>
      <c r="AG932" s="168"/>
      <c r="AH932" s="964" t="s">
        <v>1029</v>
      </c>
      <c r="AI932" s="44" t="s">
        <v>10</v>
      </c>
      <c r="AJ932" s="38"/>
      <c r="AK932" s="38"/>
      <c r="AL932" s="38"/>
      <c r="AM932" s="38"/>
      <c r="AN932" s="38"/>
      <c r="AO932" s="38"/>
      <c r="AP932" s="38"/>
      <c r="AQ932" s="38"/>
      <c r="AR932" s="38"/>
      <c r="AS932" s="38"/>
      <c r="AT932" s="38"/>
      <c r="AU932" s="38"/>
      <c r="AV932" s="38"/>
      <c r="AW932" s="38"/>
      <c r="AX932" s="38"/>
      <c r="AY932" s="38"/>
      <c r="AZ932" s="38"/>
      <c r="BA932" s="38"/>
      <c r="BB932" s="38"/>
      <c r="BC932" s="38"/>
      <c r="BD932" s="38"/>
      <c r="BE932" s="38"/>
      <c r="BF932" s="38"/>
      <c r="BG932" s="38"/>
      <c r="BH932" s="38"/>
      <c r="BI932" s="38"/>
      <c r="BJ932" s="38"/>
      <c r="BK932" s="38"/>
      <c r="BL932" s="38"/>
      <c r="BM932" s="38"/>
      <c r="BN932" s="38"/>
      <c r="BO932" s="38"/>
      <c r="BP932" s="38"/>
      <c r="BQ932" s="38"/>
      <c r="BR932" s="38"/>
      <c r="BS932" s="38"/>
      <c r="BT932" s="38"/>
      <c r="BU932" s="38"/>
      <c r="BV932" s="38"/>
      <c r="BW932" s="38"/>
      <c r="BX932" s="38"/>
      <c r="BY932" s="38"/>
      <c r="BZ932" s="38"/>
      <c r="CA932" s="38"/>
      <c r="CB932" s="38"/>
      <c r="CC932" s="38"/>
      <c r="CD932" s="38"/>
      <c r="CE932" s="38"/>
      <c r="CF932" s="38"/>
      <c r="CG932" s="38"/>
    </row>
    <row r="933" spans="32:85" x14ac:dyDescent="0.45">
      <c r="AF933" s="27"/>
      <c r="AG933" s="168"/>
      <c r="AH933" s="965" t="s">
        <v>259</v>
      </c>
      <c r="AI933" s="224">
        <f ca="1">SUM(AJ933:CG933)/AI937</f>
        <v>0.66601505710613507</v>
      </c>
      <c r="AJ933" s="224">
        <f ca="1">AJ937-SUM(AJ934:AJ936)</f>
        <v>-7.6898788234017239</v>
      </c>
      <c r="AK933" s="224">
        <f t="shared" ref="AK933:CG933" ca="1" si="1776">AK937-SUM(AK934:AK936)</f>
        <v>-7.1898788234017239</v>
      </c>
      <c r="AL933" s="224">
        <f t="shared" ca="1" si="1776"/>
        <v>-7.1898788234017239</v>
      </c>
      <c r="AM933" s="224">
        <f t="shared" ca="1" si="1776"/>
        <v>-84.967849760413387</v>
      </c>
      <c r="AN933" s="224">
        <f t="shared" ca="1" si="1776"/>
        <v>-83.967849760413387</v>
      </c>
      <c r="AO933" s="224">
        <f t="shared" ca="1" si="1776"/>
        <v>-83.967849760413387</v>
      </c>
      <c r="AP933" s="224">
        <f t="shared" ca="1" si="1776"/>
        <v>-76.777970937011659</v>
      </c>
      <c r="AQ933" s="224">
        <f t="shared" ca="1" si="1776"/>
        <v>-1069.5818235102586</v>
      </c>
      <c r="AR933" s="224">
        <f t="shared" ca="1" si="1776"/>
        <v>-1069.5818235102586</v>
      </c>
      <c r="AS933" s="224">
        <f t="shared" ca="1" si="1776"/>
        <v>-1069.5818235102586</v>
      </c>
      <c r="AT933" s="224">
        <f t="shared" ca="1" si="1776"/>
        <v>-1069.5818235102586</v>
      </c>
      <c r="AU933" s="224">
        <f t="shared" ca="1" si="1776"/>
        <v>1012.0963492050112</v>
      </c>
      <c r="AV933" s="224">
        <f t="shared" ca="1" si="1776"/>
        <v>1307.1839992601494</v>
      </c>
      <c r="AW933" s="224">
        <f t="shared" ca="1" si="1776"/>
        <v>1557.2651903443527</v>
      </c>
      <c r="AX933" s="224">
        <f t="shared" ca="1" si="1776"/>
        <v>1310.3166647941227</v>
      </c>
      <c r="AY933" s="224">
        <f t="shared" ca="1" si="1776"/>
        <v>1097.8509443334892</v>
      </c>
      <c r="AZ933" s="224">
        <f t="shared" ca="1" si="1776"/>
        <v>1113.1660926895638</v>
      </c>
      <c r="BA933" s="224">
        <f t="shared" ca="1" si="1776"/>
        <v>1139.7492547886764</v>
      </c>
      <c r="BB933" s="224">
        <f t="shared" ca="1" si="1776"/>
        <v>1117.6175181715444</v>
      </c>
      <c r="BC933" s="224">
        <f t="shared" ca="1" si="1776"/>
        <v>1147.7583103900949</v>
      </c>
      <c r="BD933" s="224">
        <f t="shared" ca="1" si="1776"/>
        <v>1083.6759057817831</v>
      </c>
      <c r="BE933" s="224">
        <f t="shared" ca="1" si="1776"/>
        <v>1144.6589002063984</v>
      </c>
      <c r="BF933" s="224">
        <f t="shared" ca="1" si="1776"/>
        <v>1123.8952938320701</v>
      </c>
      <c r="BG933" s="224">
        <f t="shared" ca="1" si="1776"/>
        <v>1154.2113497870648</v>
      </c>
      <c r="BH933" s="224">
        <f t="shared" ca="1" si="1776"/>
        <v>1121.8729942477175</v>
      </c>
      <c r="BI933" s="224">
        <f t="shared" ca="1" si="1776"/>
        <v>1122.3255370502616</v>
      </c>
      <c r="BJ933" s="224">
        <f t="shared" ca="1" si="1776"/>
        <v>1148.4399757674269</v>
      </c>
      <c r="BK933" s="224">
        <f t="shared" ca="1" si="1776"/>
        <v>1179.1378854689524</v>
      </c>
      <c r="BL933" s="224">
        <f t="shared" ca="1" si="1776"/>
        <v>1165.8325828456486</v>
      </c>
      <c r="BM933" s="224">
        <f t="shared" ca="1" si="1776"/>
        <v>1200.4507973891455</v>
      </c>
      <c r="BN933" s="224">
        <f t="shared" ca="1" si="1776"/>
        <v>1133.2156761434198</v>
      </c>
      <c r="BO933" s="224">
        <f t="shared" ca="1" si="1776"/>
        <v>1199.4070680488057</v>
      </c>
      <c r="BP933" s="224">
        <f t="shared" ca="1" si="1776"/>
        <v>1162.5108923042985</v>
      </c>
      <c r="BQ933" s="224">
        <f t="shared" ca="1" si="1776"/>
        <v>1197.7474585791363</v>
      </c>
      <c r="BR933" s="224">
        <f t="shared" ca="1" si="1776"/>
        <v>1171.2493807134415</v>
      </c>
      <c r="BS933" s="224">
        <f t="shared" ca="1" si="1776"/>
        <v>1164.9445334611714</v>
      </c>
      <c r="BT933" s="224">
        <f t="shared" ca="1" si="1776"/>
        <v>591.68909410615515</v>
      </c>
      <c r="BU933" s="224">
        <f t="shared" ca="1" si="1776"/>
        <v>0</v>
      </c>
      <c r="BV933" s="224">
        <f t="shared" ca="1" si="1776"/>
        <v>0</v>
      </c>
      <c r="BW933" s="224">
        <f t="shared" ca="1" si="1776"/>
        <v>0</v>
      </c>
      <c r="BX933" s="224">
        <f t="shared" ca="1" si="1776"/>
        <v>0</v>
      </c>
      <c r="BY933" s="224">
        <f t="shared" ca="1" si="1776"/>
        <v>0</v>
      </c>
      <c r="BZ933" s="224">
        <f t="shared" ca="1" si="1776"/>
        <v>0</v>
      </c>
      <c r="CA933" s="224">
        <f t="shared" ca="1" si="1776"/>
        <v>0</v>
      </c>
      <c r="CB933" s="224">
        <f t="shared" ca="1" si="1776"/>
        <v>0</v>
      </c>
      <c r="CC933" s="224">
        <f t="shared" ca="1" si="1776"/>
        <v>0</v>
      </c>
      <c r="CD933" s="224">
        <f t="shared" ca="1" si="1776"/>
        <v>0</v>
      </c>
      <c r="CE933" s="224">
        <f t="shared" ca="1" si="1776"/>
        <v>0</v>
      </c>
      <c r="CF933" s="224">
        <f t="shared" ca="1" si="1776"/>
        <v>0</v>
      </c>
      <c r="CG933" s="225">
        <f t="shared" ca="1" si="1776"/>
        <v>0</v>
      </c>
    </row>
    <row r="934" spans="32:85" x14ac:dyDescent="0.45">
      <c r="AF934" s="27"/>
      <c r="AG934" s="168"/>
      <c r="AH934" s="966" t="s">
        <v>330</v>
      </c>
      <c r="AI934" s="38">
        <f ca="1">SUM(AJ934:CG934)/AI937</f>
        <v>0.10255317659660863</v>
      </c>
      <c r="AJ934" s="38">
        <f t="shared" ref="AJ934:BO934" si="1777">-(AJ$822+AJ836)</f>
        <v>0.56000000000000005</v>
      </c>
      <c r="AK934" s="38">
        <f t="shared" si="1777"/>
        <v>0.06</v>
      </c>
      <c r="AL934" s="38">
        <f t="shared" si="1777"/>
        <v>0.06</v>
      </c>
      <c r="AM934" s="38">
        <f t="shared" si="1777"/>
        <v>1.1600000000000001</v>
      </c>
      <c r="AN934" s="38">
        <f t="shared" si="1777"/>
        <v>0.16</v>
      </c>
      <c r="AO934" s="38">
        <f t="shared" si="1777"/>
        <v>0.16</v>
      </c>
      <c r="AP934" s="38">
        <f t="shared" si="1777"/>
        <v>0.1</v>
      </c>
      <c r="AQ934" s="38">
        <f t="shared" si="1777"/>
        <v>0.1</v>
      </c>
      <c r="AR934" s="38">
        <f t="shared" si="1777"/>
        <v>0.1</v>
      </c>
      <c r="AS934" s="38">
        <f t="shared" si="1777"/>
        <v>0.1</v>
      </c>
      <c r="AT934" s="38">
        <f t="shared" si="1777"/>
        <v>0.1</v>
      </c>
      <c r="AU934" s="38">
        <f t="shared" si="1777"/>
        <v>44.678324459707596</v>
      </c>
      <c r="AV934" s="38">
        <f t="shared" si="1777"/>
        <v>54.487973455572899</v>
      </c>
      <c r="AW934" s="38">
        <f t="shared" si="1777"/>
        <v>64.483476717300803</v>
      </c>
      <c r="AX934" s="38">
        <f t="shared" si="1777"/>
        <v>65.244809255836202</v>
      </c>
      <c r="AY934" s="38">
        <f t="shared" si="1777"/>
        <v>164.31969094523615</v>
      </c>
      <c r="AZ934" s="38">
        <f t="shared" si="1777"/>
        <v>168.16489214010653</v>
      </c>
      <c r="BA934" s="38">
        <f t="shared" si="1777"/>
        <v>166.83670593328176</v>
      </c>
      <c r="BB934" s="38">
        <f t="shared" si="1777"/>
        <v>169.9051052905765</v>
      </c>
      <c r="BC934" s="38">
        <f t="shared" si="1777"/>
        <v>169.94356822076583</v>
      </c>
      <c r="BD934" s="38">
        <f t="shared" si="1777"/>
        <v>170.40145598383779</v>
      </c>
      <c r="BE934" s="38">
        <f t="shared" si="1777"/>
        <v>168.71827533951668</v>
      </c>
      <c r="BF934" s="38">
        <f t="shared" si="1777"/>
        <v>172.36247205602621</v>
      </c>
      <c r="BG934" s="38">
        <f t="shared" si="1777"/>
        <v>172.48379284627697</v>
      </c>
      <c r="BH934" s="38">
        <f t="shared" si="1777"/>
        <v>171.55792037142416</v>
      </c>
      <c r="BI934" s="38">
        <f t="shared" si="1777"/>
        <v>173.75354969532623</v>
      </c>
      <c r="BJ934" s="38">
        <f t="shared" si="1777"/>
        <v>174.46218643419797</v>
      </c>
      <c r="BK934" s="38">
        <f t="shared" si="1777"/>
        <v>172.44544153421316</v>
      </c>
      <c r="BL934" s="38">
        <f t="shared" si="1777"/>
        <v>179.0162908110735</v>
      </c>
      <c r="BM934" s="38">
        <f t="shared" si="1777"/>
        <v>180.79512140574101</v>
      </c>
      <c r="BN934" s="38">
        <f t="shared" si="1777"/>
        <v>179.99420294174814</v>
      </c>
      <c r="BO934" s="38">
        <f t="shared" si="1777"/>
        <v>180.34555206929204</v>
      </c>
      <c r="BP934" s="38">
        <f t="shared" ref="BP934:CG934" si="1778">-(BP$822+BP836)</f>
        <v>177.66996382813747</v>
      </c>
      <c r="BQ934" s="38">
        <f t="shared" si="1778"/>
        <v>179.74365622766067</v>
      </c>
      <c r="BR934" s="38">
        <f t="shared" si="1778"/>
        <v>181.11015365391003</v>
      </c>
      <c r="BS934" s="38">
        <f t="shared" si="1778"/>
        <v>180.59884831063059</v>
      </c>
      <c r="BT934" s="38">
        <f t="shared" si="1778"/>
        <v>0</v>
      </c>
      <c r="BU934" s="38">
        <f t="shared" si="1778"/>
        <v>0</v>
      </c>
      <c r="BV934" s="38">
        <f t="shared" si="1778"/>
        <v>0</v>
      </c>
      <c r="BW934" s="38">
        <f t="shared" si="1778"/>
        <v>0</v>
      </c>
      <c r="BX934" s="38">
        <f t="shared" si="1778"/>
        <v>0</v>
      </c>
      <c r="BY934" s="38">
        <f t="shared" si="1778"/>
        <v>0</v>
      </c>
      <c r="BZ934" s="38">
        <f t="shared" si="1778"/>
        <v>0</v>
      </c>
      <c r="CA934" s="38">
        <f t="shared" si="1778"/>
        <v>0</v>
      </c>
      <c r="CB934" s="38">
        <f t="shared" si="1778"/>
        <v>0</v>
      </c>
      <c r="CC934" s="38">
        <f t="shared" si="1778"/>
        <v>0</v>
      </c>
      <c r="CD934" s="38">
        <f t="shared" si="1778"/>
        <v>0</v>
      </c>
      <c r="CE934" s="38">
        <f t="shared" si="1778"/>
        <v>0</v>
      </c>
      <c r="CF934" s="38">
        <f t="shared" si="1778"/>
        <v>0</v>
      </c>
      <c r="CG934" s="38">
        <f t="shared" si="1778"/>
        <v>0</v>
      </c>
    </row>
    <row r="935" spans="32:85" x14ac:dyDescent="0.45">
      <c r="AF935" s="27"/>
      <c r="AG935" s="168"/>
      <c r="AH935" s="967" t="s">
        <v>331</v>
      </c>
      <c r="AI935" s="229">
        <f ca="1">SUM(AJ935:CG935)/AI937</f>
        <v>0.21823717854223032</v>
      </c>
      <c r="AJ935" s="229">
        <f t="shared" ref="AJ935:BO935" ca="1" si="1779">-(AJ838+AJ839)</f>
        <v>0</v>
      </c>
      <c r="AK935" s="229">
        <f t="shared" ca="1" si="1779"/>
        <v>0</v>
      </c>
      <c r="AL935" s="229">
        <f t="shared" ca="1" si="1779"/>
        <v>0</v>
      </c>
      <c r="AM935" s="229">
        <f t="shared" ca="1" si="1779"/>
        <v>0</v>
      </c>
      <c r="AN935" s="229">
        <f t="shared" ca="1" si="1779"/>
        <v>0</v>
      </c>
      <c r="AO935" s="229">
        <f t="shared" ca="1" si="1779"/>
        <v>0</v>
      </c>
      <c r="AP935" s="229">
        <f t="shared" ca="1" si="1779"/>
        <v>0</v>
      </c>
      <c r="AQ935" s="229">
        <f t="shared" ca="1" si="1779"/>
        <v>0</v>
      </c>
      <c r="AR935" s="229">
        <f t="shared" ca="1" si="1779"/>
        <v>0</v>
      </c>
      <c r="AS935" s="229">
        <f t="shared" ca="1" si="1779"/>
        <v>0</v>
      </c>
      <c r="AT935" s="229">
        <f t="shared" ca="1" si="1779"/>
        <v>0</v>
      </c>
      <c r="AU935" s="229">
        <f t="shared" ca="1" si="1779"/>
        <v>0</v>
      </c>
      <c r="AV935" s="229">
        <f t="shared" ca="1" si="1779"/>
        <v>0</v>
      </c>
      <c r="AW935" s="229">
        <f t="shared" ca="1" si="1779"/>
        <v>0</v>
      </c>
      <c r="AX935" s="229">
        <f t="shared" ca="1" si="1779"/>
        <v>240.04450916890858</v>
      </c>
      <c r="AY935" s="229">
        <f t="shared" ca="1" si="1779"/>
        <v>365.95031477782982</v>
      </c>
      <c r="AZ935" s="229">
        <f t="shared" ca="1" si="1779"/>
        <v>371.0553642298546</v>
      </c>
      <c r="BA935" s="229">
        <f t="shared" ca="1" si="1779"/>
        <v>379.91641826289219</v>
      </c>
      <c r="BB935" s="229">
        <f t="shared" ca="1" si="1779"/>
        <v>372.5391727238482</v>
      </c>
      <c r="BC935" s="229">
        <f t="shared" ca="1" si="1779"/>
        <v>382.58610346336502</v>
      </c>
      <c r="BD935" s="229">
        <f t="shared" ca="1" si="1779"/>
        <v>361.225301927261</v>
      </c>
      <c r="BE935" s="229">
        <f t="shared" ca="1" si="1779"/>
        <v>381.55296673546616</v>
      </c>
      <c r="BF935" s="229">
        <f t="shared" ca="1" si="1779"/>
        <v>374.63176461069008</v>
      </c>
      <c r="BG935" s="229">
        <f t="shared" ca="1" si="1779"/>
        <v>384.73711659568829</v>
      </c>
      <c r="BH935" s="229">
        <f t="shared" ca="1" si="1779"/>
        <v>373.95766474923926</v>
      </c>
      <c r="BI935" s="229">
        <f t="shared" ca="1" si="1779"/>
        <v>374.10851235008721</v>
      </c>
      <c r="BJ935" s="229">
        <f t="shared" ca="1" si="1779"/>
        <v>382.81332525580899</v>
      </c>
      <c r="BK935" s="229">
        <f t="shared" ca="1" si="1779"/>
        <v>393.04596182298417</v>
      </c>
      <c r="BL935" s="229">
        <f t="shared" ca="1" si="1779"/>
        <v>388.61086094854954</v>
      </c>
      <c r="BM935" s="229">
        <f t="shared" ca="1" si="1779"/>
        <v>400.15026579638186</v>
      </c>
      <c r="BN935" s="229">
        <f t="shared" ca="1" si="1779"/>
        <v>377.7385587144733</v>
      </c>
      <c r="BO935" s="229">
        <f t="shared" ca="1" si="1779"/>
        <v>399.80235601626867</v>
      </c>
      <c r="BP935" s="229">
        <f t="shared" ref="BP935:CG935" ca="1" si="1780">-(BP838+BP839)</f>
        <v>387.50363076809958</v>
      </c>
      <c r="BQ935" s="229">
        <f t="shared" ca="1" si="1780"/>
        <v>399.24915285971213</v>
      </c>
      <c r="BR935" s="229">
        <f t="shared" ca="1" si="1780"/>
        <v>390.41646023781385</v>
      </c>
      <c r="BS935" s="229">
        <f t="shared" ca="1" si="1780"/>
        <v>388.31484448705714</v>
      </c>
      <c r="BT935" s="229">
        <f t="shared" ca="1" si="1780"/>
        <v>0</v>
      </c>
      <c r="BU935" s="229">
        <f t="shared" ca="1" si="1780"/>
        <v>0</v>
      </c>
      <c r="BV935" s="229">
        <f t="shared" ca="1" si="1780"/>
        <v>0</v>
      </c>
      <c r="BW935" s="229">
        <f t="shared" ca="1" si="1780"/>
        <v>0</v>
      </c>
      <c r="BX935" s="229">
        <f t="shared" ca="1" si="1780"/>
        <v>0</v>
      </c>
      <c r="BY935" s="229">
        <f t="shared" ca="1" si="1780"/>
        <v>0</v>
      </c>
      <c r="BZ935" s="229">
        <f t="shared" ca="1" si="1780"/>
        <v>0</v>
      </c>
      <c r="CA935" s="229">
        <f t="shared" ca="1" si="1780"/>
        <v>0</v>
      </c>
      <c r="CB935" s="229">
        <f t="shared" ca="1" si="1780"/>
        <v>0</v>
      </c>
      <c r="CC935" s="229">
        <f t="shared" ca="1" si="1780"/>
        <v>0</v>
      </c>
      <c r="CD935" s="229">
        <f t="shared" ca="1" si="1780"/>
        <v>0</v>
      </c>
      <c r="CE935" s="229">
        <f t="shared" ca="1" si="1780"/>
        <v>0</v>
      </c>
      <c r="CF935" s="229">
        <f t="shared" ca="1" si="1780"/>
        <v>0</v>
      </c>
      <c r="CG935" s="230">
        <f t="shared" ca="1" si="1780"/>
        <v>0</v>
      </c>
    </row>
    <row r="936" spans="32:85" x14ac:dyDescent="0.45">
      <c r="AF936" s="27"/>
      <c r="AG936" s="168"/>
      <c r="AH936" s="967" t="s">
        <v>388</v>
      </c>
      <c r="AI936" s="229">
        <f ca="1">SUM(AJ936:CG936)/AI937</f>
        <v>1.3194587755025829E-2</v>
      </c>
      <c r="AJ936" s="229">
        <f t="shared" ref="AJ936:BO936" si="1781">-AJ$823</f>
        <v>0</v>
      </c>
      <c r="AK936" s="229">
        <f t="shared" si="1781"/>
        <v>0</v>
      </c>
      <c r="AL936" s="229">
        <f t="shared" si="1781"/>
        <v>0</v>
      </c>
      <c r="AM936" s="229">
        <f t="shared" si="1781"/>
        <v>0</v>
      </c>
      <c r="AN936" s="229">
        <f t="shared" si="1781"/>
        <v>0</v>
      </c>
      <c r="AO936" s="229">
        <f t="shared" si="1781"/>
        <v>0</v>
      </c>
      <c r="AP936" s="229">
        <f t="shared" si="1781"/>
        <v>0</v>
      </c>
      <c r="AQ936" s="229">
        <f t="shared" si="1781"/>
        <v>0</v>
      </c>
      <c r="AR936" s="229">
        <f t="shared" si="1781"/>
        <v>0</v>
      </c>
      <c r="AS936" s="229">
        <f t="shared" si="1781"/>
        <v>0</v>
      </c>
      <c r="AT936" s="229">
        <f t="shared" si="1781"/>
        <v>0</v>
      </c>
      <c r="AU936" s="229">
        <f t="shared" si="1781"/>
        <v>31.841660328362565</v>
      </c>
      <c r="AV936" s="229">
        <f t="shared" si="1781"/>
        <v>31.992925562101696</v>
      </c>
      <c r="AW936" s="229">
        <f t="shared" si="1781"/>
        <v>32.191738358650404</v>
      </c>
      <c r="AX936" s="229">
        <f t="shared" si="1781"/>
        <v>32.572404627918118</v>
      </c>
      <c r="AY936" s="229">
        <f t="shared" si="1781"/>
        <v>32.791653602641844</v>
      </c>
      <c r="AZ936" s="229">
        <f t="shared" si="1781"/>
        <v>32.985018066805765</v>
      </c>
      <c r="BA936" s="229">
        <f t="shared" si="1781"/>
        <v>32.918418771066484</v>
      </c>
      <c r="BB936" s="229">
        <f t="shared" si="1781"/>
        <v>33.071975644943507</v>
      </c>
      <c r="BC936" s="229">
        <f t="shared" si="1781"/>
        <v>33.07389377599651</v>
      </c>
      <c r="BD936" s="229">
        <f t="shared" si="1781"/>
        <v>33.096715756624803</v>
      </c>
      <c r="BE936" s="229">
        <f t="shared" si="1781"/>
        <v>33.012707335678385</v>
      </c>
      <c r="BF936" s="229">
        <f t="shared" si="1781"/>
        <v>33.194192835764454</v>
      </c>
      <c r="BG936" s="229">
        <f t="shared" si="1781"/>
        <v>33.200209420376552</v>
      </c>
      <c r="BH936" s="229">
        <f t="shared" si="1781"/>
        <v>33.154252158146789</v>
      </c>
      <c r="BI936" s="229">
        <f t="shared" si="1781"/>
        <v>33.263082776769011</v>
      </c>
      <c r="BJ936" s="229">
        <f t="shared" si="1781"/>
        <v>7.6391509781531113</v>
      </c>
      <c r="BK936" s="229">
        <f t="shared" si="1781"/>
        <v>0</v>
      </c>
      <c r="BL936" s="229">
        <f t="shared" si="1781"/>
        <v>0</v>
      </c>
      <c r="BM936" s="229">
        <f t="shared" si="1781"/>
        <v>0</v>
      </c>
      <c r="BN936" s="229">
        <f t="shared" si="1781"/>
        <v>0</v>
      </c>
      <c r="BO936" s="229">
        <f t="shared" si="1781"/>
        <v>0</v>
      </c>
      <c r="BP936" s="229">
        <f t="shared" ref="BP936:CG936" si="1782">-BP$823</f>
        <v>0</v>
      </c>
      <c r="BQ936" s="229">
        <f t="shared" si="1782"/>
        <v>0</v>
      </c>
      <c r="BR936" s="229">
        <f t="shared" si="1782"/>
        <v>0</v>
      </c>
      <c r="BS936" s="229">
        <f t="shared" si="1782"/>
        <v>0</v>
      </c>
      <c r="BT936" s="229">
        <f t="shared" si="1782"/>
        <v>0</v>
      </c>
      <c r="BU936" s="229">
        <f t="shared" si="1782"/>
        <v>0</v>
      </c>
      <c r="BV936" s="229">
        <f t="shared" si="1782"/>
        <v>0</v>
      </c>
      <c r="BW936" s="229">
        <f t="shared" si="1782"/>
        <v>0</v>
      </c>
      <c r="BX936" s="229">
        <f t="shared" si="1782"/>
        <v>0</v>
      </c>
      <c r="BY936" s="229">
        <f t="shared" si="1782"/>
        <v>0</v>
      </c>
      <c r="BZ936" s="229">
        <f t="shared" si="1782"/>
        <v>0</v>
      </c>
      <c r="CA936" s="229">
        <f t="shared" si="1782"/>
        <v>0</v>
      </c>
      <c r="CB936" s="229">
        <f t="shared" si="1782"/>
        <v>0</v>
      </c>
      <c r="CC936" s="229">
        <f t="shared" si="1782"/>
        <v>0</v>
      </c>
      <c r="CD936" s="229">
        <f t="shared" si="1782"/>
        <v>0</v>
      </c>
      <c r="CE936" s="229">
        <f t="shared" si="1782"/>
        <v>0</v>
      </c>
      <c r="CF936" s="229">
        <f t="shared" si="1782"/>
        <v>0</v>
      </c>
      <c r="CG936" s="230">
        <f t="shared" si="1782"/>
        <v>0</v>
      </c>
    </row>
    <row r="937" spans="32:85" x14ac:dyDescent="0.45">
      <c r="AF937" s="27"/>
      <c r="AG937" s="168"/>
      <c r="AH937" s="968" t="s">
        <v>332</v>
      </c>
      <c r="AI937" s="232">
        <f ca="1">SUM(AJ937:CG937)</f>
        <v>37894.325255410091</v>
      </c>
      <c r="AJ937" s="232">
        <f t="shared" ref="AJ937:BO937" ca="1" si="1783">AJ$818+SUM(AJ$819:AJ$821)+AJ$813</f>
        <v>-7.1298788234017243</v>
      </c>
      <c r="AK937" s="232">
        <f t="shared" ca="1" si="1783"/>
        <v>-7.1298788234017243</v>
      </c>
      <c r="AL937" s="232">
        <f t="shared" ca="1" si="1783"/>
        <v>-7.1298788234017243</v>
      </c>
      <c r="AM937" s="232">
        <f t="shared" ca="1" si="1783"/>
        <v>-83.80784976041339</v>
      </c>
      <c r="AN937" s="232">
        <f t="shared" ca="1" si="1783"/>
        <v>-83.80784976041339</v>
      </c>
      <c r="AO937" s="232">
        <f t="shared" ca="1" si="1783"/>
        <v>-83.80784976041339</v>
      </c>
      <c r="AP937" s="232">
        <f t="shared" ca="1" si="1783"/>
        <v>-76.677970937011665</v>
      </c>
      <c r="AQ937" s="232">
        <f t="shared" ca="1" si="1783"/>
        <v>-1069.4818235102587</v>
      </c>
      <c r="AR937" s="232">
        <f t="shared" ca="1" si="1783"/>
        <v>-1069.4818235102587</v>
      </c>
      <c r="AS937" s="232">
        <f t="shared" ca="1" si="1783"/>
        <v>-1069.4818235102587</v>
      </c>
      <c r="AT937" s="232">
        <f t="shared" ca="1" si="1783"/>
        <v>-1069.4818235102587</v>
      </c>
      <c r="AU937" s="232">
        <f t="shared" ca="1" si="1783"/>
        <v>1088.6163339930813</v>
      </c>
      <c r="AV937" s="232">
        <f t="shared" ca="1" si="1783"/>
        <v>1393.664898277824</v>
      </c>
      <c r="AW937" s="232">
        <f t="shared" ca="1" si="1783"/>
        <v>1653.9404054203039</v>
      </c>
      <c r="AX937" s="232">
        <f t="shared" ca="1" si="1783"/>
        <v>1648.1783878467857</v>
      </c>
      <c r="AY937" s="232">
        <f t="shared" ca="1" si="1783"/>
        <v>1660.9126036591972</v>
      </c>
      <c r="AZ937" s="232">
        <f t="shared" ca="1" si="1783"/>
        <v>1685.3713671263306</v>
      </c>
      <c r="BA937" s="232">
        <f t="shared" ca="1" si="1783"/>
        <v>1719.420797755917</v>
      </c>
      <c r="BB937" s="232">
        <f t="shared" ca="1" si="1783"/>
        <v>1693.1337718309126</v>
      </c>
      <c r="BC937" s="232">
        <f t="shared" ca="1" si="1783"/>
        <v>1733.3618758502223</v>
      </c>
      <c r="BD937" s="232">
        <f t="shared" ca="1" si="1783"/>
        <v>1648.3993794495066</v>
      </c>
      <c r="BE937" s="232">
        <f t="shared" ca="1" si="1783"/>
        <v>1727.9428496170597</v>
      </c>
      <c r="BF937" s="232">
        <f t="shared" ca="1" si="1783"/>
        <v>1704.0837233345508</v>
      </c>
      <c r="BG937" s="232">
        <f t="shared" ca="1" si="1783"/>
        <v>1744.6324686494065</v>
      </c>
      <c r="BH937" s="232">
        <f t="shared" ca="1" si="1783"/>
        <v>1700.5428315265278</v>
      </c>
      <c r="BI937" s="232">
        <f t="shared" ca="1" si="1783"/>
        <v>1703.4506818724442</v>
      </c>
      <c r="BJ937" s="232">
        <f t="shared" ca="1" si="1783"/>
        <v>1713.354638435587</v>
      </c>
      <c r="BK937" s="232">
        <f t="shared" ca="1" si="1783"/>
        <v>1744.6292888261498</v>
      </c>
      <c r="BL937" s="232">
        <f t="shared" ca="1" si="1783"/>
        <v>1733.4597346052717</v>
      </c>
      <c r="BM937" s="232">
        <f t="shared" ca="1" si="1783"/>
        <v>1781.3961845912684</v>
      </c>
      <c r="BN937" s="232">
        <f t="shared" ca="1" si="1783"/>
        <v>1690.9484377996412</v>
      </c>
      <c r="BO937" s="232">
        <f t="shared" ca="1" si="1783"/>
        <v>1779.5549761343666</v>
      </c>
      <c r="BP937" s="232">
        <f t="shared" ref="BP937:CG937" ca="1" si="1784">BP$818+SUM(BP$819:BP$821)+BP$813</f>
        <v>1727.6844869005356</v>
      </c>
      <c r="BQ937" s="232">
        <f t="shared" ca="1" si="1784"/>
        <v>1776.740267666509</v>
      </c>
      <c r="BR937" s="232">
        <f t="shared" ca="1" si="1784"/>
        <v>1742.7759946051654</v>
      </c>
      <c r="BS937" s="232">
        <f t="shared" ca="1" si="1784"/>
        <v>1733.8582262588591</v>
      </c>
      <c r="BT937" s="232">
        <f t="shared" ca="1" si="1784"/>
        <v>591.68909410615515</v>
      </c>
      <c r="BU937" s="232">
        <f t="shared" ca="1" si="1784"/>
        <v>0</v>
      </c>
      <c r="BV937" s="232">
        <f t="shared" ca="1" si="1784"/>
        <v>0</v>
      </c>
      <c r="BW937" s="232">
        <f t="shared" ca="1" si="1784"/>
        <v>0</v>
      </c>
      <c r="BX937" s="232">
        <f t="shared" ca="1" si="1784"/>
        <v>0</v>
      </c>
      <c r="BY937" s="232">
        <f t="shared" ca="1" si="1784"/>
        <v>0</v>
      </c>
      <c r="BZ937" s="232">
        <f t="shared" ca="1" si="1784"/>
        <v>0</v>
      </c>
      <c r="CA937" s="232">
        <f t="shared" ca="1" si="1784"/>
        <v>0</v>
      </c>
      <c r="CB937" s="232">
        <f t="shared" ca="1" si="1784"/>
        <v>0</v>
      </c>
      <c r="CC937" s="232">
        <f t="shared" ca="1" si="1784"/>
        <v>0</v>
      </c>
      <c r="CD937" s="232">
        <f t="shared" ca="1" si="1784"/>
        <v>0</v>
      </c>
      <c r="CE937" s="232">
        <f t="shared" ca="1" si="1784"/>
        <v>0</v>
      </c>
      <c r="CF937" s="232">
        <f t="shared" ca="1" si="1784"/>
        <v>0</v>
      </c>
      <c r="CG937" s="233">
        <f t="shared" ca="1" si="1784"/>
        <v>0</v>
      </c>
    </row>
    <row r="938" spans="32:85" x14ac:dyDescent="0.45">
      <c r="AF938" s="27"/>
      <c r="AG938" s="168"/>
      <c r="AH938" s="976" t="s">
        <v>1030</v>
      </c>
      <c r="AI938" s="44" t="s">
        <v>10</v>
      </c>
      <c r="AJ938" s="38"/>
      <c r="AK938" s="38"/>
      <c r="AL938" s="38"/>
      <c r="AM938" s="38"/>
      <c r="AN938" s="38"/>
      <c r="AO938" s="38"/>
      <c r="AP938" s="38"/>
      <c r="AQ938" s="38"/>
      <c r="AR938" s="38"/>
      <c r="AS938" s="38"/>
      <c r="AT938" s="38"/>
      <c r="AU938" s="38"/>
      <c r="AV938" s="38"/>
      <c r="AW938" s="38"/>
      <c r="AX938" s="38"/>
      <c r="AY938" s="38"/>
      <c r="AZ938" s="38"/>
      <c r="BA938" s="38"/>
      <c r="BB938" s="38"/>
      <c r="BC938" s="38"/>
      <c r="BD938" s="38"/>
      <c r="BE938" s="38"/>
      <c r="BF938" s="38"/>
      <c r="BG938" s="38"/>
      <c r="BH938" s="38"/>
      <c r="BI938" s="38"/>
      <c r="BJ938" s="38"/>
      <c r="BK938" s="38"/>
      <c r="BL938" s="38"/>
      <c r="BM938" s="38"/>
      <c r="BN938" s="38"/>
      <c r="BO938" s="38"/>
      <c r="BP938" s="38"/>
      <c r="BQ938" s="38"/>
      <c r="BR938" s="38"/>
      <c r="BS938" s="38"/>
      <c r="BT938" s="38"/>
      <c r="BU938" s="38"/>
      <c r="BV938" s="38"/>
      <c r="BW938" s="38"/>
      <c r="BX938" s="38"/>
      <c r="BY938" s="38"/>
      <c r="BZ938" s="38"/>
      <c r="CA938" s="38"/>
      <c r="CB938" s="38"/>
      <c r="CC938" s="38"/>
      <c r="CD938" s="38"/>
      <c r="CE938" s="38"/>
      <c r="CF938" s="38"/>
      <c r="CG938" s="38"/>
    </row>
    <row r="939" spans="32:85" x14ac:dyDescent="0.45">
      <c r="AF939" s="27"/>
      <c r="AG939" s="168"/>
      <c r="AH939" s="977" t="s">
        <v>259</v>
      </c>
      <c r="AI939" s="224">
        <f ca="1">SUM(AJ939:CG939)/AI943</f>
        <v>0.6958132261130674</v>
      </c>
      <c r="AJ939" s="224">
        <f ca="1">AJ943-SUM(AJ940:AJ942)</f>
        <v>-7.6898788234017239</v>
      </c>
      <c r="AK939" s="224">
        <f t="shared" ref="AK939:CG939" ca="1" si="1785">AK943-SUM(AK940:AK942)</f>
        <v>-7.1898788234017239</v>
      </c>
      <c r="AL939" s="224">
        <f t="shared" ca="1" si="1785"/>
        <v>-7.1898788234017239</v>
      </c>
      <c r="AM939" s="224">
        <f t="shared" ca="1" si="1785"/>
        <v>-84.967849760413387</v>
      </c>
      <c r="AN939" s="224">
        <f t="shared" ca="1" si="1785"/>
        <v>-83.967849760413387</v>
      </c>
      <c r="AO939" s="224">
        <f t="shared" ca="1" si="1785"/>
        <v>-83.967849760413387</v>
      </c>
      <c r="AP939" s="224">
        <f t="shared" ca="1" si="1785"/>
        <v>-76.777970937011659</v>
      </c>
      <c r="AQ939" s="224">
        <f t="shared" ca="1" si="1785"/>
        <v>-1069.5818235102586</v>
      </c>
      <c r="AR939" s="224">
        <f t="shared" ca="1" si="1785"/>
        <v>-1069.5818235102586</v>
      </c>
      <c r="AS939" s="224">
        <f t="shared" ca="1" si="1785"/>
        <v>-1069.5818235102586</v>
      </c>
      <c r="AT939" s="224">
        <f t="shared" ca="1" si="1785"/>
        <v>-1069.5818235102586</v>
      </c>
      <c r="AU939" s="224">
        <f t="shared" ca="1" si="1785"/>
        <v>1008.9916641449449</v>
      </c>
      <c r="AV939" s="224">
        <f t="shared" ca="1" si="1785"/>
        <v>1301.8851546471083</v>
      </c>
      <c r="AW939" s="224">
        <f t="shared" ca="1" si="1785"/>
        <v>1548.2159320533585</v>
      </c>
      <c r="AX939" s="224">
        <f t="shared" ca="1" si="1785"/>
        <v>1298.414165107876</v>
      </c>
      <c r="AY939" s="224">
        <f t="shared" ca="1" si="1785"/>
        <v>1156.3397562607188</v>
      </c>
      <c r="AZ939" s="224">
        <f t="shared" ca="1" si="1785"/>
        <v>1170.6981610501357</v>
      </c>
      <c r="BA939" s="224">
        <f t="shared" ca="1" si="1785"/>
        <v>1197.6490467871768</v>
      </c>
      <c r="BB939" s="224">
        <f t="shared" ca="1" si="1785"/>
        <v>1174.609039738576</v>
      </c>
      <c r="BC939" s="224">
        <f t="shared" ca="1" si="1785"/>
        <v>1204.7371371200645</v>
      </c>
      <c r="BD939" s="224">
        <f t="shared" ca="1" si="1785"/>
        <v>1140.5011343075321</v>
      </c>
      <c r="BE939" s="224">
        <f t="shared" ca="1" si="1785"/>
        <v>1202.0262714332607</v>
      </c>
      <c r="BF939" s="224">
        <f t="shared" ca="1" si="1785"/>
        <v>1180.0114179350692</v>
      </c>
      <c r="BG939" s="224">
        <f t="shared" ca="1" si="1785"/>
        <v>1210.2808884381861</v>
      </c>
      <c r="BH939" s="224">
        <f t="shared" ca="1" si="1785"/>
        <v>1178.2900674940713</v>
      </c>
      <c r="BI939" s="224">
        <f t="shared" ca="1" si="1785"/>
        <v>1177.8886599200755</v>
      </c>
      <c r="BJ939" s="224">
        <f t="shared" ca="1" si="1785"/>
        <v>1203.7055836824923</v>
      </c>
      <c r="BK939" s="224">
        <f t="shared" ca="1" si="1785"/>
        <v>1235.2221845277563</v>
      </c>
      <c r="BL939" s="224">
        <f t="shared" ca="1" si="1785"/>
        <v>1218.9352540291816</v>
      </c>
      <c r="BM939" s="224">
        <f t="shared" ca="1" si="1785"/>
        <v>1252.5924708669634</v>
      </c>
      <c r="BN939" s="224">
        <f t="shared" ca="1" si="1785"/>
        <v>1185.7980185126637</v>
      </c>
      <c r="BO939" s="224">
        <f t="shared" ca="1" si="1785"/>
        <v>1251.7977012666674</v>
      </c>
      <c r="BP939" s="224">
        <f t="shared" ca="1" si="1785"/>
        <v>1216.2978229878504</v>
      </c>
      <c r="BQ939" s="224">
        <f t="shared" ca="1" si="1785"/>
        <v>1250.464973065034</v>
      </c>
      <c r="BR939" s="224">
        <f t="shared" ca="1" si="1785"/>
        <v>1223.2141563351713</v>
      </c>
      <c r="BS939" s="224">
        <f t="shared" ca="1" si="1785"/>
        <v>1217.1954022561818</v>
      </c>
      <c r="BT939" s="224">
        <f t="shared" ca="1" si="1785"/>
        <v>591.68909410615515</v>
      </c>
      <c r="BU939" s="224">
        <f t="shared" ca="1" si="1785"/>
        <v>0</v>
      </c>
      <c r="BV939" s="224">
        <f t="shared" ca="1" si="1785"/>
        <v>0</v>
      </c>
      <c r="BW939" s="224">
        <f t="shared" ca="1" si="1785"/>
        <v>0</v>
      </c>
      <c r="BX939" s="224">
        <f t="shared" ca="1" si="1785"/>
        <v>0</v>
      </c>
      <c r="BY939" s="224">
        <f t="shared" ca="1" si="1785"/>
        <v>0</v>
      </c>
      <c r="BZ939" s="224">
        <f t="shared" ca="1" si="1785"/>
        <v>0</v>
      </c>
      <c r="CA939" s="224">
        <f t="shared" ca="1" si="1785"/>
        <v>0</v>
      </c>
      <c r="CB939" s="224">
        <f t="shared" ca="1" si="1785"/>
        <v>0</v>
      </c>
      <c r="CC939" s="224">
        <f t="shared" ca="1" si="1785"/>
        <v>0</v>
      </c>
      <c r="CD939" s="224">
        <f t="shared" ca="1" si="1785"/>
        <v>0</v>
      </c>
      <c r="CE939" s="224">
        <f t="shared" ca="1" si="1785"/>
        <v>0</v>
      </c>
      <c r="CF939" s="224">
        <f t="shared" ca="1" si="1785"/>
        <v>0</v>
      </c>
      <c r="CG939" s="225">
        <f t="shared" ca="1" si="1785"/>
        <v>0</v>
      </c>
    </row>
    <row r="940" spans="32:85" x14ac:dyDescent="0.45">
      <c r="AF940" s="27"/>
      <c r="AG940" s="168"/>
      <c r="AH940" s="978" t="s">
        <v>330</v>
      </c>
      <c r="AI940" s="38">
        <f ca="1">SUM(AJ940:CG940)/AI943</f>
        <v>6.2668763025790886E-2</v>
      </c>
      <c r="AJ940" s="38">
        <f t="shared" ref="AJ940:BO940" si="1786">-(AJ$822+AJ842)</f>
        <v>0.56000000000000005</v>
      </c>
      <c r="AK940" s="38">
        <f t="shared" si="1786"/>
        <v>0.06</v>
      </c>
      <c r="AL940" s="38">
        <f t="shared" si="1786"/>
        <v>0.06</v>
      </c>
      <c r="AM940" s="38">
        <f t="shared" si="1786"/>
        <v>1.1600000000000001</v>
      </c>
      <c r="AN940" s="38">
        <f t="shared" si="1786"/>
        <v>0.16</v>
      </c>
      <c r="AO940" s="38">
        <f t="shared" si="1786"/>
        <v>0.16</v>
      </c>
      <c r="AP940" s="38">
        <f t="shared" si="1786"/>
        <v>0.1</v>
      </c>
      <c r="AQ940" s="38">
        <f t="shared" si="1786"/>
        <v>0.1</v>
      </c>
      <c r="AR940" s="38">
        <f t="shared" si="1786"/>
        <v>0.1</v>
      </c>
      <c r="AS940" s="38">
        <f t="shared" si="1786"/>
        <v>0.1</v>
      </c>
      <c r="AT940" s="38">
        <f t="shared" si="1786"/>
        <v>0.1</v>
      </c>
      <c r="AU940" s="38">
        <f t="shared" si="1786"/>
        <v>47.783009519773834</v>
      </c>
      <c r="AV940" s="38">
        <f t="shared" si="1786"/>
        <v>59.786818068614075</v>
      </c>
      <c r="AW940" s="38">
        <f t="shared" si="1786"/>
        <v>73.532735008295063</v>
      </c>
      <c r="AX940" s="38">
        <f t="shared" si="1786"/>
        <v>81.114808837498629</v>
      </c>
      <c r="AY940" s="38">
        <f t="shared" si="1786"/>
        <v>86.334608375597156</v>
      </c>
      <c r="AZ940" s="38">
        <f t="shared" si="1786"/>
        <v>91.455467659343796</v>
      </c>
      <c r="BA940" s="38">
        <f t="shared" si="1786"/>
        <v>89.636983268614784</v>
      </c>
      <c r="BB940" s="38">
        <f t="shared" si="1786"/>
        <v>93.91640986786777</v>
      </c>
      <c r="BC940" s="38">
        <f t="shared" si="1786"/>
        <v>93.971799247473172</v>
      </c>
      <c r="BD940" s="38">
        <f t="shared" si="1786"/>
        <v>94.634484616172159</v>
      </c>
      <c r="BE940" s="38">
        <f t="shared" si="1786"/>
        <v>92.228447037033703</v>
      </c>
      <c r="BF940" s="38">
        <f t="shared" si="1786"/>
        <v>97.540973252027271</v>
      </c>
      <c r="BG940" s="38">
        <f t="shared" si="1786"/>
        <v>97.724407978115181</v>
      </c>
      <c r="BH940" s="38">
        <f t="shared" si="1786"/>
        <v>96.335156042952633</v>
      </c>
      <c r="BI940" s="38">
        <f t="shared" si="1786"/>
        <v>99.669385868907852</v>
      </c>
      <c r="BJ940" s="38">
        <f t="shared" si="1786"/>
        <v>100.77470921411083</v>
      </c>
      <c r="BK940" s="38">
        <f t="shared" si="1786"/>
        <v>97.666376122474787</v>
      </c>
      <c r="BL940" s="38">
        <f t="shared" si="1786"/>
        <v>108.21272923302942</v>
      </c>
      <c r="BM940" s="38">
        <f t="shared" si="1786"/>
        <v>111.27289010198382</v>
      </c>
      <c r="BN940" s="38">
        <f t="shared" si="1786"/>
        <v>109.88441311608946</v>
      </c>
      <c r="BO940" s="38">
        <f t="shared" si="1786"/>
        <v>110.49137444547682</v>
      </c>
      <c r="BP940" s="38">
        <f t="shared" ref="BP940:CG940" si="1787">-(BP$822+BP842)</f>
        <v>105.95405625006848</v>
      </c>
      <c r="BQ940" s="38">
        <f t="shared" si="1787"/>
        <v>109.45363691313048</v>
      </c>
      <c r="BR940" s="38">
        <f t="shared" si="1787"/>
        <v>111.82378615827031</v>
      </c>
      <c r="BS940" s="38">
        <f t="shared" si="1787"/>
        <v>110.93102325061656</v>
      </c>
      <c r="BT940" s="38">
        <f t="shared" si="1787"/>
        <v>0</v>
      </c>
      <c r="BU940" s="38">
        <f t="shared" si="1787"/>
        <v>0</v>
      </c>
      <c r="BV940" s="38">
        <f t="shared" si="1787"/>
        <v>0</v>
      </c>
      <c r="BW940" s="38">
        <f t="shared" si="1787"/>
        <v>0</v>
      </c>
      <c r="BX940" s="38">
        <f t="shared" si="1787"/>
        <v>0</v>
      </c>
      <c r="BY940" s="38">
        <f t="shared" si="1787"/>
        <v>0</v>
      </c>
      <c r="BZ940" s="38">
        <f t="shared" si="1787"/>
        <v>0</v>
      </c>
      <c r="CA940" s="38">
        <f t="shared" si="1787"/>
        <v>0</v>
      </c>
      <c r="CB940" s="38">
        <f t="shared" si="1787"/>
        <v>0</v>
      </c>
      <c r="CC940" s="38">
        <f t="shared" si="1787"/>
        <v>0</v>
      </c>
      <c r="CD940" s="38">
        <f t="shared" si="1787"/>
        <v>0</v>
      </c>
      <c r="CE940" s="38">
        <f t="shared" si="1787"/>
        <v>0</v>
      </c>
      <c r="CF940" s="38">
        <f t="shared" si="1787"/>
        <v>0</v>
      </c>
      <c r="CG940" s="38">
        <f t="shared" si="1787"/>
        <v>0</v>
      </c>
    </row>
    <row r="941" spans="32:85" x14ac:dyDescent="0.45">
      <c r="AF941" s="27"/>
      <c r="AG941" s="168"/>
      <c r="AH941" s="979" t="s">
        <v>331</v>
      </c>
      <c r="AI941" s="229">
        <f ca="1">SUM(AJ941:CG941)/AI943</f>
        <v>0.22832342310611581</v>
      </c>
      <c r="AJ941" s="229">
        <f t="shared" ref="AJ941:BO941" ca="1" si="1788">-(AJ844+AJ845)</f>
        <v>0</v>
      </c>
      <c r="AK941" s="229">
        <f t="shared" ca="1" si="1788"/>
        <v>0</v>
      </c>
      <c r="AL941" s="229">
        <f t="shared" ca="1" si="1788"/>
        <v>0</v>
      </c>
      <c r="AM941" s="229">
        <f t="shared" ca="1" si="1788"/>
        <v>0</v>
      </c>
      <c r="AN941" s="229">
        <f t="shared" ca="1" si="1788"/>
        <v>0</v>
      </c>
      <c r="AO941" s="229">
        <f t="shared" ca="1" si="1788"/>
        <v>0</v>
      </c>
      <c r="AP941" s="229">
        <f t="shared" ca="1" si="1788"/>
        <v>0</v>
      </c>
      <c r="AQ941" s="229">
        <f t="shared" ca="1" si="1788"/>
        <v>0</v>
      </c>
      <c r="AR941" s="229">
        <f t="shared" ca="1" si="1788"/>
        <v>0</v>
      </c>
      <c r="AS941" s="229">
        <f t="shared" ca="1" si="1788"/>
        <v>0</v>
      </c>
      <c r="AT941" s="229">
        <f t="shared" ca="1" si="1788"/>
        <v>0</v>
      </c>
      <c r="AU941" s="229">
        <f t="shared" ca="1" si="1788"/>
        <v>0</v>
      </c>
      <c r="AV941" s="229">
        <f t="shared" ca="1" si="1788"/>
        <v>0</v>
      </c>
      <c r="AW941" s="229">
        <f t="shared" ca="1" si="1788"/>
        <v>0</v>
      </c>
      <c r="AX941" s="229">
        <f t="shared" ca="1" si="1788"/>
        <v>236.07700927349296</v>
      </c>
      <c r="AY941" s="229">
        <f t="shared" ca="1" si="1788"/>
        <v>385.44658542023956</v>
      </c>
      <c r="AZ941" s="229">
        <f t="shared" ca="1" si="1788"/>
        <v>390.23272035004533</v>
      </c>
      <c r="BA941" s="229">
        <f t="shared" ca="1" si="1788"/>
        <v>399.216348929059</v>
      </c>
      <c r="BB941" s="229">
        <f t="shared" ca="1" si="1788"/>
        <v>391.53634657952534</v>
      </c>
      <c r="BC941" s="229">
        <f t="shared" ca="1" si="1788"/>
        <v>401.57904570668813</v>
      </c>
      <c r="BD941" s="229">
        <f t="shared" ca="1" si="1788"/>
        <v>380.16704476917738</v>
      </c>
      <c r="BE941" s="229">
        <f t="shared" ca="1" si="1788"/>
        <v>400.67542381108689</v>
      </c>
      <c r="BF941" s="229">
        <f t="shared" ca="1" si="1788"/>
        <v>393.33713931168978</v>
      </c>
      <c r="BG941" s="229">
        <f t="shared" ca="1" si="1788"/>
        <v>403.42696281272873</v>
      </c>
      <c r="BH941" s="229">
        <f t="shared" ca="1" si="1788"/>
        <v>392.7633558313571</v>
      </c>
      <c r="BI941" s="229">
        <f t="shared" ca="1" si="1788"/>
        <v>392.62955330669183</v>
      </c>
      <c r="BJ941" s="229">
        <f t="shared" ca="1" si="1788"/>
        <v>401.23519456083079</v>
      </c>
      <c r="BK941" s="229">
        <f t="shared" ca="1" si="1788"/>
        <v>411.74072817591878</v>
      </c>
      <c r="BL941" s="229">
        <f t="shared" ca="1" si="1788"/>
        <v>406.31175134306056</v>
      </c>
      <c r="BM941" s="229">
        <f t="shared" ca="1" si="1788"/>
        <v>417.53082362232118</v>
      </c>
      <c r="BN941" s="229">
        <f t="shared" ca="1" si="1788"/>
        <v>395.26600617088798</v>
      </c>
      <c r="BO941" s="229">
        <f t="shared" ca="1" si="1788"/>
        <v>417.26590042222244</v>
      </c>
      <c r="BP941" s="229">
        <f t="shared" ref="BP941:CG941" ca="1" si="1789">-(BP844+BP845)</f>
        <v>405.43260766261682</v>
      </c>
      <c r="BQ941" s="229">
        <f t="shared" ca="1" si="1789"/>
        <v>416.82165768834466</v>
      </c>
      <c r="BR941" s="229">
        <f t="shared" ca="1" si="1789"/>
        <v>407.73805211172379</v>
      </c>
      <c r="BS941" s="229">
        <f t="shared" ca="1" si="1789"/>
        <v>405.73180075206062</v>
      </c>
      <c r="BT941" s="229">
        <f t="shared" ca="1" si="1789"/>
        <v>0</v>
      </c>
      <c r="BU941" s="229">
        <f t="shared" ca="1" si="1789"/>
        <v>0</v>
      </c>
      <c r="BV941" s="229">
        <f t="shared" ca="1" si="1789"/>
        <v>0</v>
      </c>
      <c r="BW941" s="229">
        <f t="shared" ca="1" si="1789"/>
        <v>0</v>
      </c>
      <c r="BX941" s="229">
        <f t="shared" ca="1" si="1789"/>
        <v>0</v>
      </c>
      <c r="BY941" s="229">
        <f t="shared" ca="1" si="1789"/>
        <v>0</v>
      </c>
      <c r="BZ941" s="229">
        <f t="shared" ca="1" si="1789"/>
        <v>0</v>
      </c>
      <c r="CA941" s="229">
        <f t="shared" ca="1" si="1789"/>
        <v>0</v>
      </c>
      <c r="CB941" s="229">
        <f t="shared" ca="1" si="1789"/>
        <v>0</v>
      </c>
      <c r="CC941" s="229">
        <f t="shared" ca="1" si="1789"/>
        <v>0</v>
      </c>
      <c r="CD941" s="229">
        <f t="shared" ca="1" si="1789"/>
        <v>0</v>
      </c>
      <c r="CE941" s="229">
        <f t="shared" ca="1" si="1789"/>
        <v>0</v>
      </c>
      <c r="CF941" s="229">
        <f t="shared" ca="1" si="1789"/>
        <v>0</v>
      </c>
      <c r="CG941" s="230">
        <f t="shared" ca="1" si="1789"/>
        <v>0</v>
      </c>
    </row>
    <row r="942" spans="32:85" x14ac:dyDescent="0.45">
      <c r="AF942" s="27"/>
      <c r="AG942" s="168"/>
      <c r="AH942" s="979" t="s">
        <v>388</v>
      </c>
      <c r="AI942" s="229">
        <f ca="1">SUM(AJ942:CG942)/AI943</f>
        <v>1.3194587755025829E-2</v>
      </c>
      <c r="AJ942" s="229">
        <f t="shared" ref="AJ942:BO942" si="1790">-AJ$823</f>
        <v>0</v>
      </c>
      <c r="AK942" s="229">
        <f t="shared" si="1790"/>
        <v>0</v>
      </c>
      <c r="AL942" s="229">
        <f t="shared" si="1790"/>
        <v>0</v>
      </c>
      <c r="AM942" s="229">
        <f t="shared" si="1790"/>
        <v>0</v>
      </c>
      <c r="AN942" s="229">
        <f t="shared" si="1790"/>
        <v>0</v>
      </c>
      <c r="AO942" s="229">
        <f t="shared" si="1790"/>
        <v>0</v>
      </c>
      <c r="AP942" s="229">
        <f t="shared" si="1790"/>
        <v>0</v>
      </c>
      <c r="AQ942" s="229">
        <f t="shared" si="1790"/>
        <v>0</v>
      </c>
      <c r="AR942" s="229">
        <f t="shared" si="1790"/>
        <v>0</v>
      </c>
      <c r="AS942" s="229">
        <f t="shared" si="1790"/>
        <v>0</v>
      </c>
      <c r="AT942" s="229">
        <f t="shared" si="1790"/>
        <v>0</v>
      </c>
      <c r="AU942" s="229">
        <f t="shared" si="1790"/>
        <v>31.841660328362565</v>
      </c>
      <c r="AV942" s="229">
        <f t="shared" si="1790"/>
        <v>31.992925562101696</v>
      </c>
      <c r="AW942" s="229">
        <f t="shared" si="1790"/>
        <v>32.191738358650404</v>
      </c>
      <c r="AX942" s="229">
        <f t="shared" si="1790"/>
        <v>32.572404627918118</v>
      </c>
      <c r="AY942" s="229">
        <f t="shared" si="1790"/>
        <v>32.791653602641844</v>
      </c>
      <c r="AZ942" s="229">
        <f t="shared" si="1790"/>
        <v>32.985018066805765</v>
      </c>
      <c r="BA942" s="229">
        <f t="shared" si="1790"/>
        <v>32.918418771066484</v>
      </c>
      <c r="BB942" s="229">
        <f t="shared" si="1790"/>
        <v>33.071975644943507</v>
      </c>
      <c r="BC942" s="229">
        <f t="shared" si="1790"/>
        <v>33.07389377599651</v>
      </c>
      <c r="BD942" s="229">
        <f t="shared" si="1790"/>
        <v>33.096715756624803</v>
      </c>
      <c r="BE942" s="229">
        <f t="shared" si="1790"/>
        <v>33.012707335678385</v>
      </c>
      <c r="BF942" s="229">
        <f t="shared" si="1790"/>
        <v>33.194192835764454</v>
      </c>
      <c r="BG942" s="229">
        <f t="shared" si="1790"/>
        <v>33.200209420376552</v>
      </c>
      <c r="BH942" s="229">
        <f t="shared" si="1790"/>
        <v>33.154252158146789</v>
      </c>
      <c r="BI942" s="229">
        <f t="shared" si="1790"/>
        <v>33.263082776769011</v>
      </c>
      <c r="BJ942" s="229">
        <f t="shared" si="1790"/>
        <v>7.6391509781531113</v>
      </c>
      <c r="BK942" s="229">
        <f t="shared" si="1790"/>
        <v>0</v>
      </c>
      <c r="BL942" s="229">
        <f t="shared" si="1790"/>
        <v>0</v>
      </c>
      <c r="BM942" s="229">
        <f t="shared" si="1790"/>
        <v>0</v>
      </c>
      <c r="BN942" s="229">
        <f t="shared" si="1790"/>
        <v>0</v>
      </c>
      <c r="BO942" s="229">
        <f t="shared" si="1790"/>
        <v>0</v>
      </c>
      <c r="BP942" s="229">
        <f t="shared" ref="BP942:CG942" si="1791">-BP$823</f>
        <v>0</v>
      </c>
      <c r="BQ942" s="229">
        <f t="shared" si="1791"/>
        <v>0</v>
      </c>
      <c r="BR942" s="229">
        <f t="shared" si="1791"/>
        <v>0</v>
      </c>
      <c r="BS942" s="229">
        <f t="shared" si="1791"/>
        <v>0</v>
      </c>
      <c r="BT942" s="229">
        <f t="shared" si="1791"/>
        <v>0</v>
      </c>
      <c r="BU942" s="229">
        <f t="shared" si="1791"/>
        <v>0</v>
      </c>
      <c r="BV942" s="229">
        <f t="shared" si="1791"/>
        <v>0</v>
      </c>
      <c r="BW942" s="229">
        <f t="shared" si="1791"/>
        <v>0</v>
      </c>
      <c r="BX942" s="229">
        <f t="shared" si="1791"/>
        <v>0</v>
      </c>
      <c r="BY942" s="229">
        <f t="shared" si="1791"/>
        <v>0</v>
      </c>
      <c r="BZ942" s="229">
        <f t="shared" si="1791"/>
        <v>0</v>
      </c>
      <c r="CA942" s="229">
        <f t="shared" si="1791"/>
        <v>0</v>
      </c>
      <c r="CB942" s="229">
        <f t="shared" si="1791"/>
        <v>0</v>
      </c>
      <c r="CC942" s="229">
        <f t="shared" si="1791"/>
        <v>0</v>
      </c>
      <c r="CD942" s="229">
        <f t="shared" si="1791"/>
        <v>0</v>
      </c>
      <c r="CE942" s="229">
        <f t="shared" si="1791"/>
        <v>0</v>
      </c>
      <c r="CF942" s="229">
        <f t="shared" si="1791"/>
        <v>0</v>
      </c>
      <c r="CG942" s="230">
        <f t="shared" si="1791"/>
        <v>0</v>
      </c>
    </row>
    <row r="943" spans="32:85" x14ac:dyDescent="0.45">
      <c r="AF943" s="27"/>
      <c r="AG943" s="168"/>
      <c r="AH943" s="980" t="s">
        <v>332</v>
      </c>
      <c r="AI943" s="232">
        <f ca="1">SUM(AJ943:CG943)</f>
        <v>37894.325255410091</v>
      </c>
      <c r="AJ943" s="232">
        <f t="shared" ref="AJ943:BO943" ca="1" si="1792">AJ$818+SUM(AJ$819:AJ$821)+AJ$813</f>
        <v>-7.1298788234017243</v>
      </c>
      <c r="AK943" s="232">
        <f t="shared" ca="1" si="1792"/>
        <v>-7.1298788234017243</v>
      </c>
      <c r="AL943" s="232">
        <f t="shared" ca="1" si="1792"/>
        <v>-7.1298788234017243</v>
      </c>
      <c r="AM943" s="232">
        <f t="shared" ca="1" si="1792"/>
        <v>-83.80784976041339</v>
      </c>
      <c r="AN943" s="232">
        <f t="shared" ca="1" si="1792"/>
        <v>-83.80784976041339</v>
      </c>
      <c r="AO943" s="232">
        <f t="shared" ca="1" si="1792"/>
        <v>-83.80784976041339</v>
      </c>
      <c r="AP943" s="232">
        <f t="shared" ca="1" si="1792"/>
        <v>-76.677970937011665</v>
      </c>
      <c r="AQ943" s="232">
        <f t="shared" ca="1" si="1792"/>
        <v>-1069.4818235102587</v>
      </c>
      <c r="AR943" s="232">
        <f t="shared" ca="1" si="1792"/>
        <v>-1069.4818235102587</v>
      </c>
      <c r="AS943" s="232">
        <f t="shared" ca="1" si="1792"/>
        <v>-1069.4818235102587</v>
      </c>
      <c r="AT943" s="232">
        <f t="shared" ca="1" si="1792"/>
        <v>-1069.4818235102587</v>
      </c>
      <c r="AU943" s="232">
        <f t="shared" ca="1" si="1792"/>
        <v>1088.6163339930813</v>
      </c>
      <c r="AV943" s="232">
        <f t="shared" ca="1" si="1792"/>
        <v>1393.664898277824</v>
      </c>
      <c r="AW943" s="232">
        <f t="shared" ca="1" si="1792"/>
        <v>1653.9404054203039</v>
      </c>
      <c r="AX943" s="232">
        <f t="shared" ca="1" si="1792"/>
        <v>1648.1783878467857</v>
      </c>
      <c r="AY943" s="232">
        <f t="shared" ca="1" si="1792"/>
        <v>1660.9126036591972</v>
      </c>
      <c r="AZ943" s="232">
        <f t="shared" ca="1" si="1792"/>
        <v>1685.3713671263306</v>
      </c>
      <c r="BA943" s="232">
        <f t="shared" ca="1" si="1792"/>
        <v>1719.420797755917</v>
      </c>
      <c r="BB943" s="232">
        <f t="shared" ca="1" si="1792"/>
        <v>1693.1337718309126</v>
      </c>
      <c r="BC943" s="232">
        <f t="shared" ca="1" si="1792"/>
        <v>1733.3618758502223</v>
      </c>
      <c r="BD943" s="232">
        <f t="shared" ca="1" si="1792"/>
        <v>1648.3993794495066</v>
      </c>
      <c r="BE943" s="232">
        <f t="shared" ca="1" si="1792"/>
        <v>1727.9428496170597</v>
      </c>
      <c r="BF943" s="232">
        <f t="shared" ca="1" si="1792"/>
        <v>1704.0837233345508</v>
      </c>
      <c r="BG943" s="232">
        <f t="shared" ca="1" si="1792"/>
        <v>1744.6324686494065</v>
      </c>
      <c r="BH943" s="232">
        <f t="shared" ca="1" si="1792"/>
        <v>1700.5428315265278</v>
      </c>
      <c r="BI943" s="232">
        <f t="shared" ca="1" si="1792"/>
        <v>1703.4506818724442</v>
      </c>
      <c r="BJ943" s="232">
        <f t="shared" ca="1" si="1792"/>
        <v>1713.354638435587</v>
      </c>
      <c r="BK943" s="232">
        <f t="shared" ca="1" si="1792"/>
        <v>1744.6292888261498</v>
      </c>
      <c r="BL943" s="232">
        <f t="shared" ca="1" si="1792"/>
        <v>1733.4597346052717</v>
      </c>
      <c r="BM943" s="232">
        <f t="shared" ca="1" si="1792"/>
        <v>1781.3961845912684</v>
      </c>
      <c r="BN943" s="232">
        <f t="shared" ca="1" si="1792"/>
        <v>1690.9484377996412</v>
      </c>
      <c r="BO943" s="232">
        <f t="shared" ca="1" si="1792"/>
        <v>1779.5549761343666</v>
      </c>
      <c r="BP943" s="232">
        <f t="shared" ref="BP943:CG943" ca="1" si="1793">BP$818+SUM(BP$819:BP$821)+BP$813</f>
        <v>1727.6844869005356</v>
      </c>
      <c r="BQ943" s="232">
        <f t="shared" ca="1" si="1793"/>
        <v>1776.740267666509</v>
      </c>
      <c r="BR943" s="232">
        <f t="shared" ca="1" si="1793"/>
        <v>1742.7759946051654</v>
      </c>
      <c r="BS943" s="232">
        <f t="shared" ca="1" si="1793"/>
        <v>1733.8582262588591</v>
      </c>
      <c r="BT943" s="232">
        <f t="shared" ca="1" si="1793"/>
        <v>591.68909410615515</v>
      </c>
      <c r="BU943" s="232">
        <f t="shared" ca="1" si="1793"/>
        <v>0</v>
      </c>
      <c r="BV943" s="232">
        <f t="shared" ca="1" si="1793"/>
        <v>0</v>
      </c>
      <c r="BW943" s="232">
        <f t="shared" ca="1" si="1793"/>
        <v>0</v>
      </c>
      <c r="BX943" s="232">
        <f t="shared" ca="1" si="1793"/>
        <v>0</v>
      </c>
      <c r="BY943" s="232">
        <f t="shared" ca="1" si="1793"/>
        <v>0</v>
      </c>
      <c r="BZ943" s="232">
        <f t="shared" ca="1" si="1793"/>
        <v>0</v>
      </c>
      <c r="CA943" s="232">
        <f t="shared" ca="1" si="1793"/>
        <v>0</v>
      </c>
      <c r="CB943" s="232">
        <f t="shared" ca="1" si="1793"/>
        <v>0</v>
      </c>
      <c r="CC943" s="232">
        <f t="shared" ca="1" si="1793"/>
        <v>0</v>
      </c>
      <c r="CD943" s="232">
        <f t="shared" ca="1" si="1793"/>
        <v>0</v>
      </c>
      <c r="CE943" s="232">
        <f t="shared" ca="1" si="1793"/>
        <v>0</v>
      </c>
      <c r="CF943" s="232">
        <f t="shared" ca="1" si="1793"/>
        <v>0</v>
      </c>
      <c r="CG943" s="233">
        <f t="shared" ca="1" si="1793"/>
        <v>0</v>
      </c>
    </row>
    <row r="944" spans="32:85" x14ac:dyDescent="0.45">
      <c r="AF944" s="27"/>
      <c r="AG944" s="168"/>
      <c r="AH944" s="4" t="s">
        <v>336</v>
      </c>
      <c r="AI944" s="44" t="s">
        <v>10</v>
      </c>
      <c r="AJ944" s="38"/>
      <c r="AK944" s="38"/>
      <c r="AL944" s="38"/>
      <c r="AM944" s="38"/>
      <c r="AN944" s="38"/>
      <c r="AO944" s="38"/>
      <c r="AP944" s="38"/>
      <c r="AQ944" s="38"/>
      <c r="AR944" s="38"/>
      <c r="AS944" s="38"/>
      <c r="AT944" s="38"/>
      <c r="AU944" s="38"/>
      <c r="AV944" s="38"/>
      <c r="AW944" s="38"/>
      <c r="AX944" s="38"/>
      <c r="AY944" s="38"/>
      <c r="AZ944" s="38"/>
      <c r="BA944" s="38"/>
      <c r="BB944" s="38"/>
      <c r="BC944" s="38"/>
      <c r="BD944" s="38"/>
      <c r="BE944" s="38"/>
      <c r="BF944" s="38"/>
      <c r="BG944" s="38"/>
      <c r="BH944" s="38"/>
      <c r="BI944" s="38"/>
      <c r="BJ944" s="38"/>
      <c r="BK944" s="38"/>
      <c r="BL944" s="38"/>
      <c r="BM944" s="38"/>
      <c r="BN944" s="38"/>
      <c r="BO944" s="38"/>
      <c r="BP944" s="38"/>
      <c r="BQ944" s="38"/>
      <c r="BR944" s="38"/>
      <c r="BS944" s="38"/>
      <c r="BT944" s="38"/>
      <c r="BU944" s="38"/>
      <c r="BV944" s="38"/>
      <c r="BW944" s="38"/>
      <c r="BX944" s="38"/>
      <c r="BY944" s="38"/>
      <c r="BZ944" s="38"/>
      <c r="CA944" s="38"/>
      <c r="CB944" s="38"/>
      <c r="CC944" s="38"/>
      <c r="CD944" s="38"/>
      <c r="CE944" s="38"/>
      <c r="CF944" s="38"/>
      <c r="CG944" s="38"/>
    </row>
    <row r="945" spans="32:85" x14ac:dyDescent="0.45">
      <c r="AF945" s="27"/>
      <c r="AG945" s="168"/>
      <c r="AH945" s="223" t="s">
        <v>259</v>
      </c>
      <c r="AI945" s="224">
        <f ca="1">SUM(AJ945:CG945)/AI949</f>
        <v>0.52541809214423618</v>
      </c>
      <c r="AJ945" s="224">
        <f t="shared" ref="AJ945:BO945" ca="1" si="1794">AJ949-SUM(AJ946:AJ948)</f>
        <v>-7.6898788234017239</v>
      </c>
      <c r="AK945" s="224">
        <f t="shared" ca="1" si="1794"/>
        <v>-7.1898788234017239</v>
      </c>
      <c r="AL945" s="224">
        <f t="shared" ca="1" si="1794"/>
        <v>-7.1898788234017239</v>
      </c>
      <c r="AM945" s="224">
        <f t="shared" ca="1" si="1794"/>
        <v>-84.967849760413387</v>
      </c>
      <c r="AN945" s="224">
        <f t="shared" ca="1" si="1794"/>
        <v>-83.967849760413387</v>
      </c>
      <c r="AO945" s="224">
        <f t="shared" ca="1" si="1794"/>
        <v>-83.967849760413387</v>
      </c>
      <c r="AP945" s="224">
        <f t="shared" ca="1" si="1794"/>
        <v>-76.777970937011659</v>
      </c>
      <c r="AQ945" s="224">
        <f t="shared" ca="1" si="1794"/>
        <v>-1069.5818235102586</v>
      </c>
      <c r="AR945" s="224">
        <f t="shared" ca="1" si="1794"/>
        <v>-1069.5818235102586</v>
      </c>
      <c r="AS945" s="224">
        <f t="shared" ca="1" si="1794"/>
        <v>-1069.5818235102586</v>
      </c>
      <c r="AT945" s="224">
        <f t="shared" ca="1" si="1794"/>
        <v>-1069.5818235102586</v>
      </c>
      <c r="AU945" s="224">
        <f t="shared" ca="1" si="1794"/>
        <v>1056.6746736647187</v>
      </c>
      <c r="AV945" s="224">
        <f t="shared" ca="1" si="1794"/>
        <v>1361.5719727157223</v>
      </c>
      <c r="AW945" s="224">
        <f t="shared" ca="1" si="1794"/>
        <v>1621.6486670616534</v>
      </c>
      <c r="AX945" s="224">
        <f t="shared" ca="1" si="1794"/>
        <v>1128.4776314014189</v>
      </c>
      <c r="AY945" s="224">
        <f t="shared" ca="1" si="1794"/>
        <v>854.71099877969152</v>
      </c>
      <c r="AZ945" s="224">
        <f t="shared" ca="1" si="1794"/>
        <v>867.45033325625047</v>
      </c>
      <c r="BA945" s="224">
        <f t="shared" ca="1" si="1794"/>
        <v>885.36124896704644</v>
      </c>
      <c r="BB945" s="224">
        <f t="shared" ca="1" si="1794"/>
        <v>871.47994299763377</v>
      </c>
      <c r="BC945" s="224">
        <f t="shared" ca="1" si="1794"/>
        <v>892.59869058896857</v>
      </c>
      <c r="BD945" s="224">
        <f t="shared" ca="1" si="1794"/>
        <v>847.98139843876299</v>
      </c>
      <c r="BE945" s="224">
        <f t="shared" ca="1" si="1794"/>
        <v>889.78582469772505</v>
      </c>
      <c r="BF945" s="224">
        <f t="shared" ca="1" si="1794"/>
        <v>877.16450351186268</v>
      </c>
      <c r="BG945" s="224">
        <f t="shared" ca="1" si="1794"/>
        <v>898.44943609524057</v>
      </c>
      <c r="BH945" s="224">
        <f t="shared" ca="1" si="1794"/>
        <v>875.32650416840011</v>
      </c>
      <c r="BI945" s="224">
        <f t="shared" ca="1" si="1794"/>
        <v>876.7959895252294</v>
      </c>
      <c r="BJ945" s="224">
        <f t="shared" ca="1" si="1794"/>
        <v>895.44813091515277</v>
      </c>
      <c r="BK945" s="224">
        <f t="shared" ca="1" si="1794"/>
        <v>915.87787663372865</v>
      </c>
      <c r="BL945" s="224">
        <f t="shared" ca="1" si="1794"/>
        <v>910.01386066776763</v>
      </c>
      <c r="BM945" s="224">
        <f t="shared" ca="1" si="1794"/>
        <v>935.18049691041585</v>
      </c>
      <c r="BN945" s="224">
        <f t="shared" ca="1" si="1794"/>
        <v>887.69542984481154</v>
      </c>
      <c r="BO945" s="224">
        <f t="shared" ca="1" si="1794"/>
        <v>934.21386247054238</v>
      </c>
      <c r="BP945" s="224">
        <f t="shared" ref="BP945:CG945" ca="1" si="1795">BP949-SUM(BP946:BP948)</f>
        <v>906.98185562278115</v>
      </c>
      <c r="BQ945" s="224">
        <f t="shared" ca="1" si="1795"/>
        <v>932.73614052491712</v>
      </c>
      <c r="BR945" s="224">
        <f t="shared" ca="1" si="1795"/>
        <v>914.90489716771185</v>
      </c>
      <c r="BS945" s="224">
        <f t="shared" ca="1" si="1795"/>
        <v>910.22306878590098</v>
      </c>
      <c r="BT945" s="224">
        <f t="shared" ca="1" si="1795"/>
        <v>591.68909410615515</v>
      </c>
      <c r="BU945" s="224">
        <f t="shared" ca="1" si="1795"/>
        <v>0</v>
      </c>
      <c r="BV945" s="224">
        <f t="shared" ca="1" si="1795"/>
        <v>0</v>
      </c>
      <c r="BW945" s="224">
        <f t="shared" ca="1" si="1795"/>
        <v>0</v>
      </c>
      <c r="BX945" s="224">
        <f t="shared" ca="1" si="1795"/>
        <v>0</v>
      </c>
      <c r="BY945" s="224">
        <f t="shared" ca="1" si="1795"/>
        <v>0</v>
      </c>
      <c r="BZ945" s="224">
        <f t="shared" ca="1" si="1795"/>
        <v>0</v>
      </c>
      <c r="CA945" s="224">
        <f t="shared" ca="1" si="1795"/>
        <v>0</v>
      </c>
      <c r="CB945" s="224">
        <f t="shared" ca="1" si="1795"/>
        <v>0</v>
      </c>
      <c r="CC945" s="224">
        <f t="shared" ca="1" si="1795"/>
        <v>0</v>
      </c>
      <c r="CD945" s="224">
        <f t="shared" ca="1" si="1795"/>
        <v>0</v>
      </c>
      <c r="CE945" s="224">
        <f t="shared" ca="1" si="1795"/>
        <v>0</v>
      </c>
      <c r="CF945" s="224">
        <f t="shared" ca="1" si="1795"/>
        <v>0</v>
      </c>
      <c r="CG945" s="225">
        <f t="shared" ca="1" si="1795"/>
        <v>0</v>
      </c>
    </row>
    <row r="946" spans="32:85" x14ac:dyDescent="0.45">
      <c r="AF946" s="27"/>
      <c r="AG946" s="168"/>
      <c r="AH946" s="226" t="s">
        <v>330</v>
      </c>
      <c r="AI946" s="38">
        <f ca="1">SUM(AJ946:CG946)/AI949</f>
        <v>0.29145268516990935</v>
      </c>
      <c r="AJ946" s="38">
        <f t="shared" ref="AJ946:BO946" ca="1" si="1796">-(AJ$822+AJ848)</f>
        <v>0.56000000000000005</v>
      </c>
      <c r="AK946" s="38">
        <f t="shared" ca="1" si="1796"/>
        <v>0.06</v>
      </c>
      <c r="AL946" s="38">
        <f t="shared" ca="1" si="1796"/>
        <v>0.06</v>
      </c>
      <c r="AM946" s="38">
        <f t="shared" ca="1" si="1796"/>
        <v>1.1600000000000001</v>
      </c>
      <c r="AN946" s="38">
        <f t="shared" ca="1" si="1796"/>
        <v>0.16</v>
      </c>
      <c r="AO946" s="38">
        <f t="shared" ca="1" si="1796"/>
        <v>0.16</v>
      </c>
      <c r="AP946" s="38">
        <f t="shared" ca="1" si="1796"/>
        <v>0.1</v>
      </c>
      <c r="AQ946" s="38">
        <f t="shared" ca="1" si="1796"/>
        <v>0.1</v>
      </c>
      <c r="AR946" s="38">
        <f t="shared" ca="1" si="1796"/>
        <v>0.1</v>
      </c>
      <c r="AS946" s="38">
        <f t="shared" ca="1" si="1796"/>
        <v>0.1</v>
      </c>
      <c r="AT946" s="38">
        <f t="shared" ca="1" si="1796"/>
        <v>0.1</v>
      </c>
      <c r="AU946" s="38">
        <f t="shared" ca="1" si="1796"/>
        <v>0.1</v>
      </c>
      <c r="AV946" s="38">
        <f t="shared" ca="1" si="1796"/>
        <v>0.1</v>
      </c>
      <c r="AW946" s="38">
        <f t="shared" ca="1" si="1796"/>
        <v>0.1</v>
      </c>
      <c r="AX946" s="38">
        <f t="shared" ca="1" si="1796"/>
        <v>307.69685377944114</v>
      </c>
      <c r="AY946" s="38">
        <f t="shared" ca="1" si="1796"/>
        <v>488.50628501696661</v>
      </c>
      <c r="AZ946" s="38">
        <f t="shared" ca="1" si="1796"/>
        <v>495.78590471785753</v>
      </c>
      <c r="BA946" s="38">
        <f t="shared" ca="1" si="1796"/>
        <v>506.02071369545519</v>
      </c>
      <c r="BB946" s="38">
        <f t="shared" ca="1" si="1796"/>
        <v>498.08853885579077</v>
      </c>
      <c r="BC946" s="38">
        <f t="shared" ca="1" si="1796"/>
        <v>510.15639462226773</v>
      </c>
      <c r="BD946" s="38">
        <f t="shared" ca="1" si="1796"/>
        <v>484.66079910786453</v>
      </c>
      <c r="BE946" s="38">
        <f t="shared" ca="1" si="1796"/>
        <v>508.54904268441442</v>
      </c>
      <c r="BF946" s="38">
        <f t="shared" ca="1" si="1796"/>
        <v>501.33685914963593</v>
      </c>
      <c r="BG946" s="38">
        <f t="shared" ca="1" si="1796"/>
        <v>513.49967776870903</v>
      </c>
      <c r="BH946" s="38">
        <f t="shared" ca="1" si="1796"/>
        <v>500.28657381051431</v>
      </c>
      <c r="BI946" s="38">
        <f t="shared" ca="1" si="1796"/>
        <v>501.12627972870257</v>
      </c>
      <c r="BJ946" s="38">
        <f t="shared" ca="1" si="1796"/>
        <v>511.78464623723022</v>
      </c>
      <c r="BK946" s="38">
        <f t="shared" ca="1" si="1796"/>
        <v>523.45878664784493</v>
      </c>
      <c r="BL946" s="38">
        <f t="shared" ca="1" si="1796"/>
        <v>520.10792038158149</v>
      </c>
      <c r="BM946" s="38">
        <f t="shared" ca="1" si="1796"/>
        <v>534.48885537738056</v>
      </c>
      <c r="BN946" s="38">
        <f t="shared" ca="1" si="1796"/>
        <v>507.35453133989239</v>
      </c>
      <c r="BO946" s="38">
        <f t="shared" ca="1" si="1796"/>
        <v>533.93649284031005</v>
      </c>
      <c r="BP946" s="38">
        <f t="shared" ref="BP946:CG946" ca="1" si="1797">-(BP$822+BP848)</f>
        <v>518.37534607016073</v>
      </c>
      <c r="BQ946" s="38">
        <f t="shared" ca="1" si="1797"/>
        <v>533.09208029995273</v>
      </c>
      <c r="BR946" s="38">
        <f t="shared" ca="1" si="1797"/>
        <v>522.90279838154959</v>
      </c>
      <c r="BS946" s="38">
        <f t="shared" ca="1" si="1797"/>
        <v>520.22746787765777</v>
      </c>
      <c r="BT946" s="38">
        <f t="shared" ca="1" si="1797"/>
        <v>0</v>
      </c>
      <c r="BU946" s="38">
        <f t="shared" ca="1" si="1797"/>
        <v>0</v>
      </c>
      <c r="BV946" s="38">
        <f t="shared" ca="1" si="1797"/>
        <v>0</v>
      </c>
      <c r="BW946" s="38">
        <f t="shared" ca="1" si="1797"/>
        <v>0</v>
      </c>
      <c r="BX946" s="38">
        <f t="shared" ca="1" si="1797"/>
        <v>0</v>
      </c>
      <c r="BY946" s="38">
        <f t="shared" ca="1" si="1797"/>
        <v>0</v>
      </c>
      <c r="BZ946" s="38">
        <f t="shared" ca="1" si="1797"/>
        <v>0</v>
      </c>
      <c r="CA946" s="38">
        <f t="shared" ca="1" si="1797"/>
        <v>0</v>
      </c>
      <c r="CB946" s="38">
        <f t="shared" ca="1" si="1797"/>
        <v>0</v>
      </c>
      <c r="CC946" s="38">
        <f t="shared" ca="1" si="1797"/>
        <v>0</v>
      </c>
      <c r="CD946" s="38">
        <f t="shared" ca="1" si="1797"/>
        <v>0</v>
      </c>
      <c r="CE946" s="38">
        <f t="shared" ca="1" si="1797"/>
        <v>0</v>
      </c>
      <c r="CF946" s="38">
        <f t="shared" ca="1" si="1797"/>
        <v>0</v>
      </c>
      <c r="CG946" s="227">
        <f t="shared" ca="1" si="1797"/>
        <v>0</v>
      </c>
    </row>
    <row r="947" spans="32:85" x14ac:dyDescent="0.45">
      <c r="AF947" s="27"/>
      <c r="AG947" s="168"/>
      <c r="AH947" s="228" t="s">
        <v>331</v>
      </c>
      <c r="AI947" s="229">
        <f ca="1">SUM(AJ947:CG947)/AI949</f>
        <v>0.16993463493082853</v>
      </c>
      <c r="AJ947" s="229">
        <f t="shared" ref="AJ947:BO947" ca="1" si="1798">-(AJ850+AJ851)</f>
        <v>0</v>
      </c>
      <c r="AK947" s="229">
        <f t="shared" ca="1" si="1798"/>
        <v>0</v>
      </c>
      <c r="AL947" s="229">
        <f t="shared" ca="1" si="1798"/>
        <v>0</v>
      </c>
      <c r="AM947" s="229">
        <f t="shared" ca="1" si="1798"/>
        <v>0</v>
      </c>
      <c r="AN947" s="229">
        <f t="shared" ca="1" si="1798"/>
        <v>0</v>
      </c>
      <c r="AO947" s="229">
        <f t="shared" ca="1" si="1798"/>
        <v>0</v>
      </c>
      <c r="AP947" s="229">
        <f t="shared" ca="1" si="1798"/>
        <v>0</v>
      </c>
      <c r="AQ947" s="229">
        <f t="shared" ca="1" si="1798"/>
        <v>0</v>
      </c>
      <c r="AR947" s="229">
        <f t="shared" ca="1" si="1798"/>
        <v>0</v>
      </c>
      <c r="AS947" s="229">
        <f t="shared" ca="1" si="1798"/>
        <v>0</v>
      </c>
      <c r="AT947" s="229">
        <f t="shared" ca="1" si="1798"/>
        <v>0</v>
      </c>
      <c r="AU947" s="229">
        <f t="shared" ca="1" si="1798"/>
        <v>0</v>
      </c>
      <c r="AV947" s="229">
        <f t="shared" ca="1" si="1798"/>
        <v>0</v>
      </c>
      <c r="AW947" s="229">
        <f t="shared" ca="1" si="1798"/>
        <v>0</v>
      </c>
      <c r="AX947" s="229">
        <f t="shared" ca="1" si="1798"/>
        <v>179.43149803800736</v>
      </c>
      <c r="AY947" s="229">
        <f t="shared" ca="1" si="1798"/>
        <v>284.90366625989719</v>
      </c>
      <c r="AZ947" s="229">
        <f t="shared" ca="1" si="1798"/>
        <v>289.15011108541688</v>
      </c>
      <c r="BA947" s="229">
        <f t="shared" ca="1" si="1798"/>
        <v>295.12041632234889</v>
      </c>
      <c r="BB947" s="229">
        <f t="shared" ca="1" si="1798"/>
        <v>290.49331433254463</v>
      </c>
      <c r="BC947" s="229">
        <f t="shared" ca="1" si="1798"/>
        <v>297.53289686298956</v>
      </c>
      <c r="BD947" s="229">
        <f t="shared" ca="1" si="1798"/>
        <v>282.66046614625429</v>
      </c>
      <c r="BE947" s="229">
        <f t="shared" ca="1" si="1798"/>
        <v>296.59527489924176</v>
      </c>
      <c r="BF947" s="229">
        <f t="shared" ca="1" si="1798"/>
        <v>292.38816783728765</v>
      </c>
      <c r="BG947" s="229">
        <f t="shared" ca="1" si="1798"/>
        <v>299.4831453650803</v>
      </c>
      <c r="BH947" s="229">
        <f t="shared" ca="1" si="1798"/>
        <v>291.77550138946668</v>
      </c>
      <c r="BI947" s="229">
        <f t="shared" ca="1" si="1798"/>
        <v>292.26532984174315</v>
      </c>
      <c r="BJ947" s="229">
        <f t="shared" ca="1" si="1798"/>
        <v>298.48271030505094</v>
      </c>
      <c r="BK947" s="229">
        <f t="shared" ca="1" si="1798"/>
        <v>305.29262554457625</v>
      </c>
      <c r="BL947" s="229">
        <f t="shared" ca="1" si="1798"/>
        <v>303.33795355592258</v>
      </c>
      <c r="BM947" s="229">
        <f t="shared" ca="1" si="1798"/>
        <v>311.72683230347195</v>
      </c>
      <c r="BN947" s="229">
        <f t="shared" ca="1" si="1798"/>
        <v>295.89847661493724</v>
      </c>
      <c r="BO947" s="229">
        <f t="shared" ca="1" si="1798"/>
        <v>311.40462082351416</v>
      </c>
      <c r="BP947" s="229">
        <f t="shared" ref="BP947:CG947" ca="1" si="1799">-(BP850+BP851)</f>
        <v>302.32728520759372</v>
      </c>
      <c r="BQ947" s="229">
        <f t="shared" ca="1" si="1799"/>
        <v>310.9120468416391</v>
      </c>
      <c r="BR947" s="229">
        <f t="shared" ca="1" si="1799"/>
        <v>304.96829905590397</v>
      </c>
      <c r="BS947" s="229">
        <f t="shared" ca="1" si="1799"/>
        <v>303.40768959530033</v>
      </c>
      <c r="BT947" s="229">
        <f t="shared" ca="1" si="1799"/>
        <v>0</v>
      </c>
      <c r="BU947" s="229">
        <f t="shared" ca="1" si="1799"/>
        <v>0</v>
      </c>
      <c r="BV947" s="229">
        <f t="shared" ca="1" si="1799"/>
        <v>0</v>
      </c>
      <c r="BW947" s="229">
        <f t="shared" ca="1" si="1799"/>
        <v>0</v>
      </c>
      <c r="BX947" s="229">
        <f t="shared" ca="1" si="1799"/>
        <v>0</v>
      </c>
      <c r="BY947" s="229">
        <f t="shared" ca="1" si="1799"/>
        <v>0</v>
      </c>
      <c r="BZ947" s="229">
        <f t="shared" ca="1" si="1799"/>
        <v>0</v>
      </c>
      <c r="CA947" s="229">
        <f t="shared" ca="1" si="1799"/>
        <v>0</v>
      </c>
      <c r="CB947" s="229">
        <f t="shared" ca="1" si="1799"/>
        <v>0</v>
      </c>
      <c r="CC947" s="229">
        <f t="shared" ca="1" si="1799"/>
        <v>0</v>
      </c>
      <c r="CD947" s="229">
        <f t="shared" ca="1" si="1799"/>
        <v>0</v>
      </c>
      <c r="CE947" s="229">
        <f t="shared" ca="1" si="1799"/>
        <v>0</v>
      </c>
      <c r="CF947" s="229">
        <f t="shared" ca="1" si="1799"/>
        <v>0</v>
      </c>
      <c r="CG947" s="230">
        <f t="shared" ca="1" si="1799"/>
        <v>0</v>
      </c>
    </row>
    <row r="948" spans="32:85" x14ac:dyDescent="0.45">
      <c r="AF948" s="27"/>
      <c r="AG948" s="168"/>
      <c r="AH948" s="228" t="s">
        <v>388</v>
      </c>
      <c r="AI948" s="229">
        <f ca="1">SUM(AJ948:CG948)/AI949</f>
        <v>1.3194587755025829E-2</v>
      </c>
      <c r="AJ948" s="229">
        <f t="shared" ref="AJ948:BO948" si="1800">-AJ$823</f>
        <v>0</v>
      </c>
      <c r="AK948" s="229">
        <f t="shared" si="1800"/>
        <v>0</v>
      </c>
      <c r="AL948" s="229">
        <f t="shared" si="1800"/>
        <v>0</v>
      </c>
      <c r="AM948" s="229">
        <f t="shared" si="1800"/>
        <v>0</v>
      </c>
      <c r="AN948" s="229">
        <f t="shared" si="1800"/>
        <v>0</v>
      </c>
      <c r="AO948" s="229">
        <f t="shared" si="1800"/>
        <v>0</v>
      </c>
      <c r="AP948" s="229">
        <f t="shared" si="1800"/>
        <v>0</v>
      </c>
      <c r="AQ948" s="229">
        <f t="shared" si="1800"/>
        <v>0</v>
      </c>
      <c r="AR948" s="229">
        <f t="shared" si="1800"/>
        <v>0</v>
      </c>
      <c r="AS948" s="229">
        <f t="shared" si="1800"/>
        <v>0</v>
      </c>
      <c r="AT948" s="229">
        <f t="shared" si="1800"/>
        <v>0</v>
      </c>
      <c r="AU948" s="229">
        <f t="shared" si="1800"/>
        <v>31.841660328362565</v>
      </c>
      <c r="AV948" s="229">
        <f t="shared" si="1800"/>
        <v>31.992925562101696</v>
      </c>
      <c r="AW948" s="229">
        <f t="shared" si="1800"/>
        <v>32.191738358650404</v>
      </c>
      <c r="AX948" s="229">
        <f t="shared" si="1800"/>
        <v>32.572404627918118</v>
      </c>
      <c r="AY948" s="229">
        <f t="shared" si="1800"/>
        <v>32.791653602641844</v>
      </c>
      <c r="AZ948" s="229">
        <f t="shared" si="1800"/>
        <v>32.985018066805765</v>
      </c>
      <c r="BA948" s="229">
        <f t="shared" si="1800"/>
        <v>32.918418771066484</v>
      </c>
      <c r="BB948" s="229">
        <f t="shared" si="1800"/>
        <v>33.071975644943507</v>
      </c>
      <c r="BC948" s="229">
        <f t="shared" si="1800"/>
        <v>33.07389377599651</v>
      </c>
      <c r="BD948" s="229">
        <f t="shared" si="1800"/>
        <v>33.096715756624803</v>
      </c>
      <c r="BE948" s="229">
        <f t="shared" si="1800"/>
        <v>33.012707335678385</v>
      </c>
      <c r="BF948" s="229">
        <f t="shared" si="1800"/>
        <v>33.194192835764454</v>
      </c>
      <c r="BG948" s="229">
        <f t="shared" si="1800"/>
        <v>33.200209420376552</v>
      </c>
      <c r="BH948" s="229">
        <f t="shared" si="1800"/>
        <v>33.154252158146789</v>
      </c>
      <c r="BI948" s="229">
        <f t="shared" si="1800"/>
        <v>33.263082776769011</v>
      </c>
      <c r="BJ948" s="229">
        <f t="shared" si="1800"/>
        <v>7.6391509781531113</v>
      </c>
      <c r="BK948" s="229">
        <f t="shared" si="1800"/>
        <v>0</v>
      </c>
      <c r="BL948" s="229">
        <f t="shared" si="1800"/>
        <v>0</v>
      </c>
      <c r="BM948" s="229">
        <f t="shared" si="1800"/>
        <v>0</v>
      </c>
      <c r="BN948" s="229">
        <f t="shared" si="1800"/>
        <v>0</v>
      </c>
      <c r="BO948" s="229">
        <f t="shared" si="1800"/>
        <v>0</v>
      </c>
      <c r="BP948" s="229">
        <f t="shared" ref="BP948:CG948" si="1801">-BP$823</f>
        <v>0</v>
      </c>
      <c r="BQ948" s="229">
        <f t="shared" si="1801"/>
        <v>0</v>
      </c>
      <c r="BR948" s="229">
        <f t="shared" si="1801"/>
        <v>0</v>
      </c>
      <c r="BS948" s="229">
        <f t="shared" si="1801"/>
        <v>0</v>
      </c>
      <c r="BT948" s="229">
        <f t="shared" si="1801"/>
        <v>0</v>
      </c>
      <c r="BU948" s="229">
        <f t="shared" si="1801"/>
        <v>0</v>
      </c>
      <c r="BV948" s="229">
        <f t="shared" si="1801"/>
        <v>0</v>
      </c>
      <c r="BW948" s="229">
        <f t="shared" si="1801"/>
        <v>0</v>
      </c>
      <c r="BX948" s="229">
        <f t="shared" si="1801"/>
        <v>0</v>
      </c>
      <c r="BY948" s="229">
        <f t="shared" si="1801"/>
        <v>0</v>
      </c>
      <c r="BZ948" s="229">
        <f t="shared" si="1801"/>
        <v>0</v>
      </c>
      <c r="CA948" s="229">
        <f t="shared" si="1801"/>
        <v>0</v>
      </c>
      <c r="CB948" s="229">
        <f t="shared" si="1801"/>
        <v>0</v>
      </c>
      <c r="CC948" s="229">
        <f t="shared" si="1801"/>
        <v>0</v>
      </c>
      <c r="CD948" s="229">
        <f t="shared" si="1801"/>
        <v>0</v>
      </c>
      <c r="CE948" s="229">
        <f t="shared" si="1801"/>
        <v>0</v>
      </c>
      <c r="CF948" s="229">
        <f t="shared" si="1801"/>
        <v>0</v>
      </c>
      <c r="CG948" s="230">
        <f t="shared" si="1801"/>
        <v>0</v>
      </c>
    </row>
    <row r="949" spans="32:85" x14ac:dyDescent="0.45">
      <c r="AF949" s="27"/>
      <c r="AG949" s="168"/>
      <c r="AH949" s="231" t="s">
        <v>332</v>
      </c>
      <c r="AI949" s="232">
        <f ca="1">SUM(AJ949:CG949)</f>
        <v>37894.325255410091</v>
      </c>
      <c r="AJ949" s="232">
        <f t="shared" ref="AJ949:BO949" ca="1" si="1802">AJ$818+SUM(AJ$819:AJ$821)+AJ$813</f>
        <v>-7.1298788234017243</v>
      </c>
      <c r="AK949" s="232">
        <f t="shared" ca="1" si="1802"/>
        <v>-7.1298788234017243</v>
      </c>
      <c r="AL949" s="232">
        <f t="shared" ca="1" si="1802"/>
        <v>-7.1298788234017243</v>
      </c>
      <c r="AM949" s="232">
        <f t="shared" ca="1" si="1802"/>
        <v>-83.80784976041339</v>
      </c>
      <c r="AN949" s="232">
        <f t="shared" ca="1" si="1802"/>
        <v>-83.80784976041339</v>
      </c>
      <c r="AO949" s="232">
        <f t="shared" ca="1" si="1802"/>
        <v>-83.80784976041339</v>
      </c>
      <c r="AP949" s="232">
        <f t="shared" ca="1" si="1802"/>
        <v>-76.677970937011665</v>
      </c>
      <c r="AQ949" s="232">
        <f t="shared" ca="1" si="1802"/>
        <v>-1069.4818235102587</v>
      </c>
      <c r="AR949" s="232">
        <f t="shared" ca="1" si="1802"/>
        <v>-1069.4818235102587</v>
      </c>
      <c r="AS949" s="232">
        <f t="shared" ca="1" si="1802"/>
        <v>-1069.4818235102587</v>
      </c>
      <c r="AT949" s="232">
        <f t="shared" ca="1" si="1802"/>
        <v>-1069.4818235102587</v>
      </c>
      <c r="AU949" s="232">
        <f t="shared" ca="1" si="1802"/>
        <v>1088.6163339930813</v>
      </c>
      <c r="AV949" s="232">
        <f t="shared" ca="1" si="1802"/>
        <v>1393.664898277824</v>
      </c>
      <c r="AW949" s="232">
        <f t="shared" ca="1" si="1802"/>
        <v>1653.9404054203039</v>
      </c>
      <c r="AX949" s="232">
        <f t="shared" ca="1" si="1802"/>
        <v>1648.1783878467857</v>
      </c>
      <c r="AY949" s="232">
        <f t="shared" ca="1" si="1802"/>
        <v>1660.9126036591972</v>
      </c>
      <c r="AZ949" s="232">
        <f t="shared" ca="1" si="1802"/>
        <v>1685.3713671263306</v>
      </c>
      <c r="BA949" s="232">
        <f t="shared" ca="1" si="1802"/>
        <v>1719.420797755917</v>
      </c>
      <c r="BB949" s="232">
        <f t="shared" ca="1" si="1802"/>
        <v>1693.1337718309126</v>
      </c>
      <c r="BC949" s="232">
        <f t="shared" ca="1" si="1802"/>
        <v>1733.3618758502223</v>
      </c>
      <c r="BD949" s="232">
        <f t="shared" ca="1" si="1802"/>
        <v>1648.3993794495066</v>
      </c>
      <c r="BE949" s="232">
        <f t="shared" ca="1" si="1802"/>
        <v>1727.9428496170597</v>
      </c>
      <c r="BF949" s="232">
        <f t="shared" ca="1" si="1802"/>
        <v>1704.0837233345508</v>
      </c>
      <c r="BG949" s="232">
        <f t="shared" ca="1" si="1802"/>
        <v>1744.6324686494065</v>
      </c>
      <c r="BH949" s="232">
        <f t="shared" ca="1" si="1802"/>
        <v>1700.5428315265278</v>
      </c>
      <c r="BI949" s="232">
        <f t="shared" ca="1" si="1802"/>
        <v>1703.4506818724442</v>
      </c>
      <c r="BJ949" s="232">
        <f t="shared" ca="1" si="1802"/>
        <v>1713.354638435587</v>
      </c>
      <c r="BK949" s="232">
        <f t="shared" ca="1" si="1802"/>
        <v>1744.6292888261498</v>
      </c>
      <c r="BL949" s="232">
        <f t="shared" ca="1" si="1802"/>
        <v>1733.4597346052717</v>
      </c>
      <c r="BM949" s="232">
        <f t="shared" ca="1" si="1802"/>
        <v>1781.3961845912684</v>
      </c>
      <c r="BN949" s="232">
        <f t="shared" ca="1" si="1802"/>
        <v>1690.9484377996412</v>
      </c>
      <c r="BO949" s="232">
        <f t="shared" ca="1" si="1802"/>
        <v>1779.5549761343666</v>
      </c>
      <c r="BP949" s="232">
        <f t="shared" ref="BP949:CG949" ca="1" si="1803">BP$818+SUM(BP$819:BP$821)+BP$813</f>
        <v>1727.6844869005356</v>
      </c>
      <c r="BQ949" s="232">
        <f t="shared" ca="1" si="1803"/>
        <v>1776.740267666509</v>
      </c>
      <c r="BR949" s="232">
        <f t="shared" ca="1" si="1803"/>
        <v>1742.7759946051654</v>
      </c>
      <c r="BS949" s="232">
        <f t="shared" ca="1" si="1803"/>
        <v>1733.8582262588591</v>
      </c>
      <c r="BT949" s="232">
        <f t="shared" ca="1" si="1803"/>
        <v>591.68909410615515</v>
      </c>
      <c r="BU949" s="232">
        <f t="shared" ca="1" si="1803"/>
        <v>0</v>
      </c>
      <c r="BV949" s="232">
        <f t="shared" ca="1" si="1803"/>
        <v>0</v>
      </c>
      <c r="BW949" s="232">
        <f t="shared" ca="1" si="1803"/>
        <v>0</v>
      </c>
      <c r="BX949" s="232">
        <f t="shared" ca="1" si="1803"/>
        <v>0</v>
      </c>
      <c r="BY949" s="232">
        <f t="shared" ca="1" si="1803"/>
        <v>0</v>
      </c>
      <c r="BZ949" s="232">
        <f t="shared" ca="1" si="1803"/>
        <v>0</v>
      </c>
      <c r="CA949" s="232">
        <f t="shared" ca="1" si="1803"/>
        <v>0</v>
      </c>
      <c r="CB949" s="232">
        <f t="shared" ca="1" si="1803"/>
        <v>0</v>
      </c>
      <c r="CC949" s="232">
        <f t="shared" ca="1" si="1803"/>
        <v>0</v>
      </c>
      <c r="CD949" s="232">
        <f t="shared" ca="1" si="1803"/>
        <v>0</v>
      </c>
      <c r="CE949" s="232">
        <f t="shared" ca="1" si="1803"/>
        <v>0</v>
      </c>
      <c r="CF949" s="232">
        <f t="shared" ca="1" si="1803"/>
        <v>0</v>
      </c>
      <c r="CG949" s="233">
        <f t="shared" ca="1" si="1803"/>
        <v>0</v>
      </c>
    </row>
    <row r="950" spans="32:85" x14ac:dyDescent="0.45">
      <c r="AF950" s="27"/>
      <c r="AG950" s="168"/>
      <c r="AH950" s="4" t="s">
        <v>197</v>
      </c>
      <c r="AI950" s="44" t="s">
        <v>10</v>
      </c>
      <c r="AJ950" s="38"/>
      <c r="AK950" s="38"/>
      <c r="AL950" s="38"/>
      <c r="AM950" s="38"/>
      <c r="AN950" s="38"/>
      <c r="AO950" s="38"/>
      <c r="AP950" s="38"/>
      <c r="AQ950" s="38"/>
      <c r="AR950" s="38"/>
      <c r="AS950" s="38"/>
      <c r="AT950" s="38"/>
      <c r="AU950" s="38"/>
      <c r="AV950" s="38"/>
      <c r="AW950" s="38"/>
      <c r="AX950" s="38"/>
      <c r="AY950" s="38"/>
      <c r="AZ950" s="38"/>
      <c r="BA950" s="38"/>
      <c r="BB950" s="38"/>
      <c r="BC950" s="38"/>
      <c r="BD950" s="38"/>
      <c r="BE950" s="38"/>
      <c r="BF950" s="38"/>
      <c r="BG950" s="38"/>
      <c r="BH950" s="38"/>
      <c r="BI950" s="38"/>
      <c r="BJ950" s="38"/>
      <c r="BK950" s="38"/>
      <c r="BL950" s="38"/>
      <c r="BM950" s="38"/>
      <c r="BN950" s="38"/>
      <c r="BO950" s="38"/>
      <c r="BP950" s="38"/>
      <c r="BQ950" s="38"/>
      <c r="BR950" s="38"/>
      <c r="BS950" s="38"/>
      <c r="BT950" s="38"/>
      <c r="BU950" s="38"/>
      <c r="BV950" s="38"/>
      <c r="BW950" s="38"/>
      <c r="BX950" s="38"/>
      <c r="BY950" s="38"/>
      <c r="BZ950" s="38"/>
      <c r="CA950" s="38"/>
      <c r="CB950" s="38"/>
      <c r="CC950" s="38"/>
      <c r="CD950" s="38"/>
      <c r="CE950" s="38"/>
      <c r="CF950" s="38"/>
      <c r="CG950" s="38"/>
    </row>
    <row r="951" spans="32:85" x14ac:dyDescent="0.45">
      <c r="AF951" s="27"/>
      <c r="AG951" s="168"/>
      <c r="AH951" s="223" t="s">
        <v>259</v>
      </c>
      <c r="AI951" s="224">
        <f ca="1">SUM(AJ951:CG951)/AI955</f>
        <v>0.67994010023033125</v>
      </c>
      <c r="AJ951" s="224">
        <f t="shared" ref="AJ951:BO951" ca="1" si="1804">AJ955-SUM(AJ952:AJ954)</f>
        <v>-7.6898788234017239</v>
      </c>
      <c r="AK951" s="224">
        <f t="shared" ca="1" si="1804"/>
        <v>-7.1898788234017239</v>
      </c>
      <c r="AL951" s="224">
        <f t="shared" ca="1" si="1804"/>
        <v>-7.1898788234017239</v>
      </c>
      <c r="AM951" s="224">
        <f t="shared" ca="1" si="1804"/>
        <v>-84.967849760413387</v>
      </c>
      <c r="AN951" s="224">
        <f t="shared" ca="1" si="1804"/>
        <v>-83.967849760413387</v>
      </c>
      <c r="AO951" s="224">
        <f t="shared" ca="1" si="1804"/>
        <v>-83.967849760413387</v>
      </c>
      <c r="AP951" s="224">
        <f t="shared" ca="1" si="1804"/>
        <v>-76.777970937011659</v>
      </c>
      <c r="AQ951" s="224">
        <f t="shared" ca="1" si="1804"/>
        <v>-1069.5818235102586</v>
      </c>
      <c r="AR951" s="224">
        <f t="shared" ca="1" si="1804"/>
        <v>-1069.5818235102586</v>
      </c>
      <c r="AS951" s="224">
        <f t="shared" ca="1" si="1804"/>
        <v>-1069.5818235102586</v>
      </c>
      <c r="AT951" s="224">
        <f t="shared" ca="1" si="1804"/>
        <v>-1069.5818235102586</v>
      </c>
      <c r="AU951" s="224">
        <f t="shared" ca="1" si="1804"/>
        <v>967.60656700162917</v>
      </c>
      <c r="AV951" s="224">
        <f t="shared" ca="1" si="1804"/>
        <v>1253.4178431962564</v>
      </c>
      <c r="AW951" s="224">
        <f t="shared" ca="1" si="1804"/>
        <v>1494.4085146858115</v>
      </c>
      <c r="AX951" s="224">
        <f t="shared" ca="1" si="1804"/>
        <v>1263.7451574541183</v>
      </c>
      <c r="AY951" s="224">
        <f t="shared" ca="1" si="1804"/>
        <v>1125.5855982605349</v>
      </c>
      <c r="AZ951" s="224">
        <f t="shared" ca="1" si="1804"/>
        <v>1143.7846475127619</v>
      </c>
      <c r="BA951" s="224">
        <f t="shared" ca="1" si="1804"/>
        <v>1169.3716699567563</v>
      </c>
      <c r="BB951" s="224">
        <f t="shared" ca="1" si="1804"/>
        <v>1149.5412328575951</v>
      </c>
      <c r="BC951" s="224">
        <f t="shared" ca="1" si="1804"/>
        <v>1179.7108722737878</v>
      </c>
      <c r="BD951" s="224">
        <f t="shared" ca="1" si="1804"/>
        <v>1115.9718834877797</v>
      </c>
      <c r="BE951" s="224">
        <f t="shared" ca="1" si="1804"/>
        <v>1175.6924924291543</v>
      </c>
      <c r="BF951" s="224">
        <f t="shared" ca="1" si="1804"/>
        <v>1157.662033592208</v>
      </c>
      <c r="BG951" s="224">
        <f t="shared" ca="1" si="1804"/>
        <v>1188.0690801398907</v>
      </c>
      <c r="BH951" s="224">
        <f t="shared" ca="1" si="1804"/>
        <v>1155.0363202444041</v>
      </c>
      <c r="BI951" s="224">
        <f t="shared" ca="1" si="1804"/>
        <v>1157.1355850398747</v>
      </c>
      <c r="BJ951" s="224">
        <f t="shared" ca="1" si="1804"/>
        <v>1183.7815013111938</v>
      </c>
      <c r="BK951" s="224">
        <f t="shared" ca="1" si="1804"/>
        <v>1212.9668523377309</v>
      </c>
      <c r="BL951" s="224">
        <f t="shared" ca="1" si="1804"/>
        <v>1204.5896866720723</v>
      </c>
      <c r="BM951" s="224">
        <f t="shared" ca="1" si="1804"/>
        <v>1240.5420241615698</v>
      </c>
      <c r="BN951" s="224">
        <f t="shared" ca="1" si="1804"/>
        <v>1172.7062140678493</v>
      </c>
      <c r="BO951" s="224">
        <f t="shared" ca="1" si="1804"/>
        <v>1239.1611178188932</v>
      </c>
      <c r="BP951" s="224">
        <f t="shared" ref="BP951:CG951" ca="1" si="1805">BP955-SUM(BP952:BP954)</f>
        <v>1200.2582508935202</v>
      </c>
      <c r="BQ951" s="224">
        <f t="shared" ca="1" si="1805"/>
        <v>1237.0500864680002</v>
      </c>
      <c r="BR951" s="224">
        <f t="shared" ca="1" si="1805"/>
        <v>1211.5768816719924</v>
      </c>
      <c r="BS951" s="224">
        <f t="shared" ca="1" si="1805"/>
        <v>1204.8885554122626</v>
      </c>
      <c r="BT951" s="224">
        <f t="shared" ca="1" si="1805"/>
        <v>591.68909410615515</v>
      </c>
      <c r="BU951" s="224">
        <f t="shared" ca="1" si="1805"/>
        <v>0</v>
      </c>
      <c r="BV951" s="224">
        <f t="shared" ca="1" si="1805"/>
        <v>0</v>
      </c>
      <c r="BW951" s="224">
        <f t="shared" ca="1" si="1805"/>
        <v>0</v>
      </c>
      <c r="BX951" s="224">
        <f t="shared" ca="1" si="1805"/>
        <v>0</v>
      </c>
      <c r="BY951" s="224">
        <f t="shared" ca="1" si="1805"/>
        <v>0</v>
      </c>
      <c r="BZ951" s="224">
        <f t="shared" ca="1" si="1805"/>
        <v>0</v>
      </c>
      <c r="CA951" s="224">
        <f t="shared" ca="1" si="1805"/>
        <v>0</v>
      </c>
      <c r="CB951" s="224">
        <f t="shared" ca="1" si="1805"/>
        <v>0</v>
      </c>
      <c r="CC951" s="224">
        <f t="shared" ca="1" si="1805"/>
        <v>0</v>
      </c>
      <c r="CD951" s="224">
        <f t="shared" ca="1" si="1805"/>
        <v>0</v>
      </c>
      <c r="CE951" s="224">
        <f t="shared" ca="1" si="1805"/>
        <v>0</v>
      </c>
      <c r="CF951" s="224">
        <f t="shared" ca="1" si="1805"/>
        <v>0</v>
      </c>
      <c r="CG951" s="225">
        <f t="shared" ca="1" si="1805"/>
        <v>0</v>
      </c>
    </row>
    <row r="952" spans="32:85" x14ac:dyDescent="0.45">
      <c r="AF952" s="27"/>
      <c r="AG952" s="168"/>
      <c r="AH952" s="226" t="s">
        <v>330</v>
      </c>
      <c r="AI952" s="38">
        <f ca="1">SUM(AJ952:CG952)/AI955</f>
        <v>8.2569242749089902E-2</v>
      </c>
      <c r="AJ952" s="38">
        <f t="shared" ref="AJ952:BO952" si="1806">-(AJ$822+AJ854)</f>
        <v>0.56000000000000005</v>
      </c>
      <c r="AK952" s="38">
        <f t="shared" si="1806"/>
        <v>0.06</v>
      </c>
      <c r="AL952" s="38">
        <f t="shared" si="1806"/>
        <v>0.06</v>
      </c>
      <c r="AM952" s="38">
        <f t="shared" si="1806"/>
        <v>1.1600000000000001</v>
      </c>
      <c r="AN952" s="38">
        <f t="shared" si="1806"/>
        <v>0.16</v>
      </c>
      <c r="AO952" s="38">
        <f t="shared" si="1806"/>
        <v>0.16</v>
      </c>
      <c r="AP952" s="38">
        <f t="shared" si="1806"/>
        <v>0.1</v>
      </c>
      <c r="AQ952" s="38">
        <f t="shared" si="1806"/>
        <v>0.1</v>
      </c>
      <c r="AR952" s="38">
        <f t="shared" si="1806"/>
        <v>0.1</v>
      </c>
      <c r="AS952" s="38">
        <f t="shared" si="1806"/>
        <v>0.1</v>
      </c>
      <c r="AT952" s="38">
        <f t="shared" si="1806"/>
        <v>0.1</v>
      </c>
      <c r="AU952" s="38">
        <f t="shared" si="1806"/>
        <v>89.168106663089503</v>
      </c>
      <c r="AV952" s="38">
        <f t="shared" si="1806"/>
        <v>108.25412951946582</v>
      </c>
      <c r="AW952" s="38">
        <f t="shared" si="1806"/>
        <v>127.34015237584215</v>
      </c>
      <c r="AX952" s="38">
        <f t="shared" si="1806"/>
        <v>127.34015237584215</v>
      </c>
      <c r="AY952" s="38">
        <f t="shared" si="1806"/>
        <v>127.34015237584215</v>
      </c>
      <c r="AZ952" s="38">
        <f t="shared" si="1806"/>
        <v>127.34015237584215</v>
      </c>
      <c r="BA952" s="38">
        <f t="shared" si="1806"/>
        <v>127.34015237584215</v>
      </c>
      <c r="BB952" s="38">
        <f t="shared" si="1806"/>
        <v>127.34015237584215</v>
      </c>
      <c r="BC952" s="38">
        <f t="shared" si="1806"/>
        <v>127.34015237584215</v>
      </c>
      <c r="BD952" s="38">
        <f t="shared" si="1806"/>
        <v>127.34015237584215</v>
      </c>
      <c r="BE952" s="38">
        <f t="shared" si="1806"/>
        <v>127.34015237584215</v>
      </c>
      <c r="BF952" s="38">
        <f t="shared" si="1806"/>
        <v>127.34015237584215</v>
      </c>
      <c r="BG952" s="38">
        <f t="shared" si="1806"/>
        <v>127.34015237584215</v>
      </c>
      <c r="BH952" s="38">
        <f t="shared" si="1806"/>
        <v>127.34015237584215</v>
      </c>
      <c r="BI952" s="38">
        <f t="shared" si="1806"/>
        <v>127.34015237584215</v>
      </c>
      <c r="BJ952" s="38">
        <f t="shared" si="1806"/>
        <v>127.34015237584215</v>
      </c>
      <c r="BK952" s="38">
        <f t="shared" si="1806"/>
        <v>127.34015237584215</v>
      </c>
      <c r="BL952" s="38">
        <f t="shared" si="1806"/>
        <v>127.34015237584215</v>
      </c>
      <c r="BM952" s="38">
        <f t="shared" si="1806"/>
        <v>127.34015237584215</v>
      </c>
      <c r="BN952" s="38">
        <f t="shared" si="1806"/>
        <v>127.34015237584215</v>
      </c>
      <c r="BO952" s="38">
        <f t="shared" si="1806"/>
        <v>127.34015237584215</v>
      </c>
      <c r="BP952" s="38">
        <f t="shared" ref="BP952:CG952" si="1807">-(BP$822+BP854)</f>
        <v>127.34015237584215</v>
      </c>
      <c r="BQ952" s="38">
        <f t="shared" si="1807"/>
        <v>127.34015237584215</v>
      </c>
      <c r="BR952" s="38">
        <f t="shared" si="1807"/>
        <v>127.34015237584215</v>
      </c>
      <c r="BS952" s="38">
        <f t="shared" si="1807"/>
        <v>127.34015237584215</v>
      </c>
      <c r="BT952" s="38">
        <f t="shared" si="1807"/>
        <v>0</v>
      </c>
      <c r="BU952" s="38">
        <f t="shared" si="1807"/>
        <v>0</v>
      </c>
      <c r="BV952" s="38">
        <f t="shared" si="1807"/>
        <v>0</v>
      </c>
      <c r="BW952" s="38">
        <f t="shared" si="1807"/>
        <v>0</v>
      </c>
      <c r="BX952" s="38">
        <f t="shared" si="1807"/>
        <v>0</v>
      </c>
      <c r="BY952" s="38">
        <f t="shared" si="1807"/>
        <v>0</v>
      </c>
      <c r="BZ952" s="38">
        <f t="shared" si="1807"/>
        <v>0</v>
      </c>
      <c r="CA952" s="38">
        <f t="shared" si="1807"/>
        <v>0</v>
      </c>
      <c r="CB952" s="38">
        <f t="shared" si="1807"/>
        <v>0</v>
      </c>
      <c r="CC952" s="38">
        <f t="shared" si="1807"/>
        <v>0</v>
      </c>
      <c r="CD952" s="38">
        <f t="shared" si="1807"/>
        <v>0</v>
      </c>
      <c r="CE952" s="38">
        <f t="shared" si="1807"/>
        <v>0</v>
      </c>
      <c r="CF952" s="38">
        <f t="shared" si="1807"/>
        <v>0</v>
      </c>
      <c r="CG952" s="227">
        <f t="shared" si="1807"/>
        <v>0</v>
      </c>
    </row>
    <row r="953" spans="32:85" x14ac:dyDescent="0.45">
      <c r="AF953" s="27"/>
      <c r="AG953" s="168"/>
      <c r="AH953" s="228" t="s">
        <v>331</v>
      </c>
      <c r="AI953" s="229">
        <f ca="1">SUM(AJ953:CG953)/AI955</f>
        <v>0.22429606926555287</v>
      </c>
      <c r="AJ953" s="229">
        <f t="shared" ref="AJ953:BO953" ca="1" si="1808">-(AJ856+AJ857)</f>
        <v>0</v>
      </c>
      <c r="AK953" s="229">
        <f t="shared" ca="1" si="1808"/>
        <v>0</v>
      </c>
      <c r="AL953" s="229">
        <f t="shared" ca="1" si="1808"/>
        <v>0</v>
      </c>
      <c r="AM953" s="229">
        <f t="shared" ca="1" si="1808"/>
        <v>0</v>
      </c>
      <c r="AN953" s="229">
        <f t="shared" ca="1" si="1808"/>
        <v>0</v>
      </c>
      <c r="AO953" s="229">
        <f t="shared" ca="1" si="1808"/>
        <v>0</v>
      </c>
      <c r="AP953" s="229">
        <f t="shared" ca="1" si="1808"/>
        <v>0</v>
      </c>
      <c r="AQ953" s="229">
        <f t="shared" ca="1" si="1808"/>
        <v>0</v>
      </c>
      <c r="AR953" s="229">
        <f t="shared" ca="1" si="1808"/>
        <v>0</v>
      </c>
      <c r="AS953" s="229">
        <f t="shared" ca="1" si="1808"/>
        <v>0</v>
      </c>
      <c r="AT953" s="229">
        <f t="shared" ca="1" si="1808"/>
        <v>0</v>
      </c>
      <c r="AU953" s="229">
        <f t="shared" ca="1" si="1808"/>
        <v>0</v>
      </c>
      <c r="AV953" s="229">
        <f t="shared" ca="1" si="1808"/>
        <v>0</v>
      </c>
      <c r="AW953" s="229">
        <f t="shared" ca="1" si="1808"/>
        <v>0</v>
      </c>
      <c r="AX953" s="229">
        <f t="shared" ca="1" si="1808"/>
        <v>224.52067338890708</v>
      </c>
      <c r="AY953" s="229">
        <f t="shared" ca="1" si="1808"/>
        <v>375.19519942017831</v>
      </c>
      <c r="AZ953" s="229">
        <f t="shared" ca="1" si="1808"/>
        <v>381.26154917092072</v>
      </c>
      <c r="BA953" s="229">
        <f t="shared" ca="1" si="1808"/>
        <v>389.79055665225212</v>
      </c>
      <c r="BB953" s="229">
        <f t="shared" ca="1" si="1808"/>
        <v>383.18041095253176</v>
      </c>
      <c r="BC953" s="229">
        <f t="shared" ca="1" si="1808"/>
        <v>393.23695742459591</v>
      </c>
      <c r="BD953" s="229">
        <f t="shared" ca="1" si="1808"/>
        <v>371.99062782925989</v>
      </c>
      <c r="BE953" s="229">
        <f t="shared" ca="1" si="1808"/>
        <v>391.89749747638479</v>
      </c>
      <c r="BF953" s="229">
        <f t="shared" ca="1" si="1808"/>
        <v>385.88734453073607</v>
      </c>
      <c r="BG953" s="229">
        <f t="shared" ca="1" si="1808"/>
        <v>396.02302671329699</v>
      </c>
      <c r="BH953" s="229">
        <f t="shared" ca="1" si="1808"/>
        <v>385.01210674813473</v>
      </c>
      <c r="BI953" s="229">
        <f t="shared" ca="1" si="1808"/>
        <v>385.71186167995825</v>
      </c>
      <c r="BJ953" s="229">
        <f t="shared" ca="1" si="1808"/>
        <v>394.59383377039796</v>
      </c>
      <c r="BK953" s="229">
        <f t="shared" ca="1" si="1808"/>
        <v>404.32228411257694</v>
      </c>
      <c r="BL953" s="229">
        <f t="shared" ca="1" si="1808"/>
        <v>401.52989555735741</v>
      </c>
      <c r="BM953" s="229">
        <f t="shared" ca="1" si="1808"/>
        <v>413.51400805385657</v>
      </c>
      <c r="BN953" s="229">
        <f t="shared" ca="1" si="1808"/>
        <v>390.90207135594977</v>
      </c>
      <c r="BO953" s="229">
        <f t="shared" ca="1" si="1808"/>
        <v>413.05370593963113</v>
      </c>
      <c r="BP953" s="229">
        <f t="shared" ref="BP953:CG953" ca="1" si="1809">-(BP856+BP857)</f>
        <v>400.08608363117338</v>
      </c>
      <c r="BQ953" s="229">
        <f t="shared" ca="1" si="1809"/>
        <v>412.35002882266673</v>
      </c>
      <c r="BR953" s="229">
        <f t="shared" ca="1" si="1809"/>
        <v>403.85896055733082</v>
      </c>
      <c r="BS953" s="229">
        <f t="shared" ca="1" si="1809"/>
        <v>401.62951847075425</v>
      </c>
      <c r="BT953" s="229">
        <f t="shared" ca="1" si="1809"/>
        <v>0</v>
      </c>
      <c r="BU953" s="229">
        <f t="shared" ca="1" si="1809"/>
        <v>0</v>
      </c>
      <c r="BV953" s="229">
        <f t="shared" ca="1" si="1809"/>
        <v>0</v>
      </c>
      <c r="BW953" s="229">
        <f t="shared" ca="1" si="1809"/>
        <v>0</v>
      </c>
      <c r="BX953" s="229">
        <f t="shared" ca="1" si="1809"/>
        <v>0</v>
      </c>
      <c r="BY953" s="229">
        <f t="shared" ca="1" si="1809"/>
        <v>0</v>
      </c>
      <c r="BZ953" s="229">
        <f t="shared" ca="1" si="1809"/>
        <v>0</v>
      </c>
      <c r="CA953" s="229">
        <f t="shared" ca="1" si="1809"/>
        <v>0</v>
      </c>
      <c r="CB953" s="229">
        <f t="shared" ca="1" si="1809"/>
        <v>0</v>
      </c>
      <c r="CC953" s="229">
        <f t="shared" ca="1" si="1809"/>
        <v>0</v>
      </c>
      <c r="CD953" s="229">
        <f t="shared" ca="1" si="1809"/>
        <v>0</v>
      </c>
      <c r="CE953" s="229">
        <f t="shared" ca="1" si="1809"/>
        <v>0</v>
      </c>
      <c r="CF953" s="229">
        <f t="shared" ca="1" si="1809"/>
        <v>0</v>
      </c>
      <c r="CG953" s="230">
        <f t="shared" ca="1" si="1809"/>
        <v>0</v>
      </c>
    </row>
    <row r="954" spans="32:85" x14ac:dyDescent="0.45">
      <c r="AF954" s="27"/>
      <c r="AG954" s="168"/>
      <c r="AH954" s="228" t="s">
        <v>388</v>
      </c>
      <c r="AI954" s="229">
        <f ca="1">SUM(AJ954:CG954)/AI955</f>
        <v>1.3194587755025829E-2</v>
      </c>
      <c r="AJ954" s="229">
        <f t="shared" ref="AJ954:BO954" si="1810">-AJ$823</f>
        <v>0</v>
      </c>
      <c r="AK954" s="229">
        <f t="shared" si="1810"/>
        <v>0</v>
      </c>
      <c r="AL954" s="229">
        <f t="shared" si="1810"/>
        <v>0</v>
      </c>
      <c r="AM954" s="229">
        <f t="shared" si="1810"/>
        <v>0</v>
      </c>
      <c r="AN954" s="229">
        <f t="shared" si="1810"/>
        <v>0</v>
      </c>
      <c r="AO954" s="229">
        <f t="shared" si="1810"/>
        <v>0</v>
      </c>
      <c r="AP954" s="229">
        <f t="shared" si="1810"/>
        <v>0</v>
      </c>
      <c r="AQ954" s="229">
        <f t="shared" si="1810"/>
        <v>0</v>
      </c>
      <c r="AR954" s="229">
        <f t="shared" si="1810"/>
        <v>0</v>
      </c>
      <c r="AS954" s="229">
        <f t="shared" si="1810"/>
        <v>0</v>
      </c>
      <c r="AT954" s="229">
        <f t="shared" si="1810"/>
        <v>0</v>
      </c>
      <c r="AU954" s="229">
        <f t="shared" si="1810"/>
        <v>31.841660328362565</v>
      </c>
      <c r="AV954" s="229">
        <f t="shared" si="1810"/>
        <v>31.992925562101696</v>
      </c>
      <c r="AW954" s="229">
        <f t="shared" si="1810"/>
        <v>32.191738358650404</v>
      </c>
      <c r="AX954" s="229">
        <f t="shared" si="1810"/>
        <v>32.572404627918118</v>
      </c>
      <c r="AY954" s="229">
        <f t="shared" si="1810"/>
        <v>32.791653602641844</v>
      </c>
      <c r="AZ954" s="229">
        <f t="shared" si="1810"/>
        <v>32.985018066805765</v>
      </c>
      <c r="BA954" s="229">
        <f t="shared" si="1810"/>
        <v>32.918418771066484</v>
      </c>
      <c r="BB954" s="229">
        <f t="shared" si="1810"/>
        <v>33.071975644943507</v>
      </c>
      <c r="BC954" s="229">
        <f t="shared" si="1810"/>
        <v>33.07389377599651</v>
      </c>
      <c r="BD954" s="229">
        <f t="shared" si="1810"/>
        <v>33.096715756624803</v>
      </c>
      <c r="BE954" s="229">
        <f t="shared" si="1810"/>
        <v>33.012707335678385</v>
      </c>
      <c r="BF954" s="229">
        <f t="shared" si="1810"/>
        <v>33.194192835764454</v>
      </c>
      <c r="BG954" s="229">
        <f t="shared" si="1810"/>
        <v>33.200209420376552</v>
      </c>
      <c r="BH954" s="229">
        <f t="shared" si="1810"/>
        <v>33.154252158146789</v>
      </c>
      <c r="BI954" s="229">
        <f t="shared" si="1810"/>
        <v>33.263082776769011</v>
      </c>
      <c r="BJ954" s="229">
        <f t="shared" si="1810"/>
        <v>7.6391509781531113</v>
      </c>
      <c r="BK954" s="229">
        <f t="shared" si="1810"/>
        <v>0</v>
      </c>
      <c r="BL954" s="229">
        <f t="shared" si="1810"/>
        <v>0</v>
      </c>
      <c r="BM954" s="229">
        <f t="shared" si="1810"/>
        <v>0</v>
      </c>
      <c r="BN954" s="229">
        <f t="shared" si="1810"/>
        <v>0</v>
      </c>
      <c r="BO954" s="229">
        <f t="shared" si="1810"/>
        <v>0</v>
      </c>
      <c r="BP954" s="229">
        <f t="shared" ref="BP954:CG954" si="1811">-BP$823</f>
        <v>0</v>
      </c>
      <c r="BQ954" s="229">
        <f t="shared" si="1811"/>
        <v>0</v>
      </c>
      <c r="BR954" s="229">
        <f t="shared" si="1811"/>
        <v>0</v>
      </c>
      <c r="BS954" s="229">
        <f t="shared" si="1811"/>
        <v>0</v>
      </c>
      <c r="BT954" s="229">
        <f t="shared" si="1811"/>
        <v>0</v>
      </c>
      <c r="BU954" s="229">
        <f t="shared" si="1811"/>
        <v>0</v>
      </c>
      <c r="BV954" s="229">
        <f t="shared" si="1811"/>
        <v>0</v>
      </c>
      <c r="BW954" s="229">
        <f t="shared" si="1811"/>
        <v>0</v>
      </c>
      <c r="BX954" s="229">
        <f t="shared" si="1811"/>
        <v>0</v>
      </c>
      <c r="BY954" s="229">
        <f t="shared" si="1811"/>
        <v>0</v>
      </c>
      <c r="BZ954" s="229">
        <f t="shared" si="1811"/>
        <v>0</v>
      </c>
      <c r="CA954" s="229">
        <f t="shared" si="1811"/>
        <v>0</v>
      </c>
      <c r="CB954" s="229">
        <f t="shared" si="1811"/>
        <v>0</v>
      </c>
      <c r="CC954" s="229">
        <f t="shared" si="1811"/>
        <v>0</v>
      </c>
      <c r="CD954" s="229">
        <f t="shared" si="1811"/>
        <v>0</v>
      </c>
      <c r="CE954" s="229">
        <f t="shared" si="1811"/>
        <v>0</v>
      </c>
      <c r="CF954" s="229">
        <f t="shared" si="1811"/>
        <v>0</v>
      </c>
      <c r="CG954" s="230">
        <f t="shared" si="1811"/>
        <v>0</v>
      </c>
    </row>
    <row r="955" spans="32:85" x14ac:dyDescent="0.45">
      <c r="AF955" s="27"/>
      <c r="AG955" s="168"/>
      <c r="AH955" s="231" t="s">
        <v>332</v>
      </c>
      <c r="AI955" s="232">
        <f ca="1">SUM(AJ955:CG955)</f>
        <v>37894.325255410091</v>
      </c>
      <c r="AJ955" s="232">
        <f t="shared" ref="AJ955:BO955" ca="1" si="1812">AJ$818+SUM(AJ$819:AJ$821)+AJ$813</f>
        <v>-7.1298788234017243</v>
      </c>
      <c r="AK955" s="232">
        <f t="shared" ca="1" si="1812"/>
        <v>-7.1298788234017243</v>
      </c>
      <c r="AL955" s="232">
        <f t="shared" ca="1" si="1812"/>
        <v>-7.1298788234017243</v>
      </c>
      <c r="AM955" s="232">
        <f t="shared" ca="1" si="1812"/>
        <v>-83.80784976041339</v>
      </c>
      <c r="AN955" s="232">
        <f t="shared" ca="1" si="1812"/>
        <v>-83.80784976041339</v>
      </c>
      <c r="AO955" s="232">
        <f t="shared" ca="1" si="1812"/>
        <v>-83.80784976041339</v>
      </c>
      <c r="AP955" s="232">
        <f t="shared" ca="1" si="1812"/>
        <v>-76.677970937011665</v>
      </c>
      <c r="AQ955" s="232">
        <f t="shared" ca="1" si="1812"/>
        <v>-1069.4818235102587</v>
      </c>
      <c r="AR955" s="232">
        <f t="shared" ca="1" si="1812"/>
        <v>-1069.4818235102587</v>
      </c>
      <c r="AS955" s="232">
        <f t="shared" ca="1" si="1812"/>
        <v>-1069.4818235102587</v>
      </c>
      <c r="AT955" s="232">
        <f t="shared" ca="1" si="1812"/>
        <v>-1069.4818235102587</v>
      </c>
      <c r="AU955" s="232">
        <f t="shared" ca="1" si="1812"/>
        <v>1088.6163339930813</v>
      </c>
      <c r="AV955" s="232">
        <f t="shared" ca="1" si="1812"/>
        <v>1393.664898277824</v>
      </c>
      <c r="AW955" s="232">
        <f t="shared" ca="1" si="1812"/>
        <v>1653.9404054203039</v>
      </c>
      <c r="AX955" s="232">
        <f t="shared" ca="1" si="1812"/>
        <v>1648.1783878467857</v>
      </c>
      <c r="AY955" s="232">
        <f t="shared" ca="1" si="1812"/>
        <v>1660.9126036591972</v>
      </c>
      <c r="AZ955" s="232">
        <f t="shared" ca="1" si="1812"/>
        <v>1685.3713671263306</v>
      </c>
      <c r="BA955" s="232">
        <f t="shared" ca="1" si="1812"/>
        <v>1719.420797755917</v>
      </c>
      <c r="BB955" s="232">
        <f t="shared" ca="1" si="1812"/>
        <v>1693.1337718309126</v>
      </c>
      <c r="BC955" s="232">
        <f t="shared" ca="1" si="1812"/>
        <v>1733.3618758502223</v>
      </c>
      <c r="BD955" s="232">
        <f t="shared" ca="1" si="1812"/>
        <v>1648.3993794495066</v>
      </c>
      <c r="BE955" s="232">
        <f t="shared" ca="1" si="1812"/>
        <v>1727.9428496170597</v>
      </c>
      <c r="BF955" s="232">
        <f t="shared" ca="1" si="1812"/>
        <v>1704.0837233345508</v>
      </c>
      <c r="BG955" s="232">
        <f t="shared" ca="1" si="1812"/>
        <v>1744.6324686494065</v>
      </c>
      <c r="BH955" s="232">
        <f t="shared" ca="1" si="1812"/>
        <v>1700.5428315265278</v>
      </c>
      <c r="BI955" s="232">
        <f t="shared" ca="1" si="1812"/>
        <v>1703.4506818724442</v>
      </c>
      <c r="BJ955" s="232">
        <f t="shared" ca="1" si="1812"/>
        <v>1713.354638435587</v>
      </c>
      <c r="BK955" s="232">
        <f t="shared" ca="1" si="1812"/>
        <v>1744.6292888261498</v>
      </c>
      <c r="BL955" s="232">
        <f t="shared" ca="1" si="1812"/>
        <v>1733.4597346052717</v>
      </c>
      <c r="BM955" s="232">
        <f t="shared" ca="1" si="1812"/>
        <v>1781.3961845912684</v>
      </c>
      <c r="BN955" s="232">
        <f t="shared" ca="1" si="1812"/>
        <v>1690.9484377996412</v>
      </c>
      <c r="BO955" s="232">
        <f t="shared" ca="1" si="1812"/>
        <v>1779.5549761343666</v>
      </c>
      <c r="BP955" s="232">
        <f t="shared" ref="BP955:CG955" ca="1" si="1813">BP$818+SUM(BP$819:BP$821)+BP$813</f>
        <v>1727.6844869005356</v>
      </c>
      <c r="BQ955" s="232">
        <f t="shared" ca="1" si="1813"/>
        <v>1776.740267666509</v>
      </c>
      <c r="BR955" s="232">
        <f t="shared" ca="1" si="1813"/>
        <v>1742.7759946051654</v>
      </c>
      <c r="BS955" s="232">
        <f t="shared" ca="1" si="1813"/>
        <v>1733.8582262588591</v>
      </c>
      <c r="BT955" s="232">
        <f t="shared" ca="1" si="1813"/>
        <v>591.68909410615515</v>
      </c>
      <c r="BU955" s="232">
        <f t="shared" ca="1" si="1813"/>
        <v>0</v>
      </c>
      <c r="BV955" s="232">
        <f t="shared" ca="1" si="1813"/>
        <v>0</v>
      </c>
      <c r="BW955" s="232">
        <f t="shared" ca="1" si="1813"/>
        <v>0</v>
      </c>
      <c r="BX955" s="232">
        <f t="shared" ca="1" si="1813"/>
        <v>0</v>
      </c>
      <c r="BY955" s="232">
        <f t="shared" ca="1" si="1813"/>
        <v>0</v>
      </c>
      <c r="BZ955" s="232">
        <f t="shared" ca="1" si="1813"/>
        <v>0</v>
      </c>
      <c r="CA955" s="232">
        <f t="shared" ca="1" si="1813"/>
        <v>0</v>
      </c>
      <c r="CB955" s="232">
        <f t="shared" ca="1" si="1813"/>
        <v>0</v>
      </c>
      <c r="CC955" s="232">
        <f t="shared" ca="1" si="1813"/>
        <v>0</v>
      </c>
      <c r="CD955" s="232">
        <f t="shared" ca="1" si="1813"/>
        <v>0</v>
      </c>
      <c r="CE955" s="232">
        <f t="shared" ca="1" si="1813"/>
        <v>0</v>
      </c>
      <c r="CF955" s="232">
        <f t="shared" ca="1" si="1813"/>
        <v>0</v>
      </c>
      <c r="CG955" s="233">
        <f t="shared" ca="1" si="1813"/>
        <v>0</v>
      </c>
    </row>
    <row r="956" spans="32:85" x14ac:dyDescent="0.45">
      <c r="AF956" s="27"/>
      <c r="AG956" s="168"/>
      <c r="AH956" s="4" t="s">
        <v>194</v>
      </c>
      <c r="AI956" s="44" t="s">
        <v>10</v>
      </c>
      <c r="AJ956" s="38"/>
      <c r="AK956" s="38"/>
      <c r="AL956" s="38"/>
      <c r="AM956" s="38"/>
      <c r="AN956" s="38"/>
      <c r="AO956" s="38"/>
      <c r="AP956" s="38"/>
      <c r="AQ956" s="38"/>
      <c r="AR956" s="38"/>
      <c r="AS956" s="38"/>
      <c r="AT956" s="38"/>
      <c r="AU956" s="38"/>
      <c r="AV956" s="38"/>
      <c r="AW956" s="38"/>
      <c r="AX956" s="38"/>
      <c r="AY956" s="38"/>
      <c r="AZ956" s="38"/>
      <c r="BA956" s="38"/>
      <c r="BB956" s="38"/>
      <c r="BC956" s="38"/>
      <c r="BD956" s="38"/>
      <c r="BE956" s="38"/>
      <c r="BF956" s="38"/>
      <c r="BG956" s="38"/>
      <c r="BH956" s="38"/>
      <c r="BI956" s="38"/>
      <c r="BJ956" s="38"/>
      <c r="BK956" s="38"/>
      <c r="BL956" s="38"/>
      <c r="BM956" s="38"/>
      <c r="BN956" s="38"/>
      <c r="BO956" s="38"/>
      <c r="BP956" s="38"/>
      <c r="BQ956" s="38"/>
      <c r="BR956" s="38"/>
      <c r="BS956" s="38"/>
      <c r="BT956" s="38"/>
      <c r="BU956" s="38"/>
      <c r="BV956" s="38"/>
      <c r="BW956" s="38"/>
      <c r="BX956" s="38"/>
      <c r="BY956" s="38"/>
      <c r="BZ956" s="38"/>
      <c r="CA956" s="38"/>
      <c r="CB956" s="38"/>
      <c r="CC956" s="38"/>
      <c r="CD956" s="38"/>
      <c r="CE956" s="38"/>
      <c r="CF956" s="38"/>
      <c r="CG956" s="38"/>
    </row>
    <row r="957" spans="32:85" x14ac:dyDescent="0.45">
      <c r="AF957" s="27"/>
      <c r="AG957" s="168"/>
      <c r="AH957" s="223" t="s">
        <v>259</v>
      </c>
      <c r="AI957" s="224">
        <f ca="1">SUM(AJ957:CG957)/AI961</f>
        <v>0.71064507676956057</v>
      </c>
      <c r="AJ957" s="224">
        <f t="shared" ref="AJ957:BO957" ca="1" si="1814">AJ961-SUM(AJ958:AJ960)</f>
        <v>-7.6898788234017239</v>
      </c>
      <c r="AK957" s="224">
        <f t="shared" ca="1" si="1814"/>
        <v>-7.1898788234017239</v>
      </c>
      <c r="AL957" s="224">
        <f t="shared" ca="1" si="1814"/>
        <v>-7.1898788234017239</v>
      </c>
      <c r="AM957" s="224">
        <f t="shared" ca="1" si="1814"/>
        <v>-84.967849760413387</v>
      </c>
      <c r="AN957" s="224">
        <f t="shared" ca="1" si="1814"/>
        <v>-83.967849760413387</v>
      </c>
      <c r="AO957" s="224">
        <f t="shared" ca="1" si="1814"/>
        <v>-83.967849760413387</v>
      </c>
      <c r="AP957" s="224">
        <f t="shared" ca="1" si="1814"/>
        <v>-76.777970937011659</v>
      </c>
      <c r="AQ957" s="224">
        <f t="shared" ca="1" si="1814"/>
        <v>-1069.5818235102586</v>
      </c>
      <c r="AR957" s="224">
        <f t="shared" ca="1" si="1814"/>
        <v>-1069.5818235102586</v>
      </c>
      <c r="AS957" s="224">
        <f t="shared" ca="1" si="1814"/>
        <v>-1069.5818235102586</v>
      </c>
      <c r="AT957" s="224">
        <f t="shared" ca="1" si="1814"/>
        <v>-1069.5818235102586</v>
      </c>
      <c r="AU957" s="224">
        <f t="shared" ca="1" si="1814"/>
        <v>1012.0963492050112</v>
      </c>
      <c r="AV957" s="224">
        <f t="shared" ca="1" si="1814"/>
        <v>1307.1839992601494</v>
      </c>
      <c r="AW957" s="224">
        <f t="shared" ca="1" si="1814"/>
        <v>1557.2651903443527</v>
      </c>
      <c r="AX957" s="224">
        <f t="shared" ca="1" si="1814"/>
        <v>1310.3166647941227</v>
      </c>
      <c r="AY957" s="224">
        <f t="shared" ca="1" si="1814"/>
        <v>1171.8282321384536</v>
      </c>
      <c r="AZ957" s="224">
        <f t="shared" ca="1" si="1814"/>
        <v>1189.7372346944348</v>
      </c>
      <c r="BA957" s="224">
        <f t="shared" ca="1" si="1814"/>
        <v>1215.4241560820381</v>
      </c>
      <c r="BB957" s="224">
        <f t="shared" ca="1" si="1814"/>
        <v>1195.3633836720614</v>
      </c>
      <c r="BC957" s="224">
        <f t="shared" ca="1" si="1814"/>
        <v>1225.5301458916745</v>
      </c>
      <c r="BD957" s="224">
        <f t="shared" ca="1" si="1814"/>
        <v>1161.7569241347242</v>
      </c>
      <c r="BE957" s="224">
        <f t="shared" ca="1" si="1814"/>
        <v>1221.6035457075184</v>
      </c>
      <c r="BF957" s="224">
        <f t="shared" ca="1" si="1814"/>
        <v>1203.300858620443</v>
      </c>
      <c r="BG957" s="224">
        <f t="shared" ca="1" si="1814"/>
        <v>1233.6988802912076</v>
      </c>
      <c r="BH957" s="224">
        <f t="shared" ca="1" si="1814"/>
        <v>1200.7350562890656</v>
      </c>
      <c r="BI957" s="224">
        <f t="shared" ca="1" si="1814"/>
        <v>1202.6710751566029</v>
      </c>
      <c r="BJ957" s="224">
        <f t="shared" ca="1" si="1814"/>
        <v>1229.2644728942771</v>
      </c>
      <c r="BK957" s="224">
        <f t="shared" ca="1" si="1814"/>
        <v>1258.5995051247405</v>
      </c>
      <c r="BL957" s="224">
        <f t="shared" ca="1" si="1814"/>
        <v>1249.7370790914042</v>
      </c>
      <c r="BM957" s="224">
        <f t="shared" ca="1" si="1814"/>
        <v>1285.5592352087799</v>
      </c>
      <c r="BN957" s="224">
        <f t="shared" ca="1" si="1814"/>
        <v>1217.781977746967</v>
      </c>
      <c r="BO957" s="224">
        <f t="shared" ca="1" si="1814"/>
        <v>1284.2111830938911</v>
      </c>
      <c r="BP957" s="224">
        <f t="shared" ref="BP957:CG957" ca="1" si="1815">BP961-SUM(BP958:BP960)</f>
        <v>1245.5045046761102</v>
      </c>
      <c r="BQ957" s="224">
        <f t="shared" ca="1" si="1815"/>
        <v>1282.1441874935008</v>
      </c>
      <c r="BR957" s="224">
        <f t="shared" ca="1" si="1815"/>
        <v>1256.5710891962467</v>
      </c>
      <c r="BS957" s="224">
        <f t="shared" ca="1" si="1815"/>
        <v>1249.9201060771547</v>
      </c>
      <c r="BT957" s="224">
        <f t="shared" ca="1" si="1815"/>
        <v>591.68909410615515</v>
      </c>
      <c r="BU957" s="224">
        <f t="shared" ca="1" si="1815"/>
        <v>0</v>
      </c>
      <c r="BV957" s="224">
        <f t="shared" ca="1" si="1815"/>
        <v>0</v>
      </c>
      <c r="BW957" s="224">
        <f t="shared" ca="1" si="1815"/>
        <v>0</v>
      </c>
      <c r="BX957" s="224">
        <f t="shared" ca="1" si="1815"/>
        <v>0</v>
      </c>
      <c r="BY957" s="224">
        <f t="shared" ca="1" si="1815"/>
        <v>0</v>
      </c>
      <c r="BZ957" s="224">
        <f t="shared" ca="1" si="1815"/>
        <v>0</v>
      </c>
      <c r="CA957" s="224">
        <f t="shared" ca="1" si="1815"/>
        <v>0</v>
      </c>
      <c r="CB957" s="224">
        <f t="shared" ca="1" si="1815"/>
        <v>0</v>
      </c>
      <c r="CC957" s="224">
        <f t="shared" ca="1" si="1815"/>
        <v>0</v>
      </c>
      <c r="CD957" s="224">
        <f t="shared" ca="1" si="1815"/>
        <v>0</v>
      </c>
      <c r="CE957" s="224">
        <f t="shared" ca="1" si="1815"/>
        <v>0</v>
      </c>
      <c r="CF957" s="224">
        <f t="shared" ca="1" si="1815"/>
        <v>0</v>
      </c>
      <c r="CG957" s="225">
        <f t="shared" ca="1" si="1815"/>
        <v>0</v>
      </c>
    </row>
    <row r="958" spans="32:85" x14ac:dyDescent="0.45">
      <c r="AF958" s="27"/>
      <c r="AG958" s="168"/>
      <c r="AH958" s="226" t="s">
        <v>330</v>
      </c>
      <c r="AI958" s="38">
        <f ca="1">SUM(AJ958:CG958)/AI961</f>
        <v>4.3046483712041582E-2</v>
      </c>
      <c r="AJ958" s="38">
        <f t="shared" ref="AJ958:BO958" ca="1" si="1816">-(AJ$822+AJ860)</f>
        <v>0.56000000000000005</v>
      </c>
      <c r="AK958" s="38">
        <f t="shared" si="1816"/>
        <v>0.06</v>
      </c>
      <c r="AL958" s="38">
        <f t="shared" si="1816"/>
        <v>0.06</v>
      </c>
      <c r="AM958" s="38">
        <f t="shared" si="1816"/>
        <v>1.1600000000000001</v>
      </c>
      <c r="AN958" s="38">
        <f t="shared" si="1816"/>
        <v>0.16</v>
      </c>
      <c r="AO958" s="38">
        <f t="shared" si="1816"/>
        <v>0.16</v>
      </c>
      <c r="AP958" s="38">
        <f t="shared" si="1816"/>
        <v>0.1</v>
      </c>
      <c r="AQ958" s="38">
        <f t="shared" si="1816"/>
        <v>0.1</v>
      </c>
      <c r="AR958" s="38">
        <f t="shared" si="1816"/>
        <v>0.1</v>
      </c>
      <c r="AS958" s="38">
        <f t="shared" si="1816"/>
        <v>0.1</v>
      </c>
      <c r="AT958" s="38">
        <f t="shared" si="1816"/>
        <v>0.1</v>
      </c>
      <c r="AU958" s="38">
        <f t="shared" si="1816"/>
        <v>44.678324459707596</v>
      </c>
      <c r="AV958" s="38">
        <f t="shared" si="1816"/>
        <v>54.487973455572892</v>
      </c>
      <c r="AW958" s="38">
        <f t="shared" si="1816"/>
        <v>64.483476717300803</v>
      </c>
      <c r="AX958" s="38">
        <f t="shared" si="1816"/>
        <v>65.244809255836202</v>
      </c>
      <c r="AY958" s="38">
        <f t="shared" si="1816"/>
        <v>65.683307205283711</v>
      </c>
      <c r="AZ958" s="38">
        <f t="shared" si="1816"/>
        <v>66.070036133611524</v>
      </c>
      <c r="BA958" s="38">
        <f t="shared" si="1816"/>
        <v>65.936837542132963</v>
      </c>
      <c r="BB958" s="38">
        <f t="shared" si="1816"/>
        <v>66.24395128988705</v>
      </c>
      <c r="BC958" s="38">
        <f t="shared" si="1816"/>
        <v>66.247787551993014</v>
      </c>
      <c r="BD958" s="38">
        <f t="shared" si="1816"/>
        <v>66.293431513249573</v>
      </c>
      <c r="BE958" s="38">
        <f t="shared" si="1816"/>
        <v>66.125414671356737</v>
      </c>
      <c r="BF958" s="38">
        <f t="shared" si="1816"/>
        <v>66.488385671528931</v>
      </c>
      <c r="BG958" s="38">
        <f t="shared" si="1816"/>
        <v>66.500418840753156</v>
      </c>
      <c r="BH958" s="38">
        <f t="shared" si="1816"/>
        <v>66.408504316293602</v>
      </c>
      <c r="BI958" s="38">
        <f t="shared" si="1816"/>
        <v>66.62616555353803</v>
      </c>
      <c r="BJ958" s="38">
        <f t="shared" si="1816"/>
        <v>66.69619026506443</v>
      </c>
      <c r="BK958" s="38">
        <f t="shared" si="1816"/>
        <v>66.496615326495586</v>
      </c>
      <c r="BL958" s="38">
        <f t="shared" si="1816"/>
        <v>67.143629150066189</v>
      </c>
      <c r="BM958" s="38">
        <f t="shared" si="1816"/>
        <v>67.317204312895228</v>
      </c>
      <c r="BN958" s="38">
        <f t="shared" si="1816"/>
        <v>67.239134137018581</v>
      </c>
      <c r="BO958" s="38">
        <f t="shared" si="1816"/>
        <v>67.273398675845044</v>
      </c>
      <c r="BP958" s="38">
        <f t="shared" ref="BP958:CG958" si="1817">-(BP$822+BP860)</f>
        <v>67.01181399905515</v>
      </c>
      <c r="BQ958" s="38">
        <f t="shared" si="1817"/>
        <v>67.214684341841348</v>
      </c>
      <c r="BR958" s="38">
        <f t="shared" si="1817"/>
        <v>67.34787567683658</v>
      </c>
      <c r="BS958" s="38">
        <f t="shared" si="1817"/>
        <v>67.298084822652584</v>
      </c>
      <c r="BT958" s="38">
        <f t="shared" si="1817"/>
        <v>0</v>
      </c>
      <c r="BU958" s="38">
        <f t="shared" si="1817"/>
        <v>0</v>
      </c>
      <c r="BV958" s="38">
        <f t="shared" si="1817"/>
        <v>0</v>
      </c>
      <c r="BW958" s="38">
        <f t="shared" si="1817"/>
        <v>0</v>
      </c>
      <c r="BX958" s="38">
        <f t="shared" si="1817"/>
        <v>0</v>
      </c>
      <c r="BY958" s="38">
        <f t="shared" si="1817"/>
        <v>0</v>
      </c>
      <c r="BZ958" s="38">
        <f t="shared" si="1817"/>
        <v>0</v>
      </c>
      <c r="CA958" s="38">
        <f t="shared" si="1817"/>
        <v>0</v>
      </c>
      <c r="CB958" s="38">
        <f t="shared" si="1817"/>
        <v>0</v>
      </c>
      <c r="CC958" s="38">
        <f t="shared" si="1817"/>
        <v>0</v>
      </c>
      <c r="CD958" s="38">
        <f t="shared" si="1817"/>
        <v>0</v>
      </c>
      <c r="CE958" s="38">
        <f t="shared" si="1817"/>
        <v>0</v>
      </c>
      <c r="CF958" s="38">
        <f t="shared" si="1817"/>
        <v>0</v>
      </c>
      <c r="CG958" s="227">
        <f t="shared" si="1817"/>
        <v>0</v>
      </c>
    </row>
    <row r="959" spans="32:85" x14ac:dyDescent="0.45">
      <c r="AF959" s="27"/>
      <c r="AG959" s="168"/>
      <c r="AH959" s="228" t="s">
        <v>331</v>
      </c>
      <c r="AI959" s="229">
        <f ca="1">SUM(AJ959:CG959)/AI961</f>
        <v>0.23311385176337213</v>
      </c>
      <c r="AJ959" s="229">
        <f ca="1">-(AJ862+AJ863)</f>
        <v>0</v>
      </c>
      <c r="AK959" s="229">
        <f t="shared" ref="AK959:CG959" ca="1" si="1818">-(AK862+AK863)</f>
        <v>0</v>
      </c>
      <c r="AL959" s="229">
        <f t="shared" ca="1" si="1818"/>
        <v>0</v>
      </c>
      <c r="AM959" s="229">
        <f t="shared" ca="1" si="1818"/>
        <v>0</v>
      </c>
      <c r="AN959" s="229">
        <f t="shared" ca="1" si="1818"/>
        <v>0</v>
      </c>
      <c r="AO959" s="229">
        <f t="shared" ca="1" si="1818"/>
        <v>0</v>
      </c>
      <c r="AP959" s="229">
        <f t="shared" ca="1" si="1818"/>
        <v>0</v>
      </c>
      <c r="AQ959" s="229">
        <f t="shared" ca="1" si="1818"/>
        <v>0</v>
      </c>
      <c r="AR959" s="229">
        <f t="shared" ca="1" si="1818"/>
        <v>0</v>
      </c>
      <c r="AS959" s="229">
        <f t="shared" ca="1" si="1818"/>
        <v>0</v>
      </c>
      <c r="AT959" s="229">
        <f t="shared" ca="1" si="1818"/>
        <v>0</v>
      </c>
      <c r="AU959" s="229">
        <f t="shared" ca="1" si="1818"/>
        <v>0</v>
      </c>
      <c r="AV959" s="229">
        <f t="shared" ca="1" si="1818"/>
        <v>0</v>
      </c>
      <c r="AW959" s="229">
        <f t="shared" ca="1" si="1818"/>
        <v>0</v>
      </c>
      <c r="AX959" s="229">
        <f t="shared" ca="1" si="1818"/>
        <v>240.04450916890858</v>
      </c>
      <c r="AY959" s="229">
        <f t="shared" ca="1" si="1818"/>
        <v>390.60941071281792</v>
      </c>
      <c r="AZ959" s="229">
        <f t="shared" ca="1" si="1818"/>
        <v>396.57907823147838</v>
      </c>
      <c r="BA959" s="229">
        <f t="shared" ca="1" si="1818"/>
        <v>405.14138536067941</v>
      </c>
      <c r="BB959" s="229">
        <f t="shared" ca="1" si="1818"/>
        <v>398.45446122402052</v>
      </c>
      <c r="BC959" s="229">
        <f t="shared" ca="1" si="1818"/>
        <v>408.51004863055823</v>
      </c>
      <c r="BD959" s="229">
        <f t="shared" ca="1" si="1818"/>
        <v>387.25230804490803</v>
      </c>
      <c r="BE959" s="229">
        <f t="shared" ca="1" si="1818"/>
        <v>407.20118190250616</v>
      </c>
      <c r="BF959" s="229">
        <f t="shared" ca="1" si="1818"/>
        <v>401.10028620681436</v>
      </c>
      <c r="BG959" s="229">
        <f t="shared" ca="1" si="1818"/>
        <v>411.23296009706922</v>
      </c>
      <c r="BH959" s="229">
        <f t="shared" ca="1" si="1818"/>
        <v>400.24501876302185</v>
      </c>
      <c r="BI959" s="229">
        <f t="shared" ca="1" si="1818"/>
        <v>400.89035838553428</v>
      </c>
      <c r="BJ959" s="229">
        <f t="shared" ca="1" si="1818"/>
        <v>409.75482429809239</v>
      </c>
      <c r="BK959" s="229">
        <f t="shared" ca="1" si="1818"/>
        <v>419.5331683749136</v>
      </c>
      <c r="BL959" s="229">
        <f t="shared" ca="1" si="1818"/>
        <v>416.5790263638014</v>
      </c>
      <c r="BM959" s="229">
        <f t="shared" ca="1" si="1818"/>
        <v>428.51974506959328</v>
      </c>
      <c r="BN959" s="229">
        <f t="shared" ca="1" si="1818"/>
        <v>405.92732591565567</v>
      </c>
      <c r="BO959" s="229">
        <f t="shared" ca="1" si="1818"/>
        <v>428.07039436463043</v>
      </c>
      <c r="BP959" s="229">
        <f t="shared" ca="1" si="1818"/>
        <v>415.16816822537015</v>
      </c>
      <c r="BQ959" s="229">
        <f t="shared" ca="1" si="1818"/>
        <v>427.38139583116691</v>
      </c>
      <c r="BR959" s="229">
        <f t="shared" ca="1" si="1818"/>
        <v>418.8570297320822</v>
      </c>
      <c r="BS959" s="229">
        <f t="shared" ca="1" si="1818"/>
        <v>416.64003535905164</v>
      </c>
      <c r="BT959" s="229">
        <f t="shared" ca="1" si="1818"/>
        <v>0</v>
      </c>
      <c r="BU959" s="229">
        <f t="shared" ca="1" si="1818"/>
        <v>0</v>
      </c>
      <c r="BV959" s="229">
        <f t="shared" ca="1" si="1818"/>
        <v>0</v>
      </c>
      <c r="BW959" s="229">
        <f t="shared" ca="1" si="1818"/>
        <v>0</v>
      </c>
      <c r="BX959" s="229">
        <f t="shared" ca="1" si="1818"/>
        <v>0</v>
      </c>
      <c r="BY959" s="229">
        <f t="shared" ca="1" si="1818"/>
        <v>0</v>
      </c>
      <c r="BZ959" s="229">
        <f t="shared" ca="1" si="1818"/>
        <v>0</v>
      </c>
      <c r="CA959" s="229">
        <f t="shared" ca="1" si="1818"/>
        <v>0</v>
      </c>
      <c r="CB959" s="229">
        <f t="shared" ca="1" si="1818"/>
        <v>0</v>
      </c>
      <c r="CC959" s="229">
        <f t="shared" ca="1" si="1818"/>
        <v>0</v>
      </c>
      <c r="CD959" s="229">
        <f t="shared" ca="1" si="1818"/>
        <v>0</v>
      </c>
      <c r="CE959" s="229">
        <f t="shared" ca="1" si="1818"/>
        <v>0</v>
      </c>
      <c r="CF959" s="229">
        <f t="shared" ca="1" si="1818"/>
        <v>0</v>
      </c>
      <c r="CG959" s="230">
        <f t="shared" ca="1" si="1818"/>
        <v>0</v>
      </c>
    </row>
    <row r="960" spans="32:85" x14ac:dyDescent="0.45">
      <c r="AF960" s="27"/>
      <c r="AG960" s="168"/>
      <c r="AH960" s="228" t="s">
        <v>388</v>
      </c>
      <c r="AI960" s="229">
        <f ca="1">SUM(AJ960:CG960)/AI961</f>
        <v>1.3194587755025829E-2</v>
      </c>
      <c r="AJ960" s="229">
        <f t="shared" ref="AJ960:BO960" si="1819">-AJ$823</f>
        <v>0</v>
      </c>
      <c r="AK960" s="229">
        <f t="shared" si="1819"/>
        <v>0</v>
      </c>
      <c r="AL960" s="229">
        <f t="shared" si="1819"/>
        <v>0</v>
      </c>
      <c r="AM960" s="229">
        <f t="shared" si="1819"/>
        <v>0</v>
      </c>
      <c r="AN960" s="229">
        <f t="shared" si="1819"/>
        <v>0</v>
      </c>
      <c r="AO960" s="229">
        <f t="shared" si="1819"/>
        <v>0</v>
      </c>
      <c r="AP960" s="229">
        <f t="shared" si="1819"/>
        <v>0</v>
      </c>
      <c r="AQ960" s="229">
        <f t="shared" si="1819"/>
        <v>0</v>
      </c>
      <c r="AR960" s="229">
        <f t="shared" si="1819"/>
        <v>0</v>
      </c>
      <c r="AS960" s="229">
        <f t="shared" si="1819"/>
        <v>0</v>
      </c>
      <c r="AT960" s="229">
        <f t="shared" si="1819"/>
        <v>0</v>
      </c>
      <c r="AU960" s="229">
        <f t="shared" si="1819"/>
        <v>31.841660328362565</v>
      </c>
      <c r="AV960" s="229">
        <f t="shared" si="1819"/>
        <v>31.992925562101696</v>
      </c>
      <c r="AW960" s="229">
        <f t="shared" si="1819"/>
        <v>32.191738358650404</v>
      </c>
      <c r="AX960" s="229">
        <f t="shared" si="1819"/>
        <v>32.572404627918118</v>
      </c>
      <c r="AY960" s="229">
        <f t="shared" si="1819"/>
        <v>32.791653602641844</v>
      </c>
      <c r="AZ960" s="229">
        <f t="shared" si="1819"/>
        <v>32.985018066805765</v>
      </c>
      <c r="BA960" s="229">
        <f t="shared" si="1819"/>
        <v>32.918418771066484</v>
      </c>
      <c r="BB960" s="229">
        <f t="shared" si="1819"/>
        <v>33.071975644943507</v>
      </c>
      <c r="BC960" s="229">
        <f t="shared" si="1819"/>
        <v>33.07389377599651</v>
      </c>
      <c r="BD960" s="229">
        <f t="shared" si="1819"/>
        <v>33.096715756624803</v>
      </c>
      <c r="BE960" s="229">
        <f t="shared" si="1819"/>
        <v>33.012707335678385</v>
      </c>
      <c r="BF960" s="229">
        <f t="shared" si="1819"/>
        <v>33.194192835764454</v>
      </c>
      <c r="BG960" s="229">
        <f t="shared" si="1819"/>
        <v>33.200209420376552</v>
      </c>
      <c r="BH960" s="229">
        <f t="shared" si="1819"/>
        <v>33.154252158146789</v>
      </c>
      <c r="BI960" s="229">
        <f t="shared" si="1819"/>
        <v>33.263082776769011</v>
      </c>
      <c r="BJ960" s="229">
        <f t="shared" si="1819"/>
        <v>7.6391509781531113</v>
      </c>
      <c r="BK960" s="229">
        <f t="shared" si="1819"/>
        <v>0</v>
      </c>
      <c r="BL960" s="229">
        <f t="shared" si="1819"/>
        <v>0</v>
      </c>
      <c r="BM960" s="229">
        <f t="shared" si="1819"/>
        <v>0</v>
      </c>
      <c r="BN960" s="229">
        <f t="shared" si="1819"/>
        <v>0</v>
      </c>
      <c r="BO960" s="229">
        <f t="shared" si="1819"/>
        <v>0</v>
      </c>
      <c r="BP960" s="229">
        <f t="shared" ref="BP960:CG960" si="1820">-BP$823</f>
        <v>0</v>
      </c>
      <c r="BQ960" s="229">
        <f t="shared" si="1820"/>
        <v>0</v>
      </c>
      <c r="BR960" s="229">
        <f t="shared" si="1820"/>
        <v>0</v>
      </c>
      <c r="BS960" s="229">
        <f t="shared" si="1820"/>
        <v>0</v>
      </c>
      <c r="BT960" s="229">
        <f t="shared" si="1820"/>
        <v>0</v>
      </c>
      <c r="BU960" s="229">
        <f t="shared" si="1820"/>
        <v>0</v>
      </c>
      <c r="BV960" s="229">
        <f t="shared" si="1820"/>
        <v>0</v>
      </c>
      <c r="BW960" s="229">
        <f t="shared" si="1820"/>
        <v>0</v>
      </c>
      <c r="BX960" s="229">
        <f t="shared" si="1820"/>
        <v>0</v>
      </c>
      <c r="BY960" s="229">
        <f t="shared" si="1820"/>
        <v>0</v>
      </c>
      <c r="BZ960" s="229">
        <f t="shared" si="1820"/>
        <v>0</v>
      </c>
      <c r="CA960" s="229">
        <f t="shared" si="1820"/>
        <v>0</v>
      </c>
      <c r="CB960" s="229">
        <f t="shared" si="1820"/>
        <v>0</v>
      </c>
      <c r="CC960" s="229">
        <f t="shared" si="1820"/>
        <v>0</v>
      </c>
      <c r="CD960" s="229">
        <f t="shared" si="1820"/>
        <v>0</v>
      </c>
      <c r="CE960" s="229">
        <f t="shared" si="1820"/>
        <v>0</v>
      </c>
      <c r="CF960" s="229">
        <f t="shared" si="1820"/>
        <v>0</v>
      </c>
      <c r="CG960" s="230">
        <f t="shared" si="1820"/>
        <v>0</v>
      </c>
    </row>
    <row r="961" spans="32:85" x14ac:dyDescent="0.45">
      <c r="AF961" s="27"/>
      <c r="AG961" s="168"/>
      <c r="AH961" s="231" t="s">
        <v>332</v>
      </c>
      <c r="AI961" s="232">
        <f ca="1">SUM(AJ961:CG961)</f>
        <v>37894.325255410091</v>
      </c>
      <c r="AJ961" s="232">
        <f t="shared" ref="AJ961:BO961" ca="1" si="1821">AJ$818+SUM(AJ$819:AJ$821)+AJ$813</f>
        <v>-7.1298788234017243</v>
      </c>
      <c r="AK961" s="232">
        <f t="shared" ca="1" si="1821"/>
        <v>-7.1298788234017243</v>
      </c>
      <c r="AL961" s="232">
        <f t="shared" ca="1" si="1821"/>
        <v>-7.1298788234017243</v>
      </c>
      <c r="AM961" s="232">
        <f t="shared" ca="1" si="1821"/>
        <v>-83.80784976041339</v>
      </c>
      <c r="AN961" s="232">
        <f t="shared" ca="1" si="1821"/>
        <v>-83.80784976041339</v>
      </c>
      <c r="AO961" s="232">
        <f t="shared" ca="1" si="1821"/>
        <v>-83.80784976041339</v>
      </c>
      <c r="AP961" s="232">
        <f t="shared" ca="1" si="1821"/>
        <v>-76.677970937011665</v>
      </c>
      <c r="AQ961" s="232">
        <f t="shared" ca="1" si="1821"/>
        <v>-1069.4818235102587</v>
      </c>
      <c r="AR961" s="232">
        <f t="shared" ca="1" si="1821"/>
        <v>-1069.4818235102587</v>
      </c>
      <c r="AS961" s="232">
        <f t="shared" ca="1" si="1821"/>
        <v>-1069.4818235102587</v>
      </c>
      <c r="AT961" s="232">
        <f t="shared" ca="1" si="1821"/>
        <v>-1069.4818235102587</v>
      </c>
      <c r="AU961" s="232">
        <f t="shared" ca="1" si="1821"/>
        <v>1088.6163339930813</v>
      </c>
      <c r="AV961" s="232">
        <f t="shared" ca="1" si="1821"/>
        <v>1393.664898277824</v>
      </c>
      <c r="AW961" s="232">
        <f t="shared" ca="1" si="1821"/>
        <v>1653.9404054203039</v>
      </c>
      <c r="AX961" s="232">
        <f t="shared" ca="1" si="1821"/>
        <v>1648.1783878467857</v>
      </c>
      <c r="AY961" s="232">
        <f t="shared" ca="1" si="1821"/>
        <v>1660.9126036591972</v>
      </c>
      <c r="AZ961" s="232">
        <f t="shared" ca="1" si="1821"/>
        <v>1685.3713671263306</v>
      </c>
      <c r="BA961" s="232">
        <f t="shared" ca="1" si="1821"/>
        <v>1719.420797755917</v>
      </c>
      <c r="BB961" s="232">
        <f t="shared" ca="1" si="1821"/>
        <v>1693.1337718309126</v>
      </c>
      <c r="BC961" s="232">
        <f t="shared" ca="1" si="1821"/>
        <v>1733.3618758502223</v>
      </c>
      <c r="BD961" s="232">
        <f t="shared" ca="1" si="1821"/>
        <v>1648.3993794495066</v>
      </c>
      <c r="BE961" s="232">
        <f t="shared" ca="1" si="1821"/>
        <v>1727.9428496170597</v>
      </c>
      <c r="BF961" s="232">
        <f t="shared" ca="1" si="1821"/>
        <v>1704.0837233345508</v>
      </c>
      <c r="BG961" s="232">
        <f t="shared" ca="1" si="1821"/>
        <v>1744.6324686494065</v>
      </c>
      <c r="BH961" s="232">
        <f t="shared" ca="1" si="1821"/>
        <v>1700.5428315265278</v>
      </c>
      <c r="BI961" s="232">
        <f t="shared" ca="1" si="1821"/>
        <v>1703.4506818724442</v>
      </c>
      <c r="BJ961" s="232">
        <f t="shared" ca="1" si="1821"/>
        <v>1713.354638435587</v>
      </c>
      <c r="BK961" s="232">
        <f t="shared" ca="1" si="1821"/>
        <v>1744.6292888261498</v>
      </c>
      <c r="BL961" s="232">
        <f t="shared" ca="1" si="1821"/>
        <v>1733.4597346052717</v>
      </c>
      <c r="BM961" s="232">
        <f t="shared" ca="1" si="1821"/>
        <v>1781.3961845912684</v>
      </c>
      <c r="BN961" s="232">
        <f t="shared" ca="1" si="1821"/>
        <v>1690.9484377996412</v>
      </c>
      <c r="BO961" s="232">
        <f t="shared" ca="1" si="1821"/>
        <v>1779.5549761343666</v>
      </c>
      <c r="BP961" s="232">
        <f t="shared" ref="BP961:CG961" ca="1" si="1822">BP$818+SUM(BP$819:BP$821)+BP$813</f>
        <v>1727.6844869005356</v>
      </c>
      <c r="BQ961" s="232">
        <f t="shared" ca="1" si="1822"/>
        <v>1776.740267666509</v>
      </c>
      <c r="BR961" s="232">
        <f t="shared" ca="1" si="1822"/>
        <v>1742.7759946051654</v>
      </c>
      <c r="BS961" s="232">
        <f t="shared" ca="1" si="1822"/>
        <v>1733.8582262588591</v>
      </c>
      <c r="BT961" s="232">
        <f t="shared" ca="1" si="1822"/>
        <v>591.68909410615515</v>
      </c>
      <c r="BU961" s="232">
        <f t="shared" ca="1" si="1822"/>
        <v>0</v>
      </c>
      <c r="BV961" s="232">
        <f t="shared" ca="1" si="1822"/>
        <v>0</v>
      </c>
      <c r="BW961" s="232">
        <f t="shared" ca="1" si="1822"/>
        <v>0</v>
      </c>
      <c r="BX961" s="232">
        <f t="shared" ca="1" si="1822"/>
        <v>0</v>
      </c>
      <c r="BY961" s="232">
        <f t="shared" ca="1" si="1822"/>
        <v>0</v>
      </c>
      <c r="BZ961" s="232">
        <f t="shared" ca="1" si="1822"/>
        <v>0</v>
      </c>
      <c r="CA961" s="232">
        <f t="shared" ca="1" si="1822"/>
        <v>0</v>
      </c>
      <c r="CB961" s="232">
        <f t="shared" ca="1" si="1822"/>
        <v>0</v>
      </c>
      <c r="CC961" s="232">
        <f t="shared" ca="1" si="1822"/>
        <v>0</v>
      </c>
      <c r="CD961" s="232">
        <f t="shared" ca="1" si="1822"/>
        <v>0</v>
      </c>
      <c r="CE961" s="232">
        <f t="shared" ca="1" si="1822"/>
        <v>0</v>
      </c>
      <c r="CF961" s="232">
        <f t="shared" ca="1" si="1822"/>
        <v>0</v>
      </c>
      <c r="CG961" s="233">
        <f t="shared" ca="1" si="1822"/>
        <v>0</v>
      </c>
    </row>
    <row r="962" spans="32:85" x14ac:dyDescent="0.45">
      <c r="AF962" s="27"/>
    </row>
    <row r="963" spans="32:85" x14ac:dyDescent="0.45">
      <c r="AF963" s="27"/>
    </row>
    <row r="964" spans="32:85" x14ac:dyDescent="0.45">
      <c r="AF964" s="27"/>
    </row>
    <row r="965" spans="32:85" x14ac:dyDescent="0.45">
      <c r="AF965" s="27"/>
    </row>
    <row r="966" spans="32:85" x14ac:dyDescent="0.45">
      <c r="AF966" s="27"/>
    </row>
    <row r="967" spans="32:85" x14ac:dyDescent="0.45">
      <c r="AF967" s="27"/>
    </row>
    <row r="968" spans="32:85" x14ac:dyDescent="0.45">
      <c r="AF968" s="27"/>
    </row>
  </sheetData>
  <dataConsolidate link="1"/>
  <mergeCells count="7">
    <mergeCell ref="Q57:S57"/>
    <mergeCell ref="T57:W57"/>
    <mergeCell ref="E57:G57"/>
    <mergeCell ref="E58:G58"/>
    <mergeCell ref="D11:F11"/>
    <mergeCell ref="C57:D57"/>
    <mergeCell ref="C58:D58"/>
  </mergeCells>
  <conditionalFormatting sqref="AJ105:CG110">
    <cfRule type="expression" dxfId="1" priority="12">
      <formula>AJ105&gt;0</formula>
    </cfRule>
  </conditionalFormatting>
  <dataValidations disablePrompts="1" count="1">
    <dataValidation type="list" showInputMessage="1" showErrorMessage="1" sqref="E87:E91" xr:uid="{00000000-0002-0000-0500-000000000000}">
      <formula1>$B$201:$B$205</formula1>
    </dataValidation>
  </dataValidations>
  <hyperlinks>
    <hyperlink ref="I92" r:id="rId1" xr:uid="{00000000-0004-0000-0500-000000000000}"/>
  </hyperlinks>
  <pageMargins left="0.7" right="0.7" top="0.75" bottom="0.75" header="0.3" footer="0.3"/>
  <pageSetup scale="93" orientation="portrait" r:id="rId2"/>
  <colBreaks count="1" manualBreakCount="1">
    <brk id="12" max="616" man="1"/>
  </colBreaks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700" r:id="rId5" name="Button 652">
              <controlPr defaultSize="0" print="0" autoFill="0" autoPict="0" macro="[0]!setTransferDicho">
                <anchor moveWithCells="1" sizeWithCells="1">
                  <from>
                    <xdr:col>8</xdr:col>
                    <xdr:colOff>457200</xdr:colOff>
                    <xdr:row>3</xdr:row>
                    <xdr:rowOff>190500</xdr:rowOff>
                  </from>
                  <to>
                    <xdr:col>11</xdr:col>
                    <xdr:colOff>5810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701" r:id="rId6" name="Button 653">
              <controlPr defaultSize="0" print="0" autoFill="0" autoPict="0" macro="[0]!setTransferDicho">
                <anchor moveWithCells="1" sizeWithCells="1">
                  <from>
                    <xdr:col>35</xdr:col>
                    <xdr:colOff>28575</xdr:colOff>
                    <xdr:row>2</xdr:row>
                    <xdr:rowOff>9525</xdr:rowOff>
                  </from>
                  <to>
                    <xdr:col>38</xdr:col>
                    <xdr:colOff>142875</xdr:colOff>
                    <xdr:row>3</xdr:row>
                    <xdr:rowOff>85725</xdr:rowOff>
                  </to>
                </anchor>
              </controlPr>
            </control>
          </mc:Choice>
        </mc:AlternateContent>
      </controls>
    </mc:Choice>
  </mc:AlternateContent>
  <tableParts count="1">
    <tablePart r:id="rId7"/>
  </tablePart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6"/>
  <dimension ref="A1:YJ2009"/>
  <sheetViews>
    <sheetView zoomScale="70" zoomScaleNormal="70" workbookViewId="0"/>
  </sheetViews>
  <sheetFormatPr defaultColWidth="8.73046875" defaultRowHeight="14.25" x14ac:dyDescent="0.45"/>
  <cols>
    <col min="1" max="1" width="16.86328125" customWidth="1"/>
    <col min="2" max="2" width="20.3984375" bestFit="1" customWidth="1"/>
    <col min="3" max="5" width="10.265625" customWidth="1"/>
    <col min="24" max="25" width="2.265625" customWidth="1"/>
    <col min="26" max="26" width="2.265625" style="16" customWidth="1"/>
    <col min="27" max="27" width="13.3984375" customWidth="1"/>
    <col min="28" max="78" width="11.265625" customWidth="1"/>
    <col min="79" max="79" width="2.3984375" customWidth="1"/>
    <col min="80" max="81" width="2.265625" customWidth="1"/>
    <col min="82" max="82" width="13.3984375" customWidth="1"/>
    <col min="83" max="133" width="11.265625" customWidth="1"/>
    <col min="134" max="137" width="2.3984375" customWidth="1"/>
    <col min="138" max="138" width="13.3984375" customWidth="1"/>
    <col min="139" max="139" width="11.265625" customWidth="1"/>
    <col min="140" max="189" width="10" customWidth="1"/>
    <col min="190" max="192" width="2.3984375" customWidth="1"/>
    <col min="193" max="193" width="13.3984375" customWidth="1"/>
    <col min="194" max="244" width="8.73046875" customWidth="1"/>
    <col min="245" max="247" width="2.73046875" customWidth="1"/>
    <col min="248" max="248" width="13.3984375" customWidth="1"/>
    <col min="249" max="249" width="10.265625" customWidth="1"/>
    <col min="250" max="250" width="10" customWidth="1"/>
    <col min="251" max="251" width="10.265625" customWidth="1"/>
    <col min="252" max="262" width="10" customWidth="1"/>
    <col min="263" max="264" width="10.265625" customWidth="1"/>
    <col min="265" max="266" width="11.1328125" customWidth="1"/>
    <col min="267" max="267" width="10" customWidth="1"/>
    <col min="268" max="269" width="11.1328125" customWidth="1"/>
    <col min="270" max="273" width="10.265625" customWidth="1"/>
    <col min="274" max="275" width="11.1328125" customWidth="1"/>
    <col min="276" max="276" width="10" customWidth="1"/>
    <col min="277" max="278" width="11.1328125" customWidth="1"/>
    <col min="279" max="281" width="10.265625" customWidth="1"/>
    <col min="282" max="284" width="11.1328125" customWidth="1"/>
    <col min="285" max="285" width="10.265625" customWidth="1"/>
    <col min="286" max="289" width="11.1328125" customWidth="1"/>
    <col min="290" max="290" width="10.265625" customWidth="1"/>
    <col min="291" max="291" width="11.1328125" customWidth="1"/>
    <col min="292" max="292" width="10.265625" customWidth="1"/>
    <col min="293" max="295" width="11.1328125" customWidth="1"/>
    <col min="296" max="296" width="10" customWidth="1"/>
    <col min="297" max="297" width="11.1328125" customWidth="1"/>
    <col min="298" max="298" width="10.265625" customWidth="1"/>
    <col min="299" max="299" width="10" customWidth="1"/>
    <col min="300" max="302" width="2.265625" customWidth="1"/>
    <col min="303" max="303" width="13.3984375" style="16" bestFit="1" customWidth="1"/>
    <col min="304" max="305" width="8.73046875" style="16"/>
    <col min="306" max="306" width="10.73046875" style="16" bestFit="1" customWidth="1"/>
    <col min="307" max="355" width="8.73046875" style="16"/>
    <col min="356" max="356" width="2.265625" style="16" customWidth="1"/>
    <col min="357" max="357" width="2.265625" customWidth="1"/>
    <col min="358" max="358" width="2.265625" style="16" customWidth="1"/>
    <col min="359" max="359" width="13.3984375" style="16" customWidth="1"/>
    <col min="360" max="410" width="11.265625" style="16" customWidth="1"/>
    <col min="411" max="412" width="2.265625" style="16" customWidth="1"/>
    <col min="413" max="413" width="2.265625" customWidth="1"/>
    <col min="414" max="414" width="13.3984375" bestFit="1" customWidth="1"/>
    <col min="466" max="468" width="2.265625" customWidth="1"/>
    <col min="469" max="469" width="13.3984375" bestFit="1" customWidth="1"/>
    <col min="521" max="523" width="2.265625" customWidth="1"/>
    <col min="524" max="524" width="13.3984375" bestFit="1" customWidth="1"/>
    <col min="576" max="578" width="2.265625" customWidth="1"/>
  </cols>
  <sheetData>
    <row r="1" spans="1:660" ht="16.149999999999999" thickBot="1" x14ac:dyDescent="0.55000000000000004">
      <c r="Y1" s="147"/>
      <c r="BZ1" s="51">
        <f>(BZ8-BZ5)/BZ9</f>
        <v>0.86940534324880159</v>
      </c>
      <c r="CB1" s="147"/>
      <c r="CC1" s="16"/>
      <c r="EC1" s="51">
        <f>(EC8-EC5)/EC9</f>
        <v>0.87417359780539539</v>
      </c>
      <c r="EF1" s="147"/>
      <c r="EH1" t="s">
        <v>471</v>
      </c>
      <c r="EI1" s="28" t="s">
        <v>1</v>
      </c>
      <c r="FZ1" s="132"/>
      <c r="GA1" s="132"/>
      <c r="GB1" s="132"/>
      <c r="GC1" s="132"/>
      <c r="GD1" s="132"/>
      <c r="GE1" s="132"/>
      <c r="GF1" s="132"/>
      <c r="GG1" s="51">
        <f>(GG8-GG5)/GG9</f>
        <v>0.88646912395284172</v>
      </c>
      <c r="GI1" s="147"/>
      <c r="GK1" t="s">
        <v>471</v>
      </c>
      <c r="GL1" s="28" t="s">
        <v>3</v>
      </c>
      <c r="GO1" s="132"/>
      <c r="GP1" s="132"/>
      <c r="GQ1" s="132"/>
      <c r="GR1" s="132"/>
      <c r="GS1" s="132"/>
      <c r="GT1" s="132"/>
      <c r="GU1" s="132"/>
      <c r="GV1" s="132"/>
      <c r="GW1" s="132"/>
      <c r="GX1" s="132"/>
      <c r="GY1" s="132"/>
      <c r="GZ1" s="132"/>
      <c r="HA1" s="132"/>
      <c r="HB1" s="132"/>
      <c r="HC1" s="132"/>
      <c r="HD1" s="132"/>
      <c r="HE1" s="132"/>
      <c r="HF1" s="132"/>
      <c r="HG1" s="132"/>
      <c r="HH1" s="132"/>
      <c r="HI1" s="132"/>
      <c r="HJ1" s="132"/>
      <c r="HK1" s="132"/>
      <c r="HL1" s="132"/>
      <c r="HM1" s="132"/>
      <c r="HN1" s="132"/>
      <c r="HO1" s="132"/>
      <c r="HP1" s="132"/>
      <c r="HQ1" s="132"/>
      <c r="HR1" s="132"/>
      <c r="HS1" s="132"/>
      <c r="HT1" s="132"/>
      <c r="HU1" s="132"/>
      <c r="HV1" s="132"/>
      <c r="HW1" s="132"/>
      <c r="HX1" s="132"/>
      <c r="HY1" s="132"/>
      <c r="HZ1" s="132"/>
      <c r="IA1" s="132"/>
      <c r="IB1" s="132"/>
      <c r="IC1" s="132"/>
      <c r="ID1" s="132"/>
      <c r="IE1" s="132"/>
      <c r="IF1" s="132"/>
      <c r="IG1" s="132"/>
      <c r="IH1" s="132"/>
      <c r="II1" s="132"/>
      <c r="IJ1" s="51">
        <f>(IJ8-IJ5)/IJ9</f>
        <v>0.90930423660837378</v>
      </c>
      <c r="IL1" s="147"/>
      <c r="IN1" t="s">
        <v>471</v>
      </c>
      <c r="IO1" s="28" t="s">
        <v>0</v>
      </c>
      <c r="IQ1" s="132"/>
      <c r="IR1" s="132"/>
      <c r="IS1" s="132"/>
      <c r="IT1" s="132"/>
      <c r="IU1" s="132"/>
      <c r="IV1" s="132"/>
      <c r="IW1" s="132"/>
      <c r="IX1" s="132"/>
      <c r="IY1" s="132"/>
      <c r="IZ1" s="132"/>
      <c r="JA1" s="132"/>
      <c r="JB1" s="132"/>
      <c r="JC1" s="132"/>
      <c r="JD1" s="132"/>
      <c r="JE1" s="132"/>
      <c r="JF1" s="132"/>
      <c r="JG1" s="132"/>
      <c r="JH1" s="132"/>
      <c r="JI1" s="132"/>
      <c r="JJ1" s="132"/>
      <c r="JK1" s="132"/>
      <c r="JL1" s="132"/>
      <c r="JM1" s="132"/>
      <c r="JN1" s="132"/>
      <c r="JO1" s="132"/>
      <c r="JP1" s="132"/>
      <c r="JQ1" s="132"/>
      <c r="KM1" s="51">
        <f>(KM8-KM5)/KM9</f>
        <v>0.93297204470910122</v>
      </c>
      <c r="KO1" s="147" t="s">
        <v>470</v>
      </c>
      <c r="KP1" s="491"/>
      <c r="MS1" s="27"/>
      <c r="MU1"/>
      <c r="MV1"/>
      <c r="MW1"/>
      <c r="MX1"/>
      <c r="MY1"/>
      <c r="MZ1"/>
      <c r="NA1"/>
      <c r="NB1"/>
      <c r="NC1"/>
      <c r="ND1"/>
      <c r="NE1"/>
      <c r="NF1"/>
      <c r="NG1"/>
      <c r="NH1"/>
      <c r="NI1"/>
      <c r="NJ1"/>
      <c r="NK1"/>
      <c r="NL1"/>
      <c r="NM1"/>
      <c r="NN1"/>
      <c r="NO1"/>
      <c r="NP1"/>
      <c r="NQ1"/>
      <c r="NR1"/>
      <c r="NS1"/>
      <c r="NT1"/>
      <c r="NU1"/>
      <c r="NV1"/>
      <c r="NW1"/>
      <c r="NX1"/>
      <c r="NY1"/>
      <c r="NZ1"/>
      <c r="OA1"/>
      <c r="OB1"/>
      <c r="OC1"/>
      <c r="OD1"/>
      <c r="OE1"/>
      <c r="OF1"/>
      <c r="OG1"/>
      <c r="OH1"/>
      <c r="OI1"/>
      <c r="OJ1"/>
      <c r="OK1"/>
      <c r="OL1"/>
      <c r="OM1"/>
      <c r="ON1"/>
      <c r="OO1"/>
      <c r="OP1"/>
      <c r="OQ1"/>
      <c r="OR1"/>
      <c r="OS1"/>
      <c r="OT1" s="51">
        <f>(OT8-OT5)/OT9</f>
        <v>0.89409895262220695</v>
      </c>
      <c r="OV1" s="27"/>
      <c r="OW1" s="16"/>
      <c r="QY1" s="147"/>
      <c r="TB1" s="147"/>
      <c r="VE1" s="147"/>
      <c r="VG1" t="s">
        <v>337</v>
      </c>
      <c r="XM1" t="s">
        <v>584</v>
      </c>
      <c r="XQ1" t="s">
        <v>2</v>
      </c>
      <c r="XR1" s="465" t="s">
        <v>0</v>
      </c>
      <c r="XS1" s="465" t="s">
        <v>1</v>
      </c>
      <c r="XT1" s="465" t="s">
        <v>3</v>
      </c>
      <c r="XU1" s="465" t="s">
        <v>4</v>
      </c>
      <c r="XV1" s="372"/>
      <c r="XW1" t="s">
        <v>5</v>
      </c>
      <c r="XX1" s="465" t="s">
        <v>462</v>
      </c>
      <c r="XY1" s="1042" t="s">
        <v>1110</v>
      </c>
      <c r="XZ1" s="465" t="s">
        <v>460</v>
      </c>
      <c r="YA1" s="465" t="s">
        <v>459</v>
      </c>
      <c r="YB1" s="465" t="s">
        <v>461</v>
      </c>
      <c r="YC1" s="274" t="s">
        <v>583</v>
      </c>
      <c r="YD1" s="16" t="s">
        <v>4</v>
      </c>
      <c r="YE1" s="1042" t="s">
        <v>1110</v>
      </c>
      <c r="YF1" s="16" t="s">
        <v>1</v>
      </c>
      <c r="YG1" s="16" t="s">
        <v>3</v>
      </c>
      <c r="YH1" s="16" t="s">
        <v>0</v>
      </c>
    </row>
    <row r="2" spans="1:660" ht="15.75" x14ac:dyDescent="0.5">
      <c r="C2" s="19" t="s">
        <v>565</v>
      </c>
      <c r="D2" s="494">
        <f>IF(over_price?=0,0,1)</f>
        <v>0</v>
      </c>
      <c r="E2" t="s">
        <v>469</v>
      </c>
      <c r="Y2" s="147"/>
      <c r="AA2" t="s">
        <v>471</v>
      </c>
      <c r="AB2" s="489" t="s">
        <v>4</v>
      </c>
      <c r="AC2" s="489" t="str">
        <f>AB2</f>
        <v>Manganese</v>
      </c>
      <c r="AD2" s="489" t="str">
        <f>AB2</f>
        <v>Manganese</v>
      </c>
      <c r="AE2" s="489" t="str">
        <f>AB2</f>
        <v>Manganese</v>
      </c>
      <c r="AF2" s="489" t="str">
        <f>AB2</f>
        <v>Manganese</v>
      </c>
      <c r="AG2" s="489" t="str">
        <f>AB2</f>
        <v>Manganese</v>
      </c>
      <c r="AH2" s="489" t="str">
        <f>AB2</f>
        <v>Manganese</v>
      </c>
      <c r="AI2" s="489" t="str">
        <f>AB2</f>
        <v>Manganese</v>
      </c>
      <c r="AJ2" s="489" t="str">
        <f>AB2</f>
        <v>Manganese</v>
      </c>
      <c r="AK2" s="489" t="str">
        <f>AB2</f>
        <v>Manganese</v>
      </c>
      <c r="AL2" s="489" t="str">
        <f>AB2</f>
        <v>Manganese</v>
      </c>
      <c r="AM2" s="489" t="str">
        <f>AB2</f>
        <v>Manganese</v>
      </c>
      <c r="AN2" s="489" t="str">
        <f>AB2</f>
        <v>Manganese</v>
      </c>
      <c r="AO2" s="489" t="str">
        <f>AB2</f>
        <v>Manganese</v>
      </c>
      <c r="AP2" s="489" t="str">
        <f>AB2</f>
        <v>Manganese</v>
      </c>
      <c r="AQ2" s="489" t="str">
        <f>AB2</f>
        <v>Manganese</v>
      </c>
      <c r="AR2" s="489" t="str">
        <f>AB2</f>
        <v>Manganese</v>
      </c>
      <c r="AS2" s="489" t="str">
        <f>AB2</f>
        <v>Manganese</v>
      </c>
      <c r="AT2" s="489" t="str">
        <f>AB2</f>
        <v>Manganese</v>
      </c>
      <c r="AU2" s="489" t="str">
        <f>AB2</f>
        <v>Manganese</v>
      </c>
      <c r="AV2" s="489" t="str">
        <f>AB2</f>
        <v>Manganese</v>
      </c>
      <c r="AW2" s="489" t="str">
        <f>AB2</f>
        <v>Manganese</v>
      </c>
      <c r="AX2" s="489" t="str">
        <f>AB2</f>
        <v>Manganese</v>
      </c>
      <c r="AY2" s="489" t="str">
        <f>AB2</f>
        <v>Manganese</v>
      </c>
      <c r="AZ2" s="489" t="str">
        <f>AB2</f>
        <v>Manganese</v>
      </c>
      <c r="BA2" s="489" t="str">
        <f>AB2</f>
        <v>Manganese</v>
      </c>
      <c r="BB2" s="489" t="str">
        <f>AB2</f>
        <v>Manganese</v>
      </c>
      <c r="BC2" s="489" t="str">
        <f>AB2</f>
        <v>Manganese</v>
      </c>
      <c r="BD2" s="489" t="str">
        <f>AB2</f>
        <v>Manganese</v>
      </c>
      <c r="BE2" s="489" t="str">
        <f>AB2</f>
        <v>Manganese</v>
      </c>
      <c r="BF2" s="489" t="str">
        <f>AB2</f>
        <v>Manganese</v>
      </c>
      <c r="BG2" s="489" t="str">
        <f>AB2</f>
        <v>Manganese</v>
      </c>
      <c r="BH2" s="489" t="str">
        <f>AB2</f>
        <v>Manganese</v>
      </c>
      <c r="BI2" s="489" t="str">
        <f>AB2</f>
        <v>Manganese</v>
      </c>
      <c r="BJ2" s="489" t="str">
        <f>AB2</f>
        <v>Manganese</v>
      </c>
      <c r="BK2" s="489" t="str">
        <f>AB2</f>
        <v>Manganese</v>
      </c>
      <c r="BL2" s="489" t="str">
        <f>AB2</f>
        <v>Manganese</v>
      </c>
      <c r="BM2" s="489" t="str">
        <f>AB2</f>
        <v>Manganese</v>
      </c>
      <c r="BN2" s="489" t="str">
        <f>AB2</f>
        <v>Manganese</v>
      </c>
      <c r="BO2" s="489" t="str">
        <f>AB2</f>
        <v>Manganese</v>
      </c>
      <c r="BP2" s="489" t="str">
        <f>AB2</f>
        <v>Manganese</v>
      </c>
      <c r="BQ2" s="489" t="str">
        <f>AB2</f>
        <v>Manganese</v>
      </c>
      <c r="BR2" s="489" t="str">
        <f>AB2</f>
        <v>Manganese</v>
      </c>
      <c r="BS2" s="489" t="str">
        <f>AB2</f>
        <v>Manganese</v>
      </c>
      <c r="BT2" s="489" t="str">
        <f>AB2</f>
        <v>Manganese</v>
      </c>
      <c r="BU2" s="489" t="str">
        <f>AB2</f>
        <v>Manganese</v>
      </c>
      <c r="BV2" s="489" t="str">
        <f>AB2</f>
        <v>Manganese</v>
      </c>
      <c r="BW2" s="489" t="str">
        <f>AB2</f>
        <v>Manganese</v>
      </c>
      <c r="BX2" s="489" t="str">
        <f>AB2</f>
        <v>Manganese</v>
      </c>
      <c r="BY2" s="489" t="str">
        <f>AB2</f>
        <v>Manganese</v>
      </c>
      <c r="BZ2" s="489" t="str">
        <f>AB2</f>
        <v>Manganese</v>
      </c>
      <c r="CB2" s="147"/>
      <c r="CC2" s="16"/>
      <c r="CD2" t="s">
        <v>471</v>
      </c>
      <c r="CE2" s="489" t="s">
        <v>1104</v>
      </c>
      <c r="CF2" s="489" t="str">
        <f>CE2</f>
        <v>Mang. Ore</v>
      </c>
      <c r="CG2" s="489" t="str">
        <f>CE2</f>
        <v>Mang. Ore</v>
      </c>
      <c r="CH2" s="489" t="str">
        <f>CE2</f>
        <v>Mang. Ore</v>
      </c>
      <c r="CI2" s="489" t="str">
        <f>CE2</f>
        <v>Mang. Ore</v>
      </c>
      <c r="CJ2" s="489" t="str">
        <f>CE2</f>
        <v>Mang. Ore</v>
      </c>
      <c r="CK2" s="489" t="str">
        <f>CE2</f>
        <v>Mang. Ore</v>
      </c>
      <c r="CL2" s="489" t="str">
        <f>CE2</f>
        <v>Mang. Ore</v>
      </c>
      <c r="CM2" s="489" t="str">
        <f>CE2</f>
        <v>Mang. Ore</v>
      </c>
      <c r="CN2" s="489" t="str">
        <f>CE2</f>
        <v>Mang. Ore</v>
      </c>
      <c r="CO2" s="489" t="str">
        <f>CE2</f>
        <v>Mang. Ore</v>
      </c>
      <c r="CP2" s="489" t="str">
        <f>CE2</f>
        <v>Mang. Ore</v>
      </c>
      <c r="CQ2" s="489" t="str">
        <f>CE2</f>
        <v>Mang. Ore</v>
      </c>
      <c r="CR2" s="489" t="str">
        <f>CE2</f>
        <v>Mang. Ore</v>
      </c>
      <c r="CS2" s="489" t="str">
        <f>CE2</f>
        <v>Mang. Ore</v>
      </c>
      <c r="CT2" s="489" t="str">
        <f>CE2</f>
        <v>Mang. Ore</v>
      </c>
      <c r="CU2" s="489" t="str">
        <f>CE2</f>
        <v>Mang. Ore</v>
      </c>
      <c r="CV2" s="489" t="str">
        <f>CE2</f>
        <v>Mang. Ore</v>
      </c>
      <c r="CW2" s="489" t="str">
        <f>CE2</f>
        <v>Mang. Ore</v>
      </c>
      <c r="CX2" s="489" t="str">
        <f>CE2</f>
        <v>Mang. Ore</v>
      </c>
      <c r="CY2" s="489" t="str">
        <f>CE2</f>
        <v>Mang. Ore</v>
      </c>
      <c r="CZ2" s="489" t="str">
        <f>CE2</f>
        <v>Mang. Ore</v>
      </c>
      <c r="DA2" s="489" t="str">
        <f>CE2</f>
        <v>Mang. Ore</v>
      </c>
      <c r="DB2" s="489" t="str">
        <f>CE2</f>
        <v>Mang. Ore</v>
      </c>
      <c r="DC2" s="489" t="str">
        <f>CE2</f>
        <v>Mang. Ore</v>
      </c>
      <c r="DD2" s="489" t="str">
        <f>CE2</f>
        <v>Mang. Ore</v>
      </c>
      <c r="DE2" s="489" t="str">
        <f>CE2</f>
        <v>Mang. Ore</v>
      </c>
      <c r="DF2" s="489" t="str">
        <f>CE2</f>
        <v>Mang. Ore</v>
      </c>
      <c r="DG2" s="489" t="str">
        <f>CE2</f>
        <v>Mang. Ore</v>
      </c>
      <c r="DH2" s="489" t="str">
        <f>CE2</f>
        <v>Mang. Ore</v>
      </c>
      <c r="DI2" s="489" t="str">
        <f>CE2</f>
        <v>Mang. Ore</v>
      </c>
      <c r="DJ2" s="489" t="str">
        <f>CE2</f>
        <v>Mang. Ore</v>
      </c>
      <c r="DK2" s="489" t="str">
        <f>CE2</f>
        <v>Mang. Ore</v>
      </c>
      <c r="DL2" s="489" t="str">
        <f>CE2</f>
        <v>Mang. Ore</v>
      </c>
      <c r="DM2" s="489" t="str">
        <f>CE2</f>
        <v>Mang. Ore</v>
      </c>
      <c r="DN2" s="489" t="str">
        <f>CE2</f>
        <v>Mang. Ore</v>
      </c>
      <c r="DO2" s="489" t="str">
        <f>CE2</f>
        <v>Mang. Ore</v>
      </c>
      <c r="DP2" s="489" t="str">
        <f>CE2</f>
        <v>Mang. Ore</v>
      </c>
      <c r="DQ2" s="489" t="str">
        <f>CE2</f>
        <v>Mang. Ore</v>
      </c>
      <c r="DR2" s="489" t="str">
        <f>CE2</f>
        <v>Mang. Ore</v>
      </c>
      <c r="DS2" s="489" t="str">
        <f>CE2</f>
        <v>Mang. Ore</v>
      </c>
      <c r="DT2" s="489" t="str">
        <f>CE2</f>
        <v>Mang. Ore</v>
      </c>
      <c r="DU2" s="489" t="str">
        <f>CE2</f>
        <v>Mang. Ore</v>
      </c>
      <c r="DV2" s="489" t="str">
        <f>CE2</f>
        <v>Mang. Ore</v>
      </c>
      <c r="DW2" s="489" t="str">
        <f>CE2</f>
        <v>Mang. Ore</v>
      </c>
      <c r="DX2" s="489" t="str">
        <f>CE2</f>
        <v>Mang. Ore</v>
      </c>
      <c r="DY2" s="489" t="str">
        <f>CE2</f>
        <v>Mang. Ore</v>
      </c>
      <c r="DZ2" s="489" t="str">
        <f>CE2</f>
        <v>Mang. Ore</v>
      </c>
      <c r="EA2" s="489" t="str">
        <f>CE2</f>
        <v>Mang. Ore</v>
      </c>
      <c r="EB2" s="489" t="str">
        <f>CE2</f>
        <v>Mang. Ore</v>
      </c>
      <c r="EC2" s="489" t="str">
        <f>CE2</f>
        <v>Mang. Ore</v>
      </c>
      <c r="EF2" s="147"/>
      <c r="EH2" t="s">
        <v>471</v>
      </c>
      <c r="EI2" s="28" t="s">
        <v>1</v>
      </c>
      <c r="EJ2" s="28" t="s">
        <v>1</v>
      </c>
      <c r="EK2" s="28" t="s">
        <v>1</v>
      </c>
      <c r="EL2" s="28" t="s">
        <v>1</v>
      </c>
      <c r="EM2" s="28" t="s">
        <v>1</v>
      </c>
      <c r="EN2" s="28" t="s">
        <v>1</v>
      </c>
      <c r="EO2" s="28" t="s">
        <v>1</v>
      </c>
      <c r="EP2" s="28" t="s">
        <v>1</v>
      </c>
      <c r="EQ2" s="28" t="s">
        <v>1</v>
      </c>
      <c r="ER2" s="28" t="s">
        <v>1</v>
      </c>
      <c r="ES2" s="28" t="s">
        <v>1</v>
      </c>
      <c r="ET2" s="28" t="s">
        <v>1</v>
      </c>
      <c r="EU2" s="28" t="s">
        <v>1</v>
      </c>
      <c r="EV2" s="28" t="s">
        <v>1</v>
      </c>
      <c r="EW2" s="28" t="s">
        <v>1</v>
      </c>
      <c r="EX2" s="28" t="s">
        <v>1</v>
      </c>
      <c r="EY2" s="28" t="s">
        <v>1</v>
      </c>
      <c r="EZ2" s="28" t="s">
        <v>1</v>
      </c>
      <c r="FA2" s="28" t="s">
        <v>1</v>
      </c>
      <c r="FB2" s="28" t="s">
        <v>1</v>
      </c>
      <c r="FC2" s="28" t="s">
        <v>1</v>
      </c>
      <c r="FD2" s="28" t="s">
        <v>1</v>
      </c>
      <c r="FE2" s="28" t="s">
        <v>1</v>
      </c>
      <c r="FF2" s="28" t="s">
        <v>1</v>
      </c>
      <c r="FG2" s="28" t="s">
        <v>1</v>
      </c>
      <c r="FH2" s="28" t="s">
        <v>1</v>
      </c>
      <c r="FI2" s="28" t="s">
        <v>1</v>
      </c>
      <c r="FJ2" s="28" t="s">
        <v>1</v>
      </c>
      <c r="FK2" s="28" t="s">
        <v>1</v>
      </c>
      <c r="FL2" s="28" t="s">
        <v>1</v>
      </c>
      <c r="FM2" s="28" t="s">
        <v>1</v>
      </c>
      <c r="FN2" s="28" t="s">
        <v>1</v>
      </c>
      <c r="FO2" s="28" t="s">
        <v>1</v>
      </c>
      <c r="FP2" s="28" t="s">
        <v>1</v>
      </c>
      <c r="FQ2" s="28" t="s">
        <v>1</v>
      </c>
      <c r="FR2" s="28" t="s">
        <v>1</v>
      </c>
      <c r="FS2" s="28" t="s">
        <v>1</v>
      </c>
      <c r="FT2" s="28" t="s">
        <v>1</v>
      </c>
      <c r="FU2" s="28" t="s">
        <v>1</v>
      </c>
      <c r="FV2" s="28" t="s">
        <v>1</v>
      </c>
      <c r="FW2" s="28" t="s">
        <v>1</v>
      </c>
      <c r="FX2" s="28" t="s">
        <v>1</v>
      </c>
      <c r="FY2" s="28" t="s">
        <v>1</v>
      </c>
      <c r="FZ2" s="28" t="s">
        <v>1</v>
      </c>
      <c r="GA2" s="28" t="s">
        <v>1</v>
      </c>
      <c r="GB2" s="28" t="s">
        <v>1</v>
      </c>
      <c r="GC2" s="28" t="s">
        <v>1</v>
      </c>
      <c r="GD2" s="28" t="s">
        <v>1</v>
      </c>
      <c r="GE2" s="28" t="s">
        <v>1</v>
      </c>
      <c r="GF2" s="28" t="s">
        <v>1</v>
      </c>
      <c r="GG2" s="28" t="s">
        <v>1</v>
      </c>
      <c r="GI2" s="147"/>
      <c r="GK2" t="s">
        <v>471</v>
      </c>
      <c r="GL2" s="28" t="s">
        <v>3</v>
      </c>
      <c r="GM2" s="28" t="s">
        <v>3</v>
      </c>
      <c r="GN2" s="28" t="s">
        <v>3</v>
      </c>
      <c r="GO2" s="28" t="s">
        <v>3</v>
      </c>
      <c r="GP2" s="28" t="s">
        <v>3</v>
      </c>
      <c r="GQ2" s="28" t="s">
        <v>3</v>
      </c>
      <c r="GR2" s="28" t="s">
        <v>3</v>
      </c>
      <c r="GS2" s="28" t="s">
        <v>3</v>
      </c>
      <c r="GT2" s="28" t="s">
        <v>3</v>
      </c>
      <c r="GU2" s="28" t="s">
        <v>3</v>
      </c>
      <c r="GV2" s="28" t="s">
        <v>3</v>
      </c>
      <c r="GW2" s="28" t="s">
        <v>3</v>
      </c>
      <c r="GX2" s="28" t="s">
        <v>3</v>
      </c>
      <c r="GY2" s="28" t="s">
        <v>3</v>
      </c>
      <c r="GZ2" s="28" t="s">
        <v>3</v>
      </c>
      <c r="HA2" s="28" t="s">
        <v>3</v>
      </c>
      <c r="HB2" s="28" t="s">
        <v>3</v>
      </c>
      <c r="HC2" s="28" t="s">
        <v>3</v>
      </c>
      <c r="HD2" s="28" t="s">
        <v>3</v>
      </c>
      <c r="HE2" s="28" t="s">
        <v>3</v>
      </c>
      <c r="HF2" s="28" t="s">
        <v>3</v>
      </c>
      <c r="HG2" s="28" t="s">
        <v>3</v>
      </c>
      <c r="HH2" s="28" t="s">
        <v>3</v>
      </c>
      <c r="HI2" s="28" t="s">
        <v>3</v>
      </c>
      <c r="HJ2" s="28" t="s">
        <v>3</v>
      </c>
      <c r="HK2" s="28" t="s">
        <v>3</v>
      </c>
      <c r="HL2" s="28" t="s">
        <v>3</v>
      </c>
      <c r="HM2" s="28" t="s">
        <v>3</v>
      </c>
      <c r="HN2" s="28" t="s">
        <v>3</v>
      </c>
      <c r="HO2" s="28" t="s">
        <v>3</v>
      </c>
      <c r="HP2" s="28" t="s">
        <v>3</v>
      </c>
      <c r="HQ2" s="28" t="s">
        <v>3</v>
      </c>
      <c r="HR2" s="28" t="s">
        <v>3</v>
      </c>
      <c r="HS2" s="28" t="s">
        <v>3</v>
      </c>
      <c r="HT2" s="28" t="s">
        <v>3</v>
      </c>
      <c r="HU2" s="28" t="s">
        <v>3</v>
      </c>
      <c r="HV2" s="28" t="s">
        <v>3</v>
      </c>
      <c r="HW2" s="28" t="s">
        <v>3</v>
      </c>
      <c r="HX2" s="28" t="s">
        <v>3</v>
      </c>
      <c r="HY2" s="28" t="s">
        <v>3</v>
      </c>
      <c r="HZ2" s="28" t="s">
        <v>3</v>
      </c>
      <c r="IA2" s="28" t="s">
        <v>3</v>
      </c>
      <c r="IB2" s="28" t="s">
        <v>3</v>
      </c>
      <c r="IC2" s="28" t="s">
        <v>3</v>
      </c>
      <c r="ID2" s="28" t="s">
        <v>3</v>
      </c>
      <c r="IE2" s="28" t="s">
        <v>3</v>
      </c>
      <c r="IF2" s="28" t="s">
        <v>3</v>
      </c>
      <c r="IG2" s="28" t="s">
        <v>3</v>
      </c>
      <c r="IH2" s="28" t="s">
        <v>3</v>
      </c>
      <c r="II2" s="28" t="s">
        <v>3</v>
      </c>
      <c r="IJ2" s="28" t="s">
        <v>3</v>
      </c>
      <c r="IL2" s="147"/>
      <c r="IN2" t="s">
        <v>471</v>
      </c>
      <c r="IO2" s="28" t="s">
        <v>0</v>
      </c>
      <c r="IP2" s="28" t="s">
        <v>0</v>
      </c>
      <c r="IQ2" s="28" t="s">
        <v>0</v>
      </c>
      <c r="IR2" s="28" t="s">
        <v>0</v>
      </c>
      <c r="IS2" s="28" t="s">
        <v>0</v>
      </c>
      <c r="IT2" s="28" t="s">
        <v>0</v>
      </c>
      <c r="IU2" s="28" t="s">
        <v>0</v>
      </c>
      <c r="IV2" s="28" t="s">
        <v>0</v>
      </c>
      <c r="IW2" s="28" t="s">
        <v>0</v>
      </c>
      <c r="IX2" s="28" t="s">
        <v>0</v>
      </c>
      <c r="IY2" s="28" t="s">
        <v>0</v>
      </c>
      <c r="IZ2" s="28" t="s">
        <v>0</v>
      </c>
      <c r="JA2" s="28" t="s">
        <v>0</v>
      </c>
      <c r="JB2" s="28" t="s">
        <v>0</v>
      </c>
      <c r="JC2" s="28" t="s">
        <v>0</v>
      </c>
      <c r="JD2" s="28" t="s">
        <v>0</v>
      </c>
      <c r="JE2" s="28" t="s">
        <v>0</v>
      </c>
      <c r="JF2" s="28" t="s">
        <v>0</v>
      </c>
      <c r="JG2" s="28" t="s">
        <v>0</v>
      </c>
      <c r="JH2" s="28" t="s">
        <v>0</v>
      </c>
      <c r="JI2" s="28" t="s">
        <v>0</v>
      </c>
      <c r="JJ2" s="28" t="s">
        <v>0</v>
      </c>
      <c r="JK2" s="28" t="s">
        <v>0</v>
      </c>
      <c r="JL2" s="28" t="s">
        <v>0</v>
      </c>
      <c r="JM2" s="28" t="s">
        <v>0</v>
      </c>
      <c r="JN2" s="28" t="s">
        <v>0</v>
      </c>
      <c r="JO2" s="28" t="s">
        <v>0</v>
      </c>
      <c r="JP2" s="28" t="s">
        <v>0</v>
      </c>
      <c r="JQ2" s="28" t="s">
        <v>0</v>
      </c>
      <c r="JR2" s="28" t="s">
        <v>0</v>
      </c>
      <c r="JS2" s="28" t="s">
        <v>0</v>
      </c>
      <c r="JT2" s="28" t="s">
        <v>0</v>
      </c>
      <c r="JU2" s="28" t="s">
        <v>0</v>
      </c>
      <c r="JV2" s="28" t="s">
        <v>0</v>
      </c>
      <c r="JW2" s="28" t="s">
        <v>0</v>
      </c>
      <c r="JX2" s="28" t="s">
        <v>0</v>
      </c>
      <c r="JY2" s="28" t="s">
        <v>0</v>
      </c>
      <c r="JZ2" s="28" t="s">
        <v>0</v>
      </c>
      <c r="KA2" s="28" t="s">
        <v>0</v>
      </c>
      <c r="KB2" s="28" t="s">
        <v>0</v>
      </c>
      <c r="KC2" s="28" t="s">
        <v>0</v>
      </c>
      <c r="KD2" s="28" t="s">
        <v>0</v>
      </c>
      <c r="KE2" s="28" t="s">
        <v>0</v>
      </c>
      <c r="KF2" s="28" t="s">
        <v>0</v>
      </c>
      <c r="KG2" s="28" t="s">
        <v>0</v>
      </c>
      <c r="KH2" s="28" t="s">
        <v>0</v>
      </c>
      <c r="KI2" s="28" t="s">
        <v>0</v>
      </c>
      <c r="KJ2" s="28" t="s">
        <v>0</v>
      </c>
      <c r="KK2" s="28" t="s">
        <v>0</v>
      </c>
      <c r="KL2" s="28" t="s">
        <v>0</v>
      </c>
      <c r="KM2" s="28" t="s">
        <v>0</v>
      </c>
      <c r="KO2" s="147"/>
      <c r="KP2" s="491"/>
      <c r="KQ2" t="s">
        <v>470</v>
      </c>
      <c r="KR2" s="489" t="s">
        <v>4</v>
      </c>
      <c r="KS2" s="489" t="str">
        <f>KR2</f>
        <v>Manganese</v>
      </c>
      <c r="KT2" s="489" t="str">
        <f>KR2</f>
        <v>Manganese</v>
      </c>
      <c r="KU2" s="489" t="str">
        <f>KR2</f>
        <v>Manganese</v>
      </c>
      <c r="KV2" s="489" t="str">
        <f>KR2</f>
        <v>Manganese</v>
      </c>
      <c r="KW2" s="489" t="str">
        <f>KR2</f>
        <v>Manganese</v>
      </c>
      <c r="KX2" s="489" t="str">
        <f>KR2</f>
        <v>Manganese</v>
      </c>
      <c r="KY2" s="489" t="str">
        <f>KR2</f>
        <v>Manganese</v>
      </c>
      <c r="KZ2" s="489" t="str">
        <f>KR2</f>
        <v>Manganese</v>
      </c>
      <c r="LA2" s="489" t="str">
        <f>KR2</f>
        <v>Manganese</v>
      </c>
      <c r="LB2" s="489" t="str">
        <f>KR2</f>
        <v>Manganese</v>
      </c>
      <c r="LC2" s="489" t="str">
        <f>KR2</f>
        <v>Manganese</v>
      </c>
      <c r="LD2" s="489" t="str">
        <f>KR2</f>
        <v>Manganese</v>
      </c>
      <c r="LE2" s="489" t="str">
        <f>KR2</f>
        <v>Manganese</v>
      </c>
      <c r="LF2" s="489" t="str">
        <f>KR2</f>
        <v>Manganese</v>
      </c>
      <c r="LG2" s="489" t="str">
        <f>KR2</f>
        <v>Manganese</v>
      </c>
      <c r="LH2" s="489" t="str">
        <f>KR2</f>
        <v>Manganese</v>
      </c>
      <c r="LI2" s="489" t="str">
        <f>KR2</f>
        <v>Manganese</v>
      </c>
      <c r="LJ2" s="489" t="str">
        <f>KR2</f>
        <v>Manganese</v>
      </c>
      <c r="LK2" s="489" t="str">
        <f>KR2</f>
        <v>Manganese</v>
      </c>
      <c r="LL2" s="489" t="str">
        <f>KR2</f>
        <v>Manganese</v>
      </c>
      <c r="LM2" s="489" t="str">
        <f>KR2</f>
        <v>Manganese</v>
      </c>
      <c r="LN2" s="489" t="str">
        <f>KR2</f>
        <v>Manganese</v>
      </c>
      <c r="LO2" s="489" t="str">
        <f>KR2</f>
        <v>Manganese</v>
      </c>
      <c r="LP2" s="489" t="str">
        <f>KR2</f>
        <v>Manganese</v>
      </c>
      <c r="LQ2" s="489" t="str">
        <f>KR2</f>
        <v>Manganese</v>
      </c>
      <c r="LR2" s="489" t="str">
        <f>KR2</f>
        <v>Manganese</v>
      </c>
      <c r="LS2" s="489" t="str">
        <f>KR2</f>
        <v>Manganese</v>
      </c>
      <c r="LT2" s="489" t="str">
        <f>KR2</f>
        <v>Manganese</v>
      </c>
      <c r="LU2" s="489" t="str">
        <f>KR2</f>
        <v>Manganese</v>
      </c>
      <c r="LV2" s="489" t="str">
        <f>KR2</f>
        <v>Manganese</v>
      </c>
      <c r="LW2" s="489" t="str">
        <f>KR2</f>
        <v>Manganese</v>
      </c>
      <c r="LX2" s="489" t="str">
        <f>KR2</f>
        <v>Manganese</v>
      </c>
      <c r="LY2" s="489" t="str">
        <f>KR2</f>
        <v>Manganese</v>
      </c>
      <c r="LZ2" s="489" t="str">
        <f>KR2</f>
        <v>Manganese</v>
      </c>
      <c r="MA2" s="489" t="str">
        <f>KR2</f>
        <v>Manganese</v>
      </c>
      <c r="MB2" s="489" t="str">
        <f>KR2</f>
        <v>Manganese</v>
      </c>
      <c r="MC2" s="489" t="str">
        <f>KR2</f>
        <v>Manganese</v>
      </c>
      <c r="MD2" s="489" t="str">
        <f>KR2</f>
        <v>Manganese</v>
      </c>
      <c r="ME2" s="489" t="str">
        <f>KR2</f>
        <v>Manganese</v>
      </c>
      <c r="MF2" s="489" t="str">
        <f>KR2</f>
        <v>Manganese</v>
      </c>
      <c r="MG2" s="489" t="str">
        <f>KR2</f>
        <v>Manganese</v>
      </c>
      <c r="MH2" s="489" t="str">
        <f>KR2</f>
        <v>Manganese</v>
      </c>
      <c r="MI2" s="489" t="str">
        <f>KR2</f>
        <v>Manganese</v>
      </c>
      <c r="MJ2" s="489" t="str">
        <f>KR2</f>
        <v>Manganese</v>
      </c>
      <c r="MK2" s="489" t="str">
        <f>KR2</f>
        <v>Manganese</v>
      </c>
      <c r="ML2" s="489" t="str">
        <f>KR2</f>
        <v>Manganese</v>
      </c>
      <c r="MM2" s="489" t="str">
        <f>KR2</f>
        <v>Manganese</v>
      </c>
      <c r="MN2" s="489" t="str">
        <f>KR2</f>
        <v>Manganese</v>
      </c>
      <c r="MO2" s="489" t="str">
        <f>KR2</f>
        <v>Manganese</v>
      </c>
      <c r="MP2" s="489" t="str">
        <f>KR2</f>
        <v>Manganese</v>
      </c>
      <c r="MQ2" s="489"/>
      <c r="MS2" s="27"/>
      <c r="MU2" t="s">
        <v>470</v>
      </c>
      <c r="MV2" s="489" t="s">
        <v>1104</v>
      </c>
      <c r="MW2" s="489" t="str">
        <f>MV2</f>
        <v>Mang. Ore</v>
      </c>
      <c r="MX2" s="489" t="str">
        <f>MV2</f>
        <v>Mang. Ore</v>
      </c>
      <c r="MY2" s="489" t="str">
        <f>MV2</f>
        <v>Mang. Ore</v>
      </c>
      <c r="MZ2" s="489" t="str">
        <f>MV2</f>
        <v>Mang. Ore</v>
      </c>
      <c r="NA2" s="489" t="str">
        <f>MV2</f>
        <v>Mang. Ore</v>
      </c>
      <c r="NB2" s="489" t="str">
        <f>MV2</f>
        <v>Mang. Ore</v>
      </c>
      <c r="NC2" s="489" t="str">
        <f>MV2</f>
        <v>Mang. Ore</v>
      </c>
      <c r="ND2" s="489" t="str">
        <f>MV2</f>
        <v>Mang. Ore</v>
      </c>
      <c r="NE2" s="489" t="str">
        <f>MV2</f>
        <v>Mang. Ore</v>
      </c>
      <c r="NF2" s="489" t="str">
        <f>MV2</f>
        <v>Mang. Ore</v>
      </c>
      <c r="NG2" s="489" t="str">
        <f>MV2</f>
        <v>Mang. Ore</v>
      </c>
      <c r="NH2" s="489" t="str">
        <f>MV2</f>
        <v>Mang. Ore</v>
      </c>
      <c r="NI2" s="489" t="str">
        <f>MV2</f>
        <v>Mang. Ore</v>
      </c>
      <c r="NJ2" s="489" t="str">
        <f>MV2</f>
        <v>Mang. Ore</v>
      </c>
      <c r="NK2" s="489" t="str">
        <f>MV2</f>
        <v>Mang. Ore</v>
      </c>
      <c r="NL2" s="489" t="str">
        <f>MV2</f>
        <v>Mang. Ore</v>
      </c>
      <c r="NM2" s="489" t="str">
        <f>MV2</f>
        <v>Mang. Ore</v>
      </c>
      <c r="NN2" s="489" t="str">
        <f>MV2</f>
        <v>Mang. Ore</v>
      </c>
      <c r="NO2" s="489" t="str">
        <f>MV2</f>
        <v>Mang. Ore</v>
      </c>
      <c r="NP2" s="489" t="str">
        <f>MV2</f>
        <v>Mang. Ore</v>
      </c>
      <c r="NQ2" s="489" t="str">
        <f>MV2</f>
        <v>Mang. Ore</v>
      </c>
      <c r="NR2" s="489" t="str">
        <f>MV2</f>
        <v>Mang. Ore</v>
      </c>
      <c r="NS2" s="489" t="str">
        <f>MV2</f>
        <v>Mang. Ore</v>
      </c>
      <c r="NT2" s="489" t="str">
        <f>MV2</f>
        <v>Mang. Ore</v>
      </c>
      <c r="NU2" s="489" t="str">
        <f>MV2</f>
        <v>Mang. Ore</v>
      </c>
      <c r="NV2" s="489" t="str">
        <f>MV2</f>
        <v>Mang. Ore</v>
      </c>
      <c r="NW2" s="489" t="str">
        <f>MV2</f>
        <v>Mang. Ore</v>
      </c>
      <c r="NX2" s="489" t="str">
        <f>MV2</f>
        <v>Mang. Ore</v>
      </c>
      <c r="NY2" s="489" t="str">
        <f>MV2</f>
        <v>Mang. Ore</v>
      </c>
      <c r="NZ2" s="489" t="str">
        <f>MV2</f>
        <v>Mang. Ore</v>
      </c>
      <c r="OA2" s="489" t="str">
        <f>MV2</f>
        <v>Mang. Ore</v>
      </c>
      <c r="OB2" s="489" t="str">
        <f>MV2</f>
        <v>Mang. Ore</v>
      </c>
      <c r="OC2" s="489" t="str">
        <f>MV2</f>
        <v>Mang. Ore</v>
      </c>
      <c r="OD2" s="489" t="str">
        <f>MV2</f>
        <v>Mang. Ore</v>
      </c>
      <c r="OE2" s="489" t="str">
        <f>MV2</f>
        <v>Mang. Ore</v>
      </c>
      <c r="OF2" s="489" t="str">
        <f>MV2</f>
        <v>Mang. Ore</v>
      </c>
      <c r="OG2" s="489" t="str">
        <f>MV2</f>
        <v>Mang. Ore</v>
      </c>
      <c r="OH2" s="489" t="str">
        <f>MV2</f>
        <v>Mang. Ore</v>
      </c>
      <c r="OI2" s="489" t="str">
        <f>MV2</f>
        <v>Mang. Ore</v>
      </c>
      <c r="OJ2" s="489" t="str">
        <f>MV2</f>
        <v>Mang. Ore</v>
      </c>
      <c r="OK2" s="489" t="str">
        <f>MV2</f>
        <v>Mang. Ore</v>
      </c>
      <c r="OL2" s="489" t="str">
        <f>MV2</f>
        <v>Mang. Ore</v>
      </c>
      <c r="OM2" s="489" t="str">
        <f>MV2</f>
        <v>Mang. Ore</v>
      </c>
      <c r="ON2" s="489" t="str">
        <f>MV2</f>
        <v>Mang. Ore</v>
      </c>
      <c r="OO2" s="489" t="str">
        <f>MV2</f>
        <v>Mang. Ore</v>
      </c>
      <c r="OP2" s="489" t="str">
        <f>MV2</f>
        <v>Mang. Ore</v>
      </c>
      <c r="OQ2" s="489" t="str">
        <f>MV2</f>
        <v>Mang. Ore</v>
      </c>
      <c r="OR2" s="489" t="str">
        <f>MV2</f>
        <v>Mang. Ore</v>
      </c>
      <c r="OS2" s="489" t="str">
        <f>MV2</f>
        <v>Mang. Ore</v>
      </c>
      <c r="OT2" s="489" t="str">
        <f>MV2</f>
        <v>Mang. Ore</v>
      </c>
      <c r="OV2" s="27"/>
      <c r="OW2" s="16"/>
      <c r="OX2" t="s">
        <v>470</v>
      </c>
      <c r="OY2" s="28" t="s">
        <v>1</v>
      </c>
      <c r="OZ2" s="28" t="s">
        <v>1</v>
      </c>
      <c r="PA2" s="28" t="s">
        <v>1</v>
      </c>
      <c r="PB2" s="28" t="s">
        <v>1</v>
      </c>
      <c r="PC2" s="28" t="s">
        <v>1</v>
      </c>
      <c r="PD2" s="28" t="s">
        <v>1</v>
      </c>
      <c r="PE2" s="28" t="s">
        <v>1</v>
      </c>
      <c r="PF2" s="28" t="s">
        <v>1</v>
      </c>
      <c r="PG2" s="28" t="s">
        <v>1</v>
      </c>
      <c r="PH2" s="28" t="s">
        <v>1</v>
      </c>
      <c r="PI2" s="28" t="s">
        <v>1</v>
      </c>
      <c r="PJ2" s="28" t="s">
        <v>1</v>
      </c>
      <c r="PK2" s="28" t="s">
        <v>1</v>
      </c>
      <c r="PL2" s="28" t="s">
        <v>1</v>
      </c>
      <c r="PM2" s="28" t="s">
        <v>1</v>
      </c>
      <c r="PN2" s="28" t="s">
        <v>1</v>
      </c>
      <c r="PO2" s="28" t="s">
        <v>1</v>
      </c>
      <c r="PP2" s="28" t="s">
        <v>1</v>
      </c>
      <c r="PQ2" s="28" t="s">
        <v>1</v>
      </c>
      <c r="PR2" s="28" t="s">
        <v>1</v>
      </c>
      <c r="PS2" s="28" t="s">
        <v>1</v>
      </c>
      <c r="PT2" s="28" t="s">
        <v>1</v>
      </c>
      <c r="PU2" s="28" t="s">
        <v>1</v>
      </c>
      <c r="PV2" s="28" t="s">
        <v>1</v>
      </c>
      <c r="PW2" s="28" t="s">
        <v>1</v>
      </c>
      <c r="PX2" s="28" t="s">
        <v>1</v>
      </c>
      <c r="PY2" s="28" t="s">
        <v>1</v>
      </c>
      <c r="PZ2" s="28" t="s">
        <v>1</v>
      </c>
      <c r="QA2" s="28" t="s">
        <v>1</v>
      </c>
      <c r="QB2" s="28" t="s">
        <v>1</v>
      </c>
      <c r="QC2" s="28" t="s">
        <v>1</v>
      </c>
      <c r="QD2" s="28" t="s">
        <v>1</v>
      </c>
      <c r="QE2" s="28" t="s">
        <v>1</v>
      </c>
      <c r="QF2" s="28" t="s">
        <v>1</v>
      </c>
      <c r="QG2" s="28" t="s">
        <v>1</v>
      </c>
      <c r="QH2" s="28" t="s">
        <v>1</v>
      </c>
      <c r="QI2" s="28" t="s">
        <v>1</v>
      </c>
      <c r="QJ2" s="28" t="s">
        <v>1</v>
      </c>
      <c r="QK2" s="28" t="s">
        <v>1</v>
      </c>
      <c r="QL2" s="28" t="s">
        <v>1</v>
      </c>
      <c r="QM2" s="28" t="s">
        <v>1</v>
      </c>
      <c r="QN2" s="28" t="s">
        <v>1</v>
      </c>
      <c r="QO2" s="28" t="s">
        <v>1</v>
      </c>
      <c r="QP2" s="28" t="s">
        <v>1</v>
      </c>
      <c r="QQ2" s="28" t="s">
        <v>1</v>
      </c>
      <c r="QR2" s="28" t="s">
        <v>1</v>
      </c>
      <c r="QS2" s="28" t="s">
        <v>1</v>
      </c>
      <c r="QT2" s="28" t="s">
        <v>1</v>
      </c>
      <c r="QU2" s="28" t="s">
        <v>1</v>
      </c>
      <c r="QV2" s="28" t="s">
        <v>1</v>
      </c>
      <c r="QW2" s="28" t="s">
        <v>1</v>
      </c>
      <c r="QY2" s="147"/>
      <c r="RA2" t="s">
        <v>470</v>
      </c>
      <c r="RB2" s="28" t="s">
        <v>3</v>
      </c>
      <c r="RC2" s="28" t="s">
        <v>3</v>
      </c>
      <c r="RD2" s="28" t="s">
        <v>3</v>
      </c>
      <c r="RE2" s="28" t="s">
        <v>3</v>
      </c>
      <c r="RF2" s="28" t="s">
        <v>3</v>
      </c>
      <c r="RG2" s="28" t="s">
        <v>3</v>
      </c>
      <c r="RH2" s="28" t="s">
        <v>3</v>
      </c>
      <c r="RI2" s="28" t="s">
        <v>3</v>
      </c>
      <c r="RJ2" s="28" t="s">
        <v>3</v>
      </c>
      <c r="RK2" s="28" t="s">
        <v>3</v>
      </c>
      <c r="RL2" s="28" t="s">
        <v>3</v>
      </c>
      <c r="RM2" s="28" t="s">
        <v>3</v>
      </c>
      <c r="RN2" s="28" t="s">
        <v>3</v>
      </c>
      <c r="RO2" s="28" t="s">
        <v>3</v>
      </c>
      <c r="RP2" s="28" t="s">
        <v>3</v>
      </c>
      <c r="RQ2" s="28" t="s">
        <v>3</v>
      </c>
      <c r="RR2" s="28" t="s">
        <v>3</v>
      </c>
      <c r="RS2" s="28" t="s">
        <v>3</v>
      </c>
      <c r="RT2" s="28" t="s">
        <v>3</v>
      </c>
      <c r="RU2" s="28" t="s">
        <v>3</v>
      </c>
      <c r="RV2" s="28" t="s">
        <v>3</v>
      </c>
      <c r="RW2" s="28" t="s">
        <v>3</v>
      </c>
      <c r="RX2" s="28" t="s">
        <v>3</v>
      </c>
      <c r="RY2" s="28" t="s">
        <v>3</v>
      </c>
      <c r="RZ2" s="28" t="s">
        <v>3</v>
      </c>
      <c r="SA2" s="28" t="s">
        <v>3</v>
      </c>
      <c r="SB2" s="28" t="s">
        <v>3</v>
      </c>
      <c r="SC2" s="28" t="s">
        <v>3</v>
      </c>
      <c r="SD2" s="28" t="s">
        <v>3</v>
      </c>
      <c r="SE2" s="28" t="s">
        <v>3</v>
      </c>
      <c r="SF2" s="28" t="s">
        <v>3</v>
      </c>
      <c r="SG2" s="28" t="s">
        <v>3</v>
      </c>
      <c r="SH2" s="28" t="s">
        <v>3</v>
      </c>
      <c r="SI2" s="28" t="s">
        <v>3</v>
      </c>
      <c r="SJ2" s="28" t="s">
        <v>3</v>
      </c>
      <c r="SK2" s="28" t="s">
        <v>3</v>
      </c>
      <c r="SL2" s="28" t="s">
        <v>3</v>
      </c>
      <c r="SM2" s="28" t="s">
        <v>3</v>
      </c>
      <c r="SN2" s="28" t="s">
        <v>3</v>
      </c>
      <c r="SO2" s="28" t="s">
        <v>3</v>
      </c>
      <c r="SP2" s="28" t="s">
        <v>3</v>
      </c>
      <c r="SQ2" s="28" t="s">
        <v>3</v>
      </c>
      <c r="SR2" s="28" t="s">
        <v>3</v>
      </c>
      <c r="SS2" s="28" t="s">
        <v>3</v>
      </c>
      <c r="ST2" s="28" t="s">
        <v>3</v>
      </c>
      <c r="SU2" s="28" t="s">
        <v>3</v>
      </c>
      <c r="SV2" s="28" t="s">
        <v>3</v>
      </c>
      <c r="SW2" s="28" t="s">
        <v>3</v>
      </c>
      <c r="SX2" s="28" t="s">
        <v>3</v>
      </c>
      <c r="SY2" s="28" t="s">
        <v>3</v>
      </c>
      <c r="SZ2" s="28" t="s">
        <v>3</v>
      </c>
      <c r="TB2" s="147"/>
      <c r="TD2" t="s">
        <v>470</v>
      </c>
      <c r="TE2" s="28" t="s">
        <v>0</v>
      </c>
      <c r="TF2" s="28" t="s">
        <v>0</v>
      </c>
      <c r="TG2" s="28" t="s">
        <v>0</v>
      </c>
      <c r="TH2" s="28" t="s">
        <v>0</v>
      </c>
      <c r="TI2" s="28" t="s">
        <v>0</v>
      </c>
      <c r="TJ2" s="28" t="s">
        <v>0</v>
      </c>
      <c r="TK2" s="28" t="s">
        <v>0</v>
      </c>
      <c r="TL2" s="28" t="s">
        <v>0</v>
      </c>
      <c r="TM2" s="28" t="s">
        <v>0</v>
      </c>
      <c r="TN2" s="28" t="s">
        <v>0</v>
      </c>
      <c r="TO2" s="28" t="s">
        <v>0</v>
      </c>
      <c r="TP2" s="28" t="s">
        <v>0</v>
      </c>
      <c r="TQ2" s="28" t="s">
        <v>0</v>
      </c>
      <c r="TR2" s="28" t="s">
        <v>0</v>
      </c>
      <c r="TS2" s="28" t="s">
        <v>0</v>
      </c>
      <c r="TT2" s="28" t="s">
        <v>0</v>
      </c>
      <c r="TU2" s="28" t="s">
        <v>0</v>
      </c>
      <c r="TV2" s="28" t="s">
        <v>0</v>
      </c>
      <c r="TW2" s="28" t="s">
        <v>0</v>
      </c>
      <c r="TX2" s="28" t="s">
        <v>0</v>
      </c>
      <c r="TY2" s="28" t="s">
        <v>0</v>
      </c>
      <c r="TZ2" s="28" t="s">
        <v>0</v>
      </c>
      <c r="UA2" s="28" t="s">
        <v>0</v>
      </c>
      <c r="UB2" s="28" t="s">
        <v>0</v>
      </c>
      <c r="UC2" s="28" t="s">
        <v>0</v>
      </c>
      <c r="UD2" s="28" t="s">
        <v>0</v>
      </c>
      <c r="UE2" s="28" t="s">
        <v>0</v>
      </c>
      <c r="UF2" s="28" t="s">
        <v>0</v>
      </c>
      <c r="UG2" s="28" t="s">
        <v>0</v>
      </c>
      <c r="UH2" s="28" t="s">
        <v>0</v>
      </c>
      <c r="UI2" s="28" t="s">
        <v>0</v>
      </c>
      <c r="UJ2" s="28" t="s">
        <v>0</v>
      </c>
      <c r="UK2" s="28" t="s">
        <v>0</v>
      </c>
      <c r="UL2" s="28" t="s">
        <v>0</v>
      </c>
      <c r="UM2" s="28" t="s">
        <v>0</v>
      </c>
      <c r="UN2" s="28" t="s">
        <v>0</v>
      </c>
      <c r="UO2" s="28" t="s">
        <v>0</v>
      </c>
      <c r="UP2" s="28" t="s">
        <v>0</v>
      </c>
      <c r="UQ2" s="28" t="s">
        <v>0</v>
      </c>
      <c r="UR2" s="28" t="s">
        <v>0</v>
      </c>
      <c r="US2" s="28" t="s">
        <v>0</v>
      </c>
      <c r="UT2" s="28" t="s">
        <v>0</v>
      </c>
      <c r="UU2" s="28" t="s">
        <v>0</v>
      </c>
      <c r="UV2" s="28" t="s">
        <v>0</v>
      </c>
      <c r="UW2" s="28" t="s">
        <v>0</v>
      </c>
      <c r="UX2" s="28" t="s">
        <v>0</v>
      </c>
      <c r="UY2" s="28" t="s">
        <v>0</v>
      </c>
      <c r="UZ2" s="28" t="s">
        <v>0</v>
      </c>
      <c r="VA2" s="28" t="s">
        <v>0</v>
      </c>
      <c r="VB2" s="28" t="s">
        <v>0</v>
      </c>
      <c r="VC2" s="28" t="s">
        <v>0</v>
      </c>
      <c r="VE2" s="147"/>
      <c r="XQ2">
        <v>1900</v>
      </c>
      <c r="XR2" s="9">
        <v>7000</v>
      </c>
      <c r="XS2" s="10">
        <v>22000</v>
      </c>
      <c r="XT2" s="10">
        <v>97000</v>
      </c>
      <c r="XU2" s="11">
        <v>450</v>
      </c>
      <c r="XV2" s="6"/>
      <c r="XW2">
        <v>1900</v>
      </c>
      <c r="XX2" s="9">
        <v>652.8776978417269</v>
      </c>
      <c r="XY2" s="11"/>
      <c r="XZ2" s="10">
        <v>31970.443349753685</v>
      </c>
      <c r="YA2" s="10">
        <v>140915.4228855721</v>
      </c>
      <c r="YB2" s="11">
        <v>10167.095115681241</v>
      </c>
      <c r="YD2" s="633">
        <f t="shared" ref="YD2:YE33" si="0">AVERAGE(XX$2:XX$117)</f>
        <v>815.17781114829302</v>
      </c>
      <c r="YE2" s="633">
        <f t="shared" si="0"/>
        <v>531.4002054779537</v>
      </c>
      <c r="YF2" s="633">
        <f t="shared" ref="YF2:YF33" si="1">AVERAGE(XZ$2:XZ$117)</f>
        <v>15424.86198403261</v>
      </c>
      <c r="YG2" s="633">
        <f t="shared" ref="YG2:YG33" si="2">AVERAGE(YA$2:YA$117)</f>
        <v>56120.706810773758</v>
      </c>
      <c r="YH2" s="633">
        <f t="shared" ref="YH2:YH33" si="3">AVERAGE(YB$2:YB$117)</f>
        <v>5621.8276305292102</v>
      </c>
    </row>
    <row r="3" spans="1:660" x14ac:dyDescent="0.45">
      <c r="C3" s="19"/>
      <c r="D3" s="149"/>
      <c r="Y3" s="147"/>
      <c r="AB3" s="151"/>
      <c r="AC3" s="151">
        <v>1</v>
      </c>
      <c r="AD3" s="151">
        <v>2</v>
      </c>
      <c r="AE3" s="151">
        <v>3</v>
      </c>
      <c r="AF3" s="151">
        <v>4</v>
      </c>
      <c r="AG3" s="151">
        <v>5</v>
      </c>
      <c r="AH3" s="151">
        <v>6</v>
      </c>
      <c r="AI3" s="151">
        <v>7</v>
      </c>
      <c r="AJ3" s="151">
        <v>8</v>
      </c>
      <c r="AK3" s="151">
        <v>9</v>
      </c>
      <c r="AL3" s="151">
        <v>10</v>
      </c>
      <c r="AM3" s="151">
        <v>11</v>
      </c>
      <c r="AN3" s="151">
        <v>12</v>
      </c>
      <c r="AO3" s="151">
        <v>13</v>
      </c>
      <c r="AP3" s="151">
        <v>14</v>
      </c>
      <c r="AQ3" s="151">
        <v>15</v>
      </c>
      <c r="AR3" s="151">
        <v>16</v>
      </c>
      <c r="AS3" s="151">
        <v>17</v>
      </c>
      <c r="AT3" s="151">
        <v>18</v>
      </c>
      <c r="AU3" s="151">
        <v>19</v>
      </c>
      <c r="AV3" s="151">
        <v>20</v>
      </c>
      <c r="AW3" s="151">
        <v>21</v>
      </c>
      <c r="AX3" s="151">
        <v>22</v>
      </c>
      <c r="AY3" s="151">
        <v>23</v>
      </c>
      <c r="AZ3" s="151">
        <v>24</v>
      </c>
      <c r="BA3" s="151">
        <v>25</v>
      </c>
      <c r="BB3" s="151">
        <v>26</v>
      </c>
      <c r="BC3" s="151">
        <v>27</v>
      </c>
      <c r="BD3" s="151">
        <v>28</v>
      </c>
      <c r="BE3" s="151">
        <v>29</v>
      </c>
      <c r="BF3" s="151">
        <v>30</v>
      </c>
      <c r="BG3" s="151">
        <v>31</v>
      </c>
      <c r="BH3" s="151">
        <v>32</v>
      </c>
      <c r="BI3" s="151">
        <v>33</v>
      </c>
      <c r="BJ3" s="151">
        <v>34</v>
      </c>
      <c r="BK3" s="151">
        <v>35</v>
      </c>
      <c r="BL3" s="151">
        <v>36</v>
      </c>
      <c r="BM3" s="151">
        <v>37</v>
      </c>
      <c r="BN3" s="151">
        <v>38</v>
      </c>
      <c r="BO3" s="151">
        <v>39</v>
      </c>
      <c r="BP3" s="151">
        <v>40</v>
      </c>
      <c r="BQ3" s="151">
        <v>41</v>
      </c>
      <c r="BR3" s="151">
        <v>42</v>
      </c>
      <c r="BS3" s="151">
        <v>43</v>
      </c>
      <c r="BT3" s="151">
        <v>44</v>
      </c>
      <c r="BU3" s="151">
        <v>45</v>
      </c>
      <c r="BV3" s="151">
        <v>46</v>
      </c>
      <c r="BW3" s="151">
        <v>47</v>
      </c>
      <c r="BX3" s="151">
        <v>48</v>
      </c>
      <c r="BY3" s="151">
        <v>49</v>
      </c>
      <c r="BZ3" s="151">
        <v>50</v>
      </c>
      <c r="CB3" s="147"/>
      <c r="CC3" s="16"/>
      <c r="CE3" s="151"/>
      <c r="CF3" s="151">
        <v>1</v>
      </c>
      <c r="CG3" s="151">
        <v>2</v>
      </c>
      <c r="CH3" s="151">
        <v>3</v>
      </c>
      <c r="CI3" s="151">
        <v>4</v>
      </c>
      <c r="CJ3" s="151">
        <v>5</v>
      </c>
      <c r="CK3" s="151">
        <v>6</v>
      </c>
      <c r="CL3" s="151">
        <v>7</v>
      </c>
      <c r="CM3" s="151">
        <v>8</v>
      </c>
      <c r="CN3" s="151">
        <v>9</v>
      </c>
      <c r="CO3" s="151">
        <v>10</v>
      </c>
      <c r="CP3" s="151">
        <v>11</v>
      </c>
      <c r="CQ3" s="151">
        <v>12</v>
      </c>
      <c r="CR3" s="151">
        <v>13</v>
      </c>
      <c r="CS3" s="151">
        <v>14</v>
      </c>
      <c r="CT3" s="151">
        <v>15</v>
      </c>
      <c r="CU3" s="151">
        <v>16</v>
      </c>
      <c r="CV3" s="151">
        <v>17</v>
      </c>
      <c r="CW3" s="151">
        <v>18</v>
      </c>
      <c r="CX3" s="151">
        <v>19</v>
      </c>
      <c r="CY3" s="151">
        <v>20</v>
      </c>
      <c r="CZ3" s="151">
        <v>21</v>
      </c>
      <c r="DA3" s="151">
        <v>22</v>
      </c>
      <c r="DB3" s="151">
        <v>23</v>
      </c>
      <c r="DC3" s="151">
        <v>24</v>
      </c>
      <c r="DD3" s="151">
        <v>25</v>
      </c>
      <c r="DE3" s="151">
        <v>26</v>
      </c>
      <c r="DF3" s="151">
        <v>27</v>
      </c>
      <c r="DG3" s="151">
        <v>28</v>
      </c>
      <c r="DH3" s="151">
        <v>29</v>
      </c>
      <c r="DI3" s="151">
        <v>30</v>
      </c>
      <c r="DJ3" s="151">
        <v>31</v>
      </c>
      <c r="DK3" s="151">
        <v>32</v>
      </c>
      <c r="DL3" s="151">
        <v>33</v>
      </c>
      <c r="DM3" s="151">
        <v>34</v>
      </c>
      <c r="DN3" s="151">
        <v>35</v>
      </c>
      <c r="DO3" s="151">
        <v>36</v>
      </c>
      <c r="DP3" s="151">
        <v>37</v>
      </c>
      <c r="DQ3" s="151">
        <v>38</v>
      </c>
      <c r="DR3" s="151">
        <v>39</v>
      </c>
      <c r="DS3" s="151">
        <v>40</v>
      </c>
      <c r="DT3" s="151">
        <v>41</v>
      </c>
      <c r="DU3" s="151">
        <v>42</v>
      </c>
      <c r="DV3" s="151">
        <v>43</v>
      </c>
      <c r="DW3" s="151">
        <v>44</v>
      </c>
      <c r="DX3" s="151">
        <v>45</v>
      </c>
      <c r="DY3" s="151">
        <v>46</v>
      </c>
      <c r="DZ3" s="151">
        <v>47</v>
      </c>
      <c r="EA3" s="151">
        <v>48</v>
      </c>
      <c r="EB3" s="151">
        <v>49</v>
      </c>
      <c r="EC3" s="151">
        <v>50</v>
      </c>
      <c r="EF3" s="147"/>
      <c r="GI3" s="147"/>
      <c r="IL3" s="147"/>
      <c r="KO3" s="147"/>
      <c r="KP3" s="491"/>
      <c r="KQ3"/>
      <c r="KR3" s="151"/>
      <c r="KS3" s="151">
        <v>1</v>
      </c>
      <c r="KT3" s="151">
        <v>2</v>
      </c>
      <c r="KU3" s="151">
        <v>3</v>
      </c>
      <c r="KV3" s="151">
        <v>4</v>
      </c>
      <c r="KW3" s="151">
        <v>5</v>
      </c>
      <c r="KX3" s="151">
        <v>6</v>
      </c>
      <c r="KY3" s="151">
        <v>7</v>
      </c>
      <c r="KZ3" s="151">
        <v>8</v>
      </c>
      <c r="LA3" s="151">
        <v>9</v>
      </c>
      <c r="LB3" s="151">
        <v>10</v>
      </c>
      <c r="LC3" s="151">
        <v>11</v>
      </c>
      <c r="LD3" s="151">
        <v>12</v>
      </c>
      <c r="LE3" s="151">
        <v>13</v>
      </c>
      <c r="LF3" s="151">
        <v>14</v>
      </c>
      <c r="LG3" s="151">
        <v>15</v>
      </c>
      <c r="LH3" s="151">
        <v>16</v>
      </c>
      <c r="LI3" s="151">
        <v>17</v>
      </c>
      <c r="LJ3" s="151">
        <v>18</v>
      </c>
      <c r="LK3" s="151">
        <v>19</v>
      </c>
      <c r="LL3" s="151">
        <v>20</v>
      </c>
      <c r="LM3" s="151">
        <v>21</v>
      </c>
      <c r="LN3" s="151">
        <v>22</v>
      </c>
      <c r="LO3" s="151">
        <v>23</v>
      </c>
      <c r="LP3" s="151">
        <v>24</v>
      </c>
      <c r="LQ3" s="151">
        <v>25</v>
      </c>
      <c r="LR3" s="151">
        <v>26</v>
      </c>
      <c r="LS3" s="151">
        <v>27</v>
      </c>
      <c r="LT3" s="151">
        <v>28</v>
      </c>
      <c r="LU3" s="151">
        <v>29</v>
      </c>
      <c r="LV3" s="151">
        <v>30</v>
      </c>
      <c r="LW3" s="151">
        <v>31</v>
      </c>
      <c r="LX3" s="151">
        <v>32</v>
      </c>
      <c r="LY3" s="151">
        <v>33</v>
      </c>
      <c r="LZ3" s="151">
        <v>34</v>
      </c>
      <c r="MA3" s="151">
        <v>35</v>
      </c>
      <c r="MB3" s="151">
        <v>36</v>
      </c>
      <c r="MC3" s="151">
        <v>37</v>
      </c>
      <c r="MD3" s="151">
        <v>38</v>
      </c>
      <c r="ME3" s="151">
        <v>39</v>
      </c>
      <c r="MF3" s="151">
        <v>40</v>
      </c>
      <c r="MG3" s="151">
        <v>41</v>
      </c>
      <c r="MH3" s="151">
        <v>42</v>
      </c>
      <c r="MI3" s="151">
        <v>43</v>
      </c>
      <c r="MJ3" s="151">
        <v>44</v>
      </c>
      <c r="MK3" s="151">
        <v>45</v>
      </c>
      <c r="ML3" s="151">
        <v>46</v>
      </c>
      <c r="MM3" s="151">
        <v>47</v>
      </c>
      <c r="MN3" s="151">
        <v>48</v>
      </c>
      <c r="MO3" s="151">
        <v>49</v>
      </c>
      <c r="MP3" s="151">
        <v>50</v>
      </c>
      <c r="MQ3" s="151"/>
      <c r="MS3" s="27"/>
      <c r="MU3"/>
      <c r="MV3" s="151"/>
      <c r="MW3" s="151">
        <v>1</v>
      </c>
      <c r="MX3" s="151">
        <v>2</v>
      </c>
      <c r="MY3" s="151">
        <v>3</v>
      </c>
      <c r="MZ3" s="151">
        <v>4</v>
      </c>
      <c r="NA3" s="151">
        <v>5</v>
      </c>
      <c r="NB3" s="151">
        <v>6</v>
      </c>
      <c r="NC3" s="151">
        <v>7</v>
      </c>
      <c r="ND3" s="151">
        <v>8</v>
      </c>
      <c r="NE3" s="151">
        <v>9</v>
      </c>
      <c r="NF3" s="151">
        <v>10</v>
      </c>
      <c r="NG3" s="151">
        <v>11</v>
      </c>
      <c r="NH3" s="151">
        <v>12</v>
      </c>
      <c r="NI3" s="151">
        <v>13</v>
      </c>
      <c r="NJ3" s="151">
        <v>14</v>
      </c>
      <c r="NK3" s="151">
        <v>15</v>
      </c>
      <c r="NL3" s="151">
        <v>16</v>
      </c>
      <c r="NM3" s="151">
        <v>17</v>
      </c>
      <c r="NN3" s="151">
        <v>18</v>
      </c>
      <c r="NO3" s="151">
        <v>19</v>
      </c>
      <c r="NP3" s="151">
        <v>20</v>
      </c>
      <c r="NQ3" s="151">
        <v>21</v>
      </c>
      <c r="NR3" s="151">
        <v>22</v>
      </c>
      <c r="NS3" s="151">
        <v>23</v>
      </c>
      <c r="NT3" s="151">
        <v>24</v>
      </c>
      <c r="NU3" s="151">
        <v>25</v>
      </c>
      <c r="NV3" s="151">
        <v>26</v>
      </c>
      <c r="NW3" s="151">
        <v>27</v>
      </c>
      <c r="NX3" s="151">
        <v>28</v>
      </c>
      <c r="NY3" s="151">
        <v>29</v>
      </c>
      <c r="NZ3" s="151">
        <v>30</v>
      </c>
      <c r="OA3" s="151">
        <v>31</v>
      </c>
      <c r="OB3" s="151">
        <v>32</v>
      </c>
      <c r="OC3" s="151">
        <v>33</v>
      </c>
      <c r="OD3" s="151">
        <v>34</v>
      </c>
      <c r="OE3" s="151">
        <v>35</v>
      </c>
      <c r="OF3" s="151">
        <v>36</v>
      </c>
      <c r="OG3" s="151">
        <v>37</v>
      </c>
      <c r="OH3" s="151">
        <v>38</v>
      </c>
      <c r="OI3" s="151">
        <v>39</v>
      </c>
      <c r="OJ3" s="151">
        <v>40</v>
      </c>
      <c r="OK3" s="151">
        <v>41</v>
      </c>
      <c r="OL3" s="151">
        <v>42</v>
      </c>
      <c r="OM3" s="151">
        <v>43</v>
      </c>
      <c r="ON3" s="151">
        <v>44</v>
      </c>
      <c r="OO3" s="151">
        <v>45</v>
      </c>
      <c r="OP3" s="151">
        <v>46</v>
      </c>
      <c r="OQ3" s="151">
        <v>47</v>
      </c>
      <c r="OR3" s="151">
        <v>48</v>
      </c>
      <c r="OS3" s="151">
        <v>49</v>
      </c>
      <c r="OT3" s="151">
        <v>50</v>
      </c>
      <c r="OV3" s="27"/>
      <c r="OW3" s="16"/>
      <c r="QY3" s="147"/>
      <c r="TB3" s="147"/>
      <c r="VE3" s="147"/>
      <c r="VG3" t="s">
        <v>911</v>
      </c>
      <c r="VH3" s="730">
        <f>'User Interface'!C66</f>
        <v>0.28399999999999997</v>
      </c>
      <c r="VI3" s="730"/>
      <c r="XQ3">
        <v>1901</v>
      </c>
      <c r="XR3" s="12">
        <v>7000</v>
      </c>
      <c r="XS3" s="7">
        <v>24000</v>
      </c>
      <c r="XT3" s="7">
        <v>110000</v>
      </c>
      <c r="XU3" s="6">
        <v>510</v>
      </c>
      <c r="XV3" s="6"/>
      <c r="XW3">
        <v>1901</v>
      </c>
      <c r="XX3" s="12">
        <v>739.92805755395693</v>
      </c>
      <c r="XY3" s="6"/>
      <c r="XZ3" s="7">
        <v>34876.847290640362</v>
      </c>
      <c r="YA3" s="7">
        <v>159800.9950248755</v>
      </c>
      <c r="YB3" s="6">
        <v>10167.095115681241</v>
      </c>
      <c r="YC3" s="1"/>
      <c r="YD3" s="633">
        <f t="shared" si="0"/>
        <v>815.17781114829302</v>
      </c>
      <c r="YE3" s="633">
        <f t="shared" si="0"/>
        <v>531.4002054779537</v>
      </c>
      <c r="YF3" s="633">
        <f t="shared" si="1"/>
        <v>15424.86198403261</v>
      </c>
      <c r="YG3" s="633">
        <f t="shared" si="2"/>
        <v>56120.706810773758</v>
      </c>
      <c r="YH3" s="633">
        <f t="shared" si="3"/>
        <v>5621.8276305292102</v>
      </c>
    </row>
    <row r="4" spans="1:660" x14ac:dyDescent="0.45">
      <c r="Y4" s="147"/>
      <c r="AB4">
        <v>2015</v>
      </c>
      <c r="AC4">
        <v>2016</v>
      </c>
      <c r="AD4">
        <v>2017</v>
      </c>
      <c r="AE4">
        <v>2018</v>
      </c>
      <c r="AF4">
        <v>2019</v>
      </c>
      <c r="AG4">
        <v>2020</v>
      </c>
      <c r="AH4">
        <v>2021</v>
      </c>
      <c r="AI4">
        <v>2022</v>
      </c>
      <c r="AJ4">
        <v>2023</v>
      </c>
      <c r="AK4">
        <v>2024</v>
      </c>
      <c r="AL4">
        <v>2025</v>
      </c>
      <c r="AM4">
        <v>2026</v>
      </c>
      <c r="AN4">
        <v>2027</v>
      </c>
      <c r="AO4">
        <v>2028</v>
      </c>
      <c r="AP4">
        <v>2029</v>
      </c>
      <c r="AQ4">
        <v>2030</v>
      </c>
      <c r="AR4">
        <v>2031</v>
      </c>
      <c r="AS4">
        <v>2032</v>
      </c>
      <c r="AT4">
        <v>2033</v>
      </c>
      <c r="AU4">
        <v>2034</v>
      </c>
      <c r="AV4">
        <v>2035</v>
      </c>
      <c r="AW4">
        <v>2036</v>
      </c>
      <c r="AX4">
        <v>2037</v>
      </c>
      <c r="AY4">
        <v>2038</v>
      </c>
      <c r="AZ4">
        <v>2039</v>
      </c>
      <c r="BA4">
        <v>2040</v>
      </c>
      <c r="BB4">
        <v>2041</v>
      </c>
      <c r="BC4">
        <v>2042</v>
      </c>
      <c r="BD4">
        <v>2043</v>
      </c>
      <c r="BE4">
        <v>2044</v>
      </c>
      <c r="BF4">
        <v>2045</v>
      </c>
      <c r="BG4">
        <v>2046</v>
      </c>
      <c r="BH4">
        <v>2047</v>
      </c>
      <c r="BI4">
        <v>2048</v>
      </c>
      <c r="BJ4">
        <v>2049</v>
      </c>
      <c r="BK4">
        <v>2050</v>
      </c>
      <c r="BL4">
        <v>2051</v>
      </c>
      <c r="BM4">
        <v>2052</v>
      </c>
      <c r="BN4">
        <v>2053</v>
      </c>
      <c r="BO4">
        <v>2054</v>
      </c>
      <c r="BP4">
        <v>2055</v>
      </c>
      <c r="BQ4">
        <v>2056</v>
      </c>
      <c r="BR4">
        <v>2057</v>
      </c>
      <c r="BS4">
        <v>2058</v>
      </c>
      <c r="BT4">
        <v>2059</v>
      </c>
      <c r="BU4">
        <v>2060</v>
      </c>
      <c r="BV4">
        <v>2061</v>
      </c>
      <c r="BW4">
        <v>2062</v>
      </c>
      <c r="BX4">
        <v>2063</v>
      </c>
      <c r="BY4">
        <v>2064</v>
      </c>
      <c r="BZ4">
        <v>2065</v>
      </c>
      <c r="CB4" s="147"/>
      <c r="CC4" s="16"/>
      <c r="CE4">
        <v>2015</v>
      </c>
      <c r="CF4">
        <v>2016</v>
      </c>
      <c r="CG4">
        <v>2017</v>
      </c>
      <c r="CH4">
        <v>2018</v>
      </c>
      <c r="CI4">
        <v>2019</v>
      </c>
      <c r="CJ4">
        <v>2020</v>
      </c>
      <c r="CK4">
        <v>2021</v>
      </c>
      <c r="CL4">
        <v>2022</v>
      </c>
      <c r="CM4">
        <v>2023</v>
      </c>
      <c r="CN4">
        <v>2024</v>
      </c>
      <c r="CO4">
        <v>2025</v>
      </c>
      <c r="CP4">
        <v>2026</v>
      </c>
      <c r="CQ4">
        <v>2027</v>
      </c>
      <c r="CR4">
        <v>2028</v>
      </c>
      <c r="CS4">
        <v>2029</v>
      </c>
      <c r="CT4">
        <v>2030</v>
      </c>
      <c r="CU4">
        <v>2031</v>
      </c>
      <c r="CV4">
        <v>2032</v>
      </c>
      <c r="CW4">
        <v>2033</v>
      </c>
      <c r="CX4">
        <v>2034</v>
      </c>
      <c r="CY4">
        <v>2035</v>
      </c>
      <c r="CZ4">
        <v>2036</v>
      </c>
      <c r="DA4">
        <v>2037</v>
      </c>
      <c r="DB4">
        <v>2038</v>
      </c>
      <c r="DC4">
        <v>2039</v>
      </c>
      <c r="DD4">
        <v>2040</v>
      </c>
      <c r="DE4">
        <v>2041</v>
      </c>
      <c r="DF4">
        <v>2042</v>
      </c>
      <c r="DG4">
        <v>2043</v>
      </c>
      <c r="DH4">
        <v>2044</v>
      </c>
      <c r="DI4">
        <v>2045</v>
      </c>
      <c r="DJ4">
        <v>2046</v>
      </c>
      <c r="DK4">
        <v>2047</v>
      </c>
      <c r="DL4">
        <v>2048</v>
      </c>
      <c r="DM4">
        <v>2049</v>
      </c>
      <c r="DN4">
        <v>2050</v>
      </c>
      <c r="DO4">
        <v>2051</v>
      </c>
      <c r="DP4">
        <v>2052</v>
      </c>
      <c r="DQ4">
        <v>2053</v>
      </c>
      <c r="DR4">
        <v>2054</v>
      </c>
      <c r="DS4">
        <v>2055</v>
      </c>
      <c r="DT4">
        <v>2056</v>
      </c>
      <c r="DU4">
        <v>2057</v>
      </c>
      <c r="DV4">
        <v>2058</v>
      </c>
      <c r="DW4">
        <v>2059</v>
      </c>
      <c r="DX4">
        <v>2060</v>
      </c>
      <c r="DY4">
        <v>2061</v>
      </c>
      <c r="DZ4">
        <v>2062</v>
      </c>
      <c r="EA4">
        <v>2063</v>
      </c>
      <c r="EB4">
        <v>2064</v>
      </c>
      <c r="EC4">
        <v>2065</v>
      </c>
      <c r="EF4" s="147"/>
      <c r="EI4">
        <v>2015</v>
      </c>
      <c r="EJ4">
        <v>2016</v>
      </c>
      <c r="EK4">
        <v>2017</v>
      </c>
      <c r="EL4">
        <v>2018</v>
      </c>
      <c r="EM4">
        <v>2019</v>
      </c>
      <c r="EN4">
        <v>2020</v>
      </c>
      <c r="EO4">
        <v>2021</v>
      </c>
      <c r="EP4">
        <v>2022</v>
      </c>
      <c r="EQ4">
        <v>2023</v>
      </c>
      <c r="ER4">
        <v>2024</v>
      </c>
      <c r="ES4">
        <v>2025</v>
      </c>
      <c r="ET4">
        <v>2026</v>
      </c>
      <c r="EU4">
        <v>2027</v>
      </c>
      <c r="EV4">
        <v>2028</v>
      </c>
      <c r="EW4">
        <v>2029</v>
      </c>
      <c r="EX4">
        <v>2030</v>
      </c>
      <c r="EY4">
        <v>2031</v>
      </c>
      <c r="EZ4">
        <v>2032</v>
      </c>
      <c r="FA4">
        <v>2033</v>
      </c>
      <c r="FB4">
        <v>2034</v>
      </c>
      <c r="FC4">
        <v>2035</v>
      </c>
      <c r="FD4">
        <v>2036</v>
      </c>
      <c r="FE4">
        <v>2037</v>
      </c>
      <c r="FF4">
        <v>2038</v>
      </c>
      <c r="FG4">
        <v>2039</v>
      </c>
      <c r="FH4">
        <v>2040</v>
      </c>
      <c r="FI4">
        <v>2041</v>
      </c>
      <c r="FJ4">
        <v>2042</v>
      </c>
      <c r="FK4">
        <v>2043</v>
      </c>
      <c r="FL4">
        <v>2044</v>
      </c>
      <c r="FM4">
        <v>2045</v>
      </c>
      <c r="FN4">
        <v>2046</v>
      </c>
      <c r="FO4">
        <v>2047</v>
      </c>
      <c r="FP4">
        <v>2048</v>
      </c>
      <c r="FQ4">
        <v>2049</v>
      </c>
      <c r="FR4">
        <v>2050</v>
      </c>
      <c r="FS4">
        <v>2051</v>
      </c>
      <c r="FT4">
        <v>2052</v>
      </c>
      <c r="FU4">
        <v>2053</v>
      </c>
      <c r="FV4">
        <v>2054</v>
      </c>
      <c r="FW4">
        <v>2055</v>
      </c>
      <c r="FX4">
        <v>2056</v>
      </c>
      <c r="FY4">
        <v>2057</v>
      </c>
      <c r="FZ4">
        <v>2058</v>
      </c>
      <c r="GA4">
        <v>2059</v>
      </c>
      <c r="GB4">
        <v>2060</v>
      </c>
      <c r="GC4">
        <v>2061</v>
      </c>
      <c r="GD4">
        <v>2062</v>
      </c>
      <c r="GE4">
        <v>2063</v>
      </c>
      <c r="GF4">
        <v>2064</v>
      </c>
      <c r="GG4">
        <v>2065</v>
      </c>
      <c r="GI4" s="147"/>
      <c r="GL4">
        <v>2015</v>
      </c>
      <c r="GM4">
        <v>2016</v>
      </c>
      <c r="GN4">
        <v>2017</v>
      </c>
      <c r="GO4">
        <v>2018</v>
      </c>
      <c r="GP4">
        <v>2019</v>
      </c>
      <c r="GQ4">
        <v>2020</v>
      </c>
      <c r="GR4">
        <v>2021</v>
      </c>
      <c r="GS4">
        <v>2022</v>
      </c>
      <c r="GT4">
        <v>2023</v>
      </c>
      <c r="GU4">
        <v>2024</v>
      </c>
      <c r="GV4">
        <v>2025</v>
      </c>
      <c r="GW4">
        <v>2026</v>
      </c>
      <c r="GX4">
        <v>2027</v>
      </c>
      <c r="GY4">
        <v>2028</v>
      </c>
      <c r="GZ4">
        <v>2029</v>
      </c>
      <c r="HA4">
        <v>2030</v>
      </c>
      <c r="HB4">
        <v>2031</v>
      </c>
      <c r="HC4">
        <v>2032</v>
      </c>
      <c r="HD4">
        <v>2033</v>
      </c>
      <c r="HE4">
        <v>2034</v>
      </c>
      <c r="HF4">
        <v>2035</v>
      </c>
      <c r="HG4">
        <v>2036</v>
      </c>
      <c r="HH4">
        <v>2037</v>
      </c>
      <c r="HI4">
        <v>2038</v>
      </c>
      <c r="HJ4">
        <v>2039</v>
      </c>
      <c r="HK4">
        <v>2040</v>
      </c>
      <c r="HL4">
        <v>2041</v>
      </c>
      <c r="HM4">
        <v>2042</v>
      </c>
      <c r="HN4">
        <v>2043</v>
      </c>
      <c r="HO4">
        <v>2044</v>
      </c>
      <c r="HP4">
        <v>2045</v>
      </c>
      <c r="HQ4">
        <v>2046</v>
      </c>
      <c r="HR4">
        <v>2047</v>
      </c>
      <c r="HS4">
        <v>2048</v>
      </c>
      <c r="HT4">
        <v>2049</v>
      </c>
      <c r="HU4">
        <v>2050</v>
      </c>
      <c r="HV4">
        <v>2051</v>
      </c>
      <c r="HW4">
        <v>2052</v>
      </c>
      <c r="HX4">
        <v>2053</v>
      </c>
      <c r="HY4">
        <v>2054</v>
      </c>
      <c r="HZ4">
        <v>2055</v>
      </c>
      <c r="IA4">
        <v>2056</v>
      </c>
      <c r="IB4">
        <v>2057</v>
      </c>
      <c r="IC4">
        <v>2058</v>
      </c>
      <c r="ID4">
        <v>2059</v>
      </c>
      <c r="IE4">
        <v>2060</v>
      </c>
      <c r="IF4">
        <v>2061</v>
      </c>
      <c r="IG4">
        <v>2062</v>
      </c>
      <c r="IH4">
        <v>2063</v>
      </c>
      <c r="II4">
        <v>2064</v>
      </c>
      <c r="IJ4">
        <v>2065</v>
      </c>
      <c r="IL4" s="147"/>
      <c r="IO4">
        <v>2015</v>
      </c>
      <c r="IP4">
        <v>2016</v>
      </c>
      <c r="IQ4">
        <v>2017</v>
      </c>
      <c r="IR4">
        <v>2018</v>
      </c>
      <c r="IS4">
        <v>2019</v>
      </c>
      <c r="IT4">
        <v>2020</v>
      </c>
      <c r="IU4">
        <v>2021</v>
      </c>
      <c r="IV4">
        <v>2022</v>
      </c>
      <c r="IW4">
        <v>2023</v>
      </c>
      <c r="IX4">
        <v>2024</v>
      </c>
      <c r="IY4">
        <v>2025</v>
      </c>
      <c r="IZ4">
        <v>2026</v>
      </c>
      <c r="JA4">
        <v>2027</v>
      </c>
      <c r="JB4">
        <v>2028</v>
      </c>
      <c r="JC4">
        <v>2029</v>
      </c>
      <c r="JD4">
        <v>2030</v>
      </c>
      <c r="JE4">
        <v>2031</v>
      </c>
      <c r="JF4">
        <v>2032</v>
      </c>
      <c r="JG4">
        <v>2033</v>
      </c>
      <c r="JH4">
        <v>2034</v>
      </c>
      <c r="JI4">
        <v>2035</v>
      </c>
      <c r="JJ4">
        <v>2036</v>
      </c>
      <c r="JK4">
        <v>2037</v>
      </c>
      <c r="JL4">
        <v>2038</v>
      </c>
      <c r="JM4">
        <v>2039</v>
      </c>
      <c r="JN4">
        <v>2040</v>
      </c>
      <c r="JO4">
        <v>2041</v>
      </c>
      <c r="JP4">
        <v>2042</v>
      </c>
      <c r="JQ4">
        <v>2043</v>
      </c>
      <c r="JR4">
        <v>2044</v>
      </c>
      <c r="JS4">
        <v>2045</v>
      </c>
      <c r="JT4">
        <v>2046</v>
      </c>
      <c r="JU4">
        <v>2047</v>
      </c>
      <c r="JV4">
        <v>2048</v>
      </c>
      <c r="JW4">
        <v>2049</v>
      </c>
      <c r="JX4">
        <v>2050</v>
      </c>
      <c r="JY4">
        <v>2051</v>
      </c>
      <c r="JZ4">
        <v>2052</v>
      </c>
      <c r="KA4">
        <v>2053</v>
      </c>
      <c r="KB4">
        <v>2054</v>
      </c>
      <c r="KC4">
        <v>2055</v>
      </c>
      <c r="KD4">
        <v>2056</v>
      </c>
      <c r="KE4">
        <v>2057</v>
      </c>
      <c r="KF4">
        <v>2058</v>
      </c>
      <c r="KG4">
        <v>2059</v>
      </c>
      <c r="KH4">
        <v>2060</v>
      </c>
      <c r="KI4">
        <v>2061</v>
      </c>
      <c r="KJ4">
        <v>2062</v>
      </c>
      <c r="KK4">
        <v>2063</v>
      </c>
      <c r="KL4">
        <v>2064</v>
      </c>
      <c r="KM4">
        <v>2065</v>
      </c>
      <c r="KO4" s="147"/>
      <c r="KP4" s="491"/>
      <c r="KQ4"/>
      <c r="KR4">
        <v>2015</v>
      </c>
      <c r="KS4">
        <v>2016</v>
      </c>
      <c r="KT4">
        <v>2017</v>
      </c>
      <c r="KU4">
        <v>2018</v>
      </c>
      <c r="KV4">
        <v>2019</v>
      </c>
      <c r="KW4">
        <v>2020</v>
      </c>
      <c r="KX4">
        <v>2021</v>
      </c>
      <c r="KY4">
        <v>2022</v>
      </c>
      <c r="KZ4">
        <v>2023</v>
      </c>
      <c r="LA4">
        <v>2024</v>
      </c>
      <c r="LB4">
        <v>2025</v>
      </c>
      <c r="LC4">
        <v>2026</v>
      </c>
      <c r="LD4">
        <v>2027</v>
      </c>
      <c r="LE4">
        <v>2028</v>
      </c>
      <c r="LF4">
        <v>2029</v>
      </c>
      <c r="LG4">
        <v>2030</v>
      </c>
      <c r="LH4">
        <v>2031</v>
      </c>
      <c r="LI4">
        <v>2032</v>
      </c>
      <c r="LJ4">
        <v>2033</v>
      </c>
      <c r="LK4">
        <v>2034</v>
      </c>
      <c r="LL4">
        <v>2035</v>
      </c>
      <c r="LM4">
        <v>2036</v>
      </c>
      <c r="LN4">
        <v>2037</v>
      </c>
      <c r="LO4">
        <v>2038</v>
      </c>
      <c r="LP4">
        <v>2039</v>
      </c>
      <c r="LQ4">
        <v>2040</v>
      </c>
      <c r="LR4">
        <v>2041</v>
      </c>
      <c r="LS4">
        <v>2042</v>
      </c>
      <c r="LT4">
        <v>2043</v>
      </c>
      <c r="LU4">
        <v>2044</v>
      </c>
      <c r="LV4">
        <v>2045</v>
      </c>
      <c r="LW4">
        <v>2046</v>
      </c>
      <c r="LX4">
        <v>2047</v>
      </c>
      <c r="LY4">
        <v>2048</v>
      </c>
      <c r="LZ4">
        <v>2049</v>
      </c>
      <c r="MA4">
        <v>2050</v>
      </c>
      <c r="MB4">
        <v>2051</v>
      </c>
      <c r="MC4">
        <v>2052</v>
      </c>
      <c r="MD4">
        <v>2053</v>
      </c>
      <c r="ME4">
        <v>2054</v>
      </c>
      <c r="MF4">
        <v>2055</v>
      </c>
      <c r="MG4">
        <v>2056</v>
      </c>
      <c r="MH4">
        <v>2057</v>
      </c>
      <c r="MI4">
        <v>2058</v>
      </c>
      <c r="MJ4">
        <v>2059</v>
      </c>
      <c r="MK4">
        <v>2060</v>
      </c>
      <c r="ML4">
        <v>2061</v>
      </c>
      <c r="MM4">
        <v>2062</v>
      </c>
      <c r="MN4">
        <v>2063</v>
      </c>
      <c r="MO4">
        <v>2064</v>
      </c>
      <c r="MP4">
        <v>2065</v>
      </c>
      <c r="MQ4"/>
      <c r="MS4" s="27"/>
      <c r="MU4"/>
      <c r="MV4">
        <v>2015</v>
      </c>
      <c r="MW4">
        <v>2016</v>
      </c>
      <c r="MX4">
        <v>2017</v>
      </c>
      <c r="MY4">
        <v>2018</v>
      </c>
      <c r="MZ4">
        <v>2019</v>
      </c>
      <c r="NA4">
        <v>2020</v>
      </c>
      <c r="NB4">
        <v>2021</v>
      </c>
      <c r="NC4">
        <v>2022</v>
      </c>
      <c r="ND4">
        <v>2023</v>
      </c>
      <c r="NE4">
        <v>2024</v>
      </c>
      <c r="NF4">
        <v>2025</v>
      </c>
      <c r="NG4">
        <v>2026</v>
      </c>
      <c r="NH4">
        <v>2027</v>
      </c>
      <c r="NI4">
        <v>2028</v>
      </c>
      <c r="NJ4">
        <v>2029</v>
      </c>
      <c r="NK4">
        <v>2030</v>
      </c>
      <c r="NL4">
        <v>2031</v>
      </c>
      <c r="NM4">
        <v>2032</v>
      </c>
      <c r="NN4">
        <v>2033</v>
      </c>
      <c r="NO4">
        <v>2034</v>
      </c>
      <c r="NP4">
        <v>2035</v>
      </c>
      <c r="NQ4">
        <v>2036</v>
      </c>
      <c r="NR4">
        <v>2037</v>
      </c>
      <c r="NS4">
        <v>2038</v>
      </c>
      <c r="NT4">
        <v>2039</v>
      </c>
      <c r="NU4">
        <v>2040</v>
      </c>
      <c r="NV4">
        <v>2041</v>
      </c>
      <c r="NW4">
        <v>2042</v>
      </c>
      <c r="NX4">
        <v>2043</v>
      </c>
      <c r="NY4">
        <v>2044</v>
      </c>
      <c r="NZ4">
        <v>2045</v>
      </c>
      <c r="OA4">
        <v>2046</v>
      </c>
      <c r="OB4">
        <v>2047</v>
      </c>
      <c r="OC4">
        <v>2048</v>
      </c>
      <c r="OD4">
        <v>2049</v>
      </c>
      <c r="OE4">
        <v>2050</v>
      </c>
      <c r="OF4">
        <v>2051</v>
      </c>
      <c r="OG4">
        <v>2052</v>
      </c>
      <c r="OH4">
        <v>2053</v>
      </c>
      <c r="OI4">
        <v>2054</v>
      </c>
      <c r="OJ4">
        <v>2055</v>
      </c>
      <c r="OK4">
        <v>2056</v>
      </c>
      <c r="OL4">
        <v>2057</v>
      </c>
      <c r="OM4">
        <v>2058</v>
      </c>
      <c r="ON4">
        <v>2059</v>
      </c>
      <c r="OO4">
        <v>2060</v>
      </c>
      <c r="OP4">
        <v>2061</v>
      </c>
      <c r="OQ4">
        <v>2062</v>
      </c>
      <c r="OR4">
        <v>2063</v>
      </c>
      <c r="OS4">
        <v>2064</v>
      </c>
      <c r="OT4">
        <v>2065</v>
      </c>
      <c r="OV4" s="27"/>
      <c r="OW4" s="16"/>
      <c r="OY4">
        <v>2015</v>
      </c>
      <c r="OZ4">
        <v>2016</v>
      </c>
      <c r="PA4">
        <v>2017</v>
      </c>
      <c r="PB4">
        <v>2018</v>
      </c>
      <c r="PC4">
        <v>2019</v>
      </c>
      <c r="PD4">
        <v>2020</v>
      </c>
      <c r="PE4">
        <v>2021</v>
      </c>
      <c r="PF4">
        <v>2022</v>
      </c>
      <c r="PG4">
        <v>2023</v>
      </c>
      <c r="PH4">
        <v>2024</v>
      </c>
      <c r="PI4">
        <v>2025</v>
      </c>
      <c r="PJ4">
        <v>2026</v>
      </c>
      <c r="PK4">
        <v>2027</v>
      </c>
      <c r="PL4">
        <v>2028</v>
      </c>
      <c r="PM4">
        <v>2029</v>
      </c>
      <c r="PN4">
        <v>2030</v>
      </c>
      <c r="PO4">
        <v>2031</v>
      </c>
      <c r="PP4">
        <v>2032</v>
      </c>
      <c r="PQ4">
        <v>2033</v>
      </c>
      <c r="PR4">
        <v>2034</v>
      </c>
      <c r="PS4">
        <v>2035</v>
      </c>
      <c r="PT4">
        <v>2036</v>
      </c>
      <c r="PU4">
        <v>2037</v>
      </c>
      <c r="PV4">
        <v>2038</v>
      </c>
      <c r="PW4">
        <v>2039</v>
      </c>
      <c r="PX4">
        <v>2040</v>
      </c>
      <c r="PY4">
        <v>2041</v>
      </c>
      <c r="PZ4">
        <v>2042</v>
      </c>
      <c r="QA4">
        <v>2043</v>
      </c>
      <c r="QB4">
        <v>2044</v>
      </c>
      <c r="QC4">
        <v>2045</v>
      </c>
      <c r="QD4">
        <v>2046</v>
      </c>
      <c r="QE4">
        <v>2047</v>
      </c>
      <c r="QF4">
        <v>2048</v>
      </c>
      <c r="QG4">
        <v>2049</v>
      </c>
      <c r="QH4">
        <v>2050</v>
      </c>
      <c r="QI4">
        <v>2051</v>
      </c>
      <c r="QJ4">
        <v>2052</v>
      </c>
      <c r="QK4">
        <v>2053</v>
      </c>
      <c r="QL4">
        <v>2054</v>
      </c>
      <c r="QM4">
        <v>2055</v>
      </c>
      <c r="QN4">
        <v>2056</v>
      </c>
      <c r="QO4">
        <v>2057</v>
      </c>
      <c r="QP4">
        <v>2058</v>
      </c>
      <c r="QQ4">
        <v>2059</v>
      </c>
      <c r="QR4">
        <v>2060</v>
      </c>
      <c r="QS4">
        <v>2061</v>
      </c>
      <c r="QT4">
        <v>2062</v>
      </c>
      <c r="QU4">
        <v>2063</v>
      </c>
      <c r="QV4">
        <v>2064</v>
      </c>
      <c r="QW4">
        <v>2065</v>
      </c>
      <c r="QY4" s="147"/>
      <c r="RB4">
        <v>2015</v>
      </c>
      <c r="RC4">
        <v>2016</v>
      </c>
      <c r="RD4">
        <v>2017</v>
      </c>
      <c r="RE4">
        <v>2018</v>
      </c>
      <c r="RF4">
        <v>2019</v>
      </c>
      <c r="RG4">
        <v>2020</v>
      </c>
      <c r="RH4">
        <v>2021</v>
      </c>
      <c r="RI4">
        <v>2022</v>
      </c>
      <c r="RJ4">
        <v>2023</v>
      </c>
      <c r="RK4">
        <v>2024</v>
      </c>
      <c r="RL4">
        <v>2025</v>
      </c>
      <c r="RM4">
        <v>2026</v>
      </c>
      <c r="RN4">
        <v>2027</v>
      </c>
      <c r="RO4">
        <v>2028</v>
      </c>
      <c r="RP4">
        <v>2029</v>
      </c>
      <c r="RQ4">
        <v>2030</v>
      </c>
      <c r="RR4">
        <v>2031</v>
      </c>
      <c r="RS4">
        <v>2032</v>
      </c>
      <c r="RT4">
        <v>2033</v>
      </c>
      <c r="RU4">
        <v>2034</v>
      </c>
      <c r="RV4">
        <v>2035</v>
      </c>
      <c r="RW4">
        <v>2036</v>
      </c>
      <c r="RX4">
        <v>2037</v>
      </c>
      <c r="RY4">
        <v>2038</v>
      </c>
      <c r="RZ4">
        <v>2039</v>
      </c>
      <c r="SA4">
        <v>2040</v>
      </c>
      <c r="SB4">
        <v>2041</v>
      </c>
      <c r="SC4">
        <v>2042</v>
      </c>
      <c r="SD4">
        <v>2043</v>
      </c>
      <c r="SE4">
        <v>2044</v>
      </c>
      <c r="SF4">
        <v>2045</v>
      </c>
      <c r="SG4">
        <v>2046</v>
      </c>
      <c r="SH4">
        <v>2047</v>
      </c>
      <c r="SI4">
        <v>2048</v>
      </c>
      <c r="SJ4">
        <v>2049</v>
      </c>
      <c r="SK4">
        <v>2050</v>
      </c>
      <c r="SL4">
        <v>2051</v>
      </c>
      <c r="SM4">
        <v>2052</v>
      </c>
      <c r="SN4">
        <v>2053</v>
      </c>
      <c r="SO4">
        <v>2054</v>
      </c>
      <c r="SP4">
        <v>2055</v>
      </c>
      <c r="SQ4">
        <v>2056</v>
      </c>
      <c r="SR4">
        <v>2057</v>
      </c>
      <c r="SS4">
        <v>2058</v>
      </c>
      <c r="ST4">
        <v>2059</v>
      </c>
      <c r="SU4">
        <v>2060</v>
      </c>
      <c r="SV4">
        <v>2061</v>
      </c>
      <c r="SW4">
        <v>2062</v>
      </c>
      <c r="SX4">
        <v>2063</v>
      </c>
      <c r="SY4">
        <v>2064</v>
      </c>
      <c r="SZ4">
        <v>2065</v>
      </c>
      <c r="TB4" s="147"/>
      <c r="TE4">
        <v>2015</v>
      </c>
      <c r="TF4">
        <v>2016</v>
      </c>
      <c r="TG4">
        <v>2017</v>
      </c>
      <c r="TH4">
        <v>2018</v>
      </c>
      <c r="TI4">
        <v>2019</v>
      </c>
      <c r="TJ4">
        <v>2020</v>
      </c>
      <c r="TK4">
        <v>2021</v>
      </c>
      <c r="TL4">
        <v>2022</v>
      </c>
      <c r="TM4">
        <v>2023</v>
      </c>
      <c r="TN4">
        <v>2024</v>
      </c>
      <c r="TO4">
        <v>2025</v>
      </c>
      <c r="TP4">
        <v>2026</v>
      </c>
      <c r="TQ4">
        <v>2027</v>
      </c>
      <c r="TR4">
        <v>2028</v>
      </c>
      <c r="TS4">
        <v>2029</v>
      </c>
      <c r="TT4">
        <v>2030</v>
      </c>
      <c r="TU4">
        <v>2031</v>
      </c>
      <c r="TV4">
        <v>2032</v>
      </c>
      <c r="TW4">
        <v>2033</v>
      </c>
      <c r="TX4">
        <v>2034</v>
      </c>
      <c r="TY4">
        <v>2035</v>
      </c>
      <c r="TZ4">
        <v>2036</v>
      </c>
      <c r="UA4">
        <v>2037</v>
      </c>
      <c r="UB4">
        <v>2038</v>
      </c>
      <c r="UC4">
        <v>2039</v>
      </c>
      <c r="UD4">
        <v>2040</v>
      </c>
      <c r="UE4">
        <v>2041</v>
      </c>
      <c r="UF4">
        <v>2042</v>
      </c>
      <c r="UG4">
        <v>2043</v>
      </c>
      <c r="UH4">
        <v>2044</v>
      </c>
      <c r="UI4">
        <v>2045</v>
      </c>
      <c r="UJ4">
        <v>2046</v>
      </c>
      <c r="UK4">
        <v>2047</v>
      </c>
      <c r="UL4">
        <v>2048</v>
      </c>
      <c r="UM4">
        <v>2049</v>
      </c>
      <c r="UN4">
        <v>2050</v>
      </c>
      <c r="UO4">
        <v>2051</v>
      </c>
      <c r="UP4">
        <v>2052</v>
      </c>
      <c r="UQ4">
        <v>2053</v>
      </c>
      <c r="UR4">
        <v>2054</v>
      </c>
      <c r="US4">
        <v>2055</v>
      </c>
      <c r="UT4">
        <v>2056</v>
      </c>
      <c r="UU4">
        <v>2057</v>
      </c>
      <c r="UV4">
        <v>2058</v>
      </c>
      <c r="UW4">
        <v>2059</v>
      </c>
      <c r="UX4">
        <v>2060</v>
      </c>
      <c r="UY4">
        <v>2061</v>
      </c>
      <c r="UZ4">
        <v>2062</v>
      </c>
      <c r="VA4">
        <v>2063</v>
      </c>
      <c r="VB4">
        <v>2064</v>
      </c>
      <c r="VC4">
        <v>2065</v>
      </c>
      <c r="VE4" s="147"/>
      <c r="VG4" t="s">
        <v>1059</v>
      </c>
      <c r="VH4" s="730">
        <f>'User Interface'!C67</f>
        <v>1.2999999999999999E-2</v>
      </c>
      <c r="VI4" s="730"/>
      <c r="VK4">
        <v>2015</v>
      </c>
      <c r="VL4">
        <v>2016</v>
      </c>
      <c r="VM4">
        <v>2017</v>
      </c>
      <c r="VN4">
        <v>2018</v>
      </c>
      <c r="VO4">
        <v>2019</v>
      </c>
      <c r="VP4">
        <v>2020</v>
      </c>
      <c r="VQ4">
        <v>2021</v>
      </c>
      <c r="VR4">
        <v>2022</v>
      </c>
      <c r="VS4">
        <v>2023</v>
      </c>
      <c r="VT4">
        <v>2024</v>
      </c>
      <c r="VU4">
        <v>2025</v>
      </c>
      <c r="VV4">
        <v>2026</v>
      </c>
      <c r="VW4">
        <v>2027</v>
      </c>
      <c r="VX4">
        <v>2028</v>
      </c>
      <c r="VY4">
        <v>2029</v>
      </c>
      <c r="VZ4">
        <v>2030</v>
      </c>
      <c r="WA4">
        <v>2031</v>
      </c>
      <c r="WB4">
        <v>2032</v>
      </c>
      <c r="WC4">
        <v>2033</v>
      </c>
      <c r="WD4">
        <v>2034</v>
      </c>
      <c r="WE4">
        <v>2035</v>
      </c>
      <c r="WF4">
        <v>2036</v>
      </c>
      <c r="WG4">
        <v>2037</v>
      </c>
      <c r="WH4">
        <v>2038</v>
      </c>
      <c r="WI4">
        <v>2039</v>
      </c>
      <c r="WJ4">
        <v>2040</v>
      </c>
      <c r="WK4">
        <v>2041</v>
      </c>
      <c r="WL4">
        <v>2042</v>
      </c>
      <c r="WM4">
        <v>2043</v>
      </c>
      <c r="WN4">
        <v>2044</v>
      </c>
      <c r="WO4">
        <v>2045</v>
      </c>
      <c r="WP4">
        <v>2046</v>
      </c>
      <c r="WQ4">
        <v>2047</v>
      </c>
      <c r="WR4">
        <v>2048</v>
      </c>
      <c r="WS4">
        <v>2049</v>
      </c>
      <c r="WT4">
        <v>2050</v>
      </c>
      <c r="WU4">
        <v>2051</v>
      </c>
      <c r="WV4">
        <v>2052</v>
      </c>
      <c r="WW4">
        <v>2053</v>
      </c>
      <c r="WX4">
        <v>2054</v>
      </c>
      <c r="WY4">
        <v>2055</v>
      </c>
      <c r="WZ4">
        <v>2056</v>
      </c>
      <c r="XA4">
        <v>2057</v>
      </c>
      <c r="XB4">
        <v>2058</v>
      </c>
      <c r="XC4">
        <v>2059</v>
      </c>
      <c r="XD4">
        <v>2060</v>
      </c>
      <c r="XE4">
        <v>2061</v>
      </c>
      <c r="XF4">
        <v>2062</v>
      </c>
      <c r="XG4">
        <v>2063</v>
      </c>
      <c r="XH4">
        <v>2064</v>
      </c>
      <c r="XI4">
        <v>2065</v>
      </c>
      <c r="XQ4">
        <v>1902</v>
      </c>
      <c r="XR4" s="12">
        <v>4800</v>
      </c>
      <c r="XS4" s="7">
        <v>19000</v>
      </c>
      <c r="XT4" s="7">
        <v>106000</v>
      </c>
      <c r="XU4" s="6">
        <v>500</v>
      </c>
      <c r="XV4" s="6"/>
      <c r="XW4">
        <v>1902</v>
      </c>
      <c r="XX4" s="12">
        <v>725.41966426858517</v>
      </c>
      <c r="XY4" s="6"/>
      <c r="XZ4" s="7">
        <v>27610.837438423623</v>
      </c>
      <c r="YA4" s="7">
        <v>153990.04975124385</v>
      </c>
      <c r="YB4" s="6">
        <v>6971.7223650385549</v>
      </c>
      <c r="YC4" s="1"/>
      <c r="YD4" s="633">
        <f t="shared" si="0"/>
        <v>815.17781114829302</v>
      </c>
      <c r="YE4" s="633">
        <f t="shared" si="0"/>
        <v>531.4002054779537</v>
      </c>
      <c r="YF4" s="633">
        <f t="shared" si="1"/>
        <v>15424.86198403261</v>
      </c>
      <c r="YG4" s="633">
        <f t="shared" si="2"/>
        <v>56120.706810773758</v>
      </c>
      <c r="YH4" s="633">
        <f t="shared" si="3"/>
        <v>5621.8276305292102</v>
      </c>
    </row>
    <row r="5" spans="1:660" ht="28.5" x14ac:dyDescent="0.45">
      <c r="A5" t="s">
        <v>4</v>
      </c>
      <c r="B5" s="136"/>
      <c r="C5" s="438" t="s">
        <v>1121</v>
      </c>
      <c r="D5" s="399" t="s">
        <v>466</v>
      </c>
      <c r="E5" s="476" t="s">
        <v>250</v>
      </c>
      <c r="Y5" s="147"/>
      <c r="AA5" s="1001">
        <v>0.05</v>
      </c>
      <c r="AB5" s="132">
        <f>_xlfn.PERCENTILE.EXC(AB$11:AB$1009,$AA$5)</f>
        <v>1636</v>
      </c>
      <c r="AC5" s="132">
        <f t="shared" ref="AC5:BZ5" si="4">_xlfn.PERCENTILE.EXC(AC$11:AC$1009,$AA$5)</f>
        <v>1636</v>
      </c>
      <c r="AD5" s="132">
        <f t="shared" si="4"/>
        <v>1199.3750990697786</v>
      </c>
      <c r="AE5" s="132">
        <f t="shared" si="4"/>
        <v>1049.9199615167011</v>
      </c>
      <c r="AF5" s="132">
        <f t="shared" si="4"/>
        <v>991.27844373903736</v>
      </c>
      <c r="AG5" s="132">
        <f t="shared" si="4"/>
        <v>962.14054571986901</v>
      </c>
      <c r="AH5" s="132">
        <f t="shared" si="4"/>
        <v>943.68721402081087</v>
      </c>
      <c r="AI5" s="132">
        <f t="shared" si="4"/>
        <v>885.55798390883683</v>
      </c>
      <c r="AJ5" s="132">
        <f t="shared" si="4"/>
        <v>889.53396028267071</v>
      </c>
      <c r="AK5" s="132">
        <f t="shared" si="4"/>
        <v>875.65409759938132</v>
      </c>
      <c r="AL5" s="132">
        <f t="shared" si="4"/>
        <v>854.22332293297723</v>
      </c>
      <c r="AM5" s="132">
        <f t="shared" si="4"/>
        <v>877.48157016951507</v>
      </c>
      <c r="AN5" s="132">
        <f t="shared" si="4"/>
        <v>899.61630023451289</v>
      </c>
      <c r="AO5" s="132">
        <f t="shared" si="4"/>
        <v>887.06180335255783</v>
      </c>
      <c r="AP5" s="132">
        <f t="shared" si="4"/>
        <v>905.58405176293127</v>
      </c>
      <c r="AQ5" s="132">
        <f t="shared" si="4"/>
        <v>925.91040552580534</v>
      </c>
      <c r="AR5" s="132">
        <f t="shared" si="4"/>
        <v>920.98443340700669</v>
      </c>
      <c r="AS5" s="132">
        <f t="shared" si="4"/>
        <v>893.93771970489126</v>
      </c>
      <c r="AT5" s="132">
        <f t="shared" si="4"/>
        <v>916.45499033058434</v>
      </c>
      <c r="AU5" s="132">
        <f t="shared" si="4"/>
        <v>934.95170654424203</v>
      </c>
      <c r="AV5" s="132">
        <f t="shared" si="4"/>
        <v>919.12797121239271</v>
      </c>
      <c r="AW5" s="132">
        <f t="shared" si="4"/>
        <v>897.24506192527235</v>
      </c>
      <c r="AX5" s="132">
        <f t="shared" si="4"/>
        <v>931.3851761633739</v>
      </c>
      <c r="AY5" s="132">
        <f t="shared" si="4"/>
        <v>925.12422165143198</v>
      </c>
      <c r="AZ5" s="132">
        <f t="shared" si="4"/>
        <v>908.63173333034842</v>
      </c>
      <c r="BA5" s="132">
        <f t="shared" si="4"/>
        <v>898.75599173443368</v>
      </c>
      <c r="BB5" s="132">
        <f t="shared" si="4"/>
        <v>883.64060856197239</v>
      </c>
      <c r="BC5" s="132">
        <f t="shared" si="4"/>
        <v>885.31903423675101</v>
      </c>
      <c r="BD5" s="132">
        <f t="shared" si="4"/>
        <v>916.75002000598045</v>
      </c>
      <c r="BE5" s="132">
        <f t="shared" si="4"/>
        <v>875.06531124746971</v>
      </c>
      <c r="BF5" s="132">
        <f t="shared" si="4"/>
        <v>876.88262679108902</v>
      </c>
      <c r="BG5" s="132">
        <f t="shared" si="4"/>
        <v>895.9252805472787</v>
      </c>
      <c r="BH5" s="132">
        <f t="shared" si="4"/>
        <v>912.63504523600216</v>
      </c>
      <c r="BI5" s="132">
        <f t="shared" si="4"/>
        <v>914.18949474184808</v>
      </c>
      <c r="BJ5" s="132">
        <f t="shared" si="4"/>
        <v>913.08795123466712</v>
      </c>
      <c r="BK5" s="132">
        <f t="shared" si="4"/>
        <v>911.37867053866114</v>
      </c>
      <c r="BL5" s="132">
        <f t="shared" si="4"/>
        <v>875.26097848648965</v>
      </c>
      <c r="BM5" s="132">
        <f t="shared" si="4"/>
        <v>855.64979335523731</v>
      </c>
      <c r="BN5" s="132">
        <f t="shared" si="4"/>
        <v>829.87295723420505</v>
      </c>
      <c r="BO5" s="132">
        <f t="shared" si="4"/>
        <v>880.08589155692471</v>
      </c>
      <c r="BP5" s="132">
        <f t="shared" si="4"/>
        <v>867.82892341294405</v>
      </c>
      <c r="BQ5" s="132">
        <f t="shared" si="4"/>
        <v>885.89571742066835</v>
      </c>
      <c r="BR5" s="132">
        <f t="shared" si="4"/>
        <v>884.78960226341178</v>
      </c>
      <c r="BS5" s="132">
        <f t="shared" si="4"/>
        <v>866.06055093772125</v>
      </c>
      <c r="BT5" s="132">
        <f t="shared" si="4"/>
        <v>889.25383663074695</v>
      </c>
      <c r="BU5" s="132">
        <f t="shared" si="4"/>
        <v>888.85884143618068</v>
      </c>
      <c r="BV5" s="132">
        <f t="shared" si="4"/>
        <v>878.59721198627608</v>
      </c>
      <c r="BW5" s="132">
        <f t="shared" si="4"/>
        <v>887.64298454871209</v>
      </c>
      <c r="BX5" s="132">
        <f t="shared" si="4"/>
        <v>862.45864201587312</v>
      </c>
      <c r="BY5" s="132">
        <f t="shared" si="4"/>
        <v>872.33679101246571</v>
      </c>
      <c r="BZ5" s="132">
        <f t="shared" si="4"/>
        <v>885.50893779662499</v>
      </c>
      <c r="CB5" s="147"/>
      <c r="CC5" s="16"/>
      <c r="CD5" s="1001">
        <v>0.05</v>
      </c>
      <c r="CE5" s="132">
        <f>_xlfn.PERCENTILE.EXC(CE$11:CE$1009,$AA$5)</f>
        <v>365</v>
      </c>
      <c r="CF5" s="132">
        <f t="shared" ref="CF5:EC5" si="5">_xlfn.PERCENTILE.EXC(CF$11:CF$1009,$AA$5)</f>
        <v>348</v>
      </c>
      <c r="CG5" s="132">
        <f t="shared" si="5"/>
        <v>252.33592704778115</v>
      </c>
      <c r="CH5" s="132">
        <f t="shared" si="5"/>
        <v>226.14711423860717</v>
      </c>
      <c r="CI5" s="132">
        <f t="shared" si="5"/>
        <v>216.59781220385338</v>
      </c>
      <c r="CJ5" s="132">
        <f t="shared" si="5"/>
        <v>211.41997230489721</v>
      </c>
      <c r="CK5" s="132">
        <f t="shared" si="5"/>
        <v>202.07621322672549</v>
      </c>
      <c r="CL5" s="132">
        <f t="shared" si="5"/>
        <v>203.177488091111</v>
      </c>
      <c r="CM5" s="132">
        <f t="shared" si="5"/>
        <v>205.22786016516545</v>
      </c>
      <c r="CN5" s="132">
        <f t="shared" si="5"/>
        <v>205.92599954110946</v>
      </c>
      <c r="CO5" s="132">
        <f t="shared" si="5"/>
        <v>204.05202095781669</v>
      </c>
      <c r="CP5" s="132">
        <f t="shared" si="5"/>
        <v>213.49803065953151</v>
      </c>
      <c r="CQ5" s="132">
        <f t="shared" si="5"/>
        <v>213.76538223669777</v>
      </c>
      <c r="CR5" s="132">
        <f t="shared" si="5"/>
        <v>216.2060845775369</v>
      </c>
      <c r="CS5" s="132">
        <f t="shared" si="5"/>
        <v>235.63225143757916</v>
      </c>
      <c r="CT5" s="132">
        <f t="shared" si="5"/>
        <v>225.52625113560805</v>
      </c>
      <c r="CU5" s="132">
        <f t="shared" si="5"/>
        <v>227.34587463439726</v>
      </c>
      <c r="CV5" s="132">
        <f t="shared" si="5"/>
        <v>233.57768809267151</v>
      </c>
      <c r="CW5" s="132">
        <f t="shared" si="5"/>
        <v>231.52836465147328</v>
      </c>
      <c r="CX5" s="132">
        <f t="shared" si="5"/>
        <v>233.28884324647444</v>
      </c>
      <c r="CY5" s="132">
        <f t="shared" si="5"/>
        <v>229.60627177115862</v>
      </c>
      <c r="CZ5" s="132">
        <f t="shared" si="5"/>
        <v>218.50790820507811</v>
      </c>
      <c r="DA5" s="132">
        <f t="shared" si="5"/>
        <v>203.16056688743365</v>
      </c>
      <c r="DB5" s="132">
        <f t="shared" si="5"/>
        <v>216.94102606819544</v>
      </c>
      <c r="DC5" s="132">
        <f t="shared" si="5"/>
        <v>217.56657214730816</v>
      </c>
      <c r="DD5" s="132">
        <f t="shared" si="5"/>
        <v>224.88797245883381</v>
      </c>
      <c r="DE5" s="132">
        <f t="shared" si="5"/>
        <v>224.68987794979935</v>
      </c>
      <c r="DF5" s="132">
        <f t="shared" si="5"/>
        <v>233.1583178897593</v>
      </c>
      <c r="DG5" s="132">
        <f t="shared" si="5"/>
        <v>230.56762688181516</v>
      </c>
      <c r="DH5" s="132">
        <f t="shared" si="5"/>
        <v>225.6652752873589</v>
      </c>
      <c r="DI5" s="132">
        <f t="shared" si="5"/>
        <v>213.36165680369362</v>
      </c>
      <c r="DJ5" s="132">
        <f t="shared" si="5"/>
        <v>221.6590870173745</v>
      </c>
      <c r="DK5" s="132">
        <f t="shared" si="5"/>
        <v>220.5778914949002</v>
      </c>
      <c r="DL5" s="132">
        <f t="shared" si="5"/>
        <v>215.10689367659882</v>
      </c>
      <c r="DM5" s="132">
        <f t="shared" si="5"/>
        <v>224.19334207205867</v>
      </c>
      <c r="DN5" s="132">
        <f t="shared" si="5"/>
        <v>228.97478731382424</v>
      </c>
      <c r="DO5" s="132">
        <f t="shared" si="5"/>
        <v>232.57418984275049</v>
      </c>
      <c r="DP5" s="132">
        <f t="shared" si="5"/>
        <v>222.34168265737713</v>
      </c>
      <c r="DQ5" s="132">
        <f t="shared" si="5"/>
        <v>230.19618476238853</v>
      </c>
      <c r="DR5" s="132">
        <f t="shared" si="5"/>
        <v>221.00455372033525</v>
      </c>
      <c r="DS5" s="132">
        <f t="shared" si="5"/>
        <v>222.80371148238225</v>
      </c>
      <c r="DT5" s="132">
        <f t="shared" si="5"/>
        <v>223.20356346069934</v>
      </c>
      <c r="DU5" s="132">
        <f t="shared" si="5"/>
        <v>219.26438556463449</v>
      </c>
      <c r="DV5" s="132">
        <f t="shared" si="5"/>
        <v>232.14927844318595</v>
      </c>
      <c r="DW5" s="132">
        <f t="shared" si="5"/>
        <v>229.28686879095611</v>
      </c>
      <c r="DX5" s="132">
        <f t="shared" si="5"/>
        <v>224.24059312542954</v>
      </c>
      <c r="DY5" s="132">
        <f t="shared" si="5"/>
        <v>220.65802618723987</v>
      </c>
      <c r="DZ5" s="132">
        <f t="shared" si="5"/>
        <v>211.52602583481519</v>
      </c>
      <c r="EA5" s="132">
        <f t="shared" si="5"/>
        <v>231.20234606160372</v>
      </c>
      <c r="EB5" s="132">
        <f t="shared" si="5"/>
        <v>232.15553384315984</v>
      </c>
      <c r="EC5" s="132">
        <f t="shared" si="5"/>
        <v>219.14052840185278</v>
      </c>
      <c r="EF5" s="147"/>
      <c r="EH5" s="5">
        <f>AA5</f>
        <v>0.05</v>
      </c>
      <c r="EI5" s="132">
        <f>_xlfn.PERCENTILE.EXC(EI$11:EI$1009,$AA$5)</f>
        <v>11831</v>
      </c>
      <c r="EJ5" s="132">
        <f t="shared" ref="EJ5:GG5" si="6">_xlfn.PERCENTILE.EXC(EJ$11:EJ$1009,$AA$5)</f>
        <v>9594</v>
      </c>
      <c r="EK5" s="132">
        <f t="shared" si="6"/>
        <v>10144</v>
      </c>
      <c r="EL5" s="132">
        <f t="shared" si="6"/>
        <v>7196.3113014866994</v>
      </c>
      <c r="EM5" s="132">
        <f t="shared" si="6"/>
        <v>6557.2296936325984</v>
      </c>
      <c r="EN5" s="132">
        <f t="shared" si="6"/>
        <v>6479.292044370578</v>
      </c>
      <c r="EO5" s="132">
        <f t="shared" si="6"/>
        <v>6382.8983587021394</v>
      </c>
      <c r="EP5" s="132">
        <f t="shared" si="6"/>
        <v>6917.1404788538512</v>
      </c>
      <c r="EQ5" s="132">
        <f t="shared" si="6"/>
        <v>6881.1089399610255</v>
      </c>
      <c r="ER5" s="132">
        <f t="shared" si="6"/>
        <v>6945.4145187677905</v>
      </c>
      <c r="ES5" s="132">
        <f t="shared" si="6"/>
        <v>7336.2675270252939</v>
      </c>
      <c r="ET5" s="132">
        <f t="shared" si="6"/>
        <v>6834.1110982499486</v>
      </c>
      <c r="EU5" s="132">
        <f t="shared" si="6"/>
        <v>7637.703258232953</v>
      </c>
      <c r="EV5" s="132">
        <f t="shared" si="6"/>
        <v>8106.663323277261</v>
      </c>
      <c r="EW5" s="132">
        <f t="shared" si="6"/>
        <v>8733.041357805203</v>
      </c>
      <c r="EX5" s="132">
        <f t="shared" si="6"/>
        <v>8776.6727310951501</v>
      </c>
      <c r="EY5" s="132">
        <f t="shared" si="6"/>
        <v>8959.7889369893437</v>
      </c>
      <c r="EZ5" s="132">
        <f t="shared" si="6"/>
        <v>8691.1665631988471</v>
      </c>
      <c r="FA5" s="132">
        <f t="shared" si="6"/>
        <v>8797.5655357490759</v>
      </c>
      <c r="FB5" s="132">
        <f t="shared" si="6"/>
        <v>9067.8392307381164</v>
      </c>
      <c r="FC5" s="132">
        <f t="shared" si="6"/>
        <v>9029.8806534679807</v>
      </c>
      <c r="FD5" s="132">
        <f t="shared" si="6"/>
        <v>8777.6108667407625</v>
      </c>
      <c r="FE5" s="132">
        <f t="shared" si="6"/>
        <v>8866.7013045762196</v>
      </c>
      <c r="FF5" s="132">
        <f t="shared" si="6"/>
        <v>9055.8309980923314</v>
      </c>
      <c r="FG5" s="132">
        <f t="shared" si="6"/>
        <v>8853.8383854745553</v>
      </c>
      <c r="FH5" s="132">
        <f t="shared" si="6"/>
        <v>9146.758175530169</v>
      </c>
      <c r="FI5" s="132">
        <f t="shared" si="6"/>
        <v>9540.5848403662658</v>
      </c>
      <c r="FJ5" s="132">
        <f t="shared" si="6"/>
        <v>10176.385629931021</v>
      </c>
      <c r="FK5" s="132">
        <f t="shared" si="6"/>
        <v>9712.2283733182394</v>
      </c>
      <c r="FL5" s="132">
        <f t="shared" si="6"/>
        <v>10336.609867449371</v>
      </c>
      <c r="FM5" s="132">
        <f t="shared" si="6"/>
        <v>10116.366919405298</v>
      </c>
      <c r="FN5" s="132">
        <f t="shared" si="6"/>
        <v>10016.616943794785</v>
      </c>
      <c r="FO5" s="132">
        <f t="shared" si="6"/>
        <v>9937.2928621870269</v>
      </c>
      <c r="FP5" s="132">
        <f t="shared" si="6"/>
        <v>9820.9639642436396</v>
      </c>
      <c r="FQ5" s="132">
        <f t="shared" si="6"/>
        <v>10013.530063829749</v>
      </c>
      <c r="FR5" s="132">
        <f t="shared" si="6"/>
        <v>10474.008490344955</v>
      </c>
      <c r="FS5" s="132">
        <f t="shared" si="6"/>
        <v>10375.180144768399</v>
      </c>
      <c r="FT5" s="132">
        <f t="shared" si="6"/>
        <v>10587.263399884681</v>
      </c>
      <c r="FU5" s="132">
        <f t="shared" si="6"/>
        <v>10204.725917497444</v>
      </c>
      <c r="FV5" s="132">
        <f t="shared" si="6"/>
        <v>10579.264647782693</v>
      </c>
      <c r="FW5" s="132">
        <f t="shared" si="6"/>
        <v>10324.210543912694</v>
      </c>
      <c r="FX5" s="132">
        <f t="shared" si="6"/>
        <v>10240.972071731499</v>
      </c>
      <c r="FY5" s="132">
        <f t="shared" si="6"/>
        <v>10063.624204572934</v>
      </c>
      <c r="FZ5" s="132">
        <f t="shared" si="6"/>
        <v>10419.368933783047</v>
      </c>
      <c r="GA5" s="132">
        <f t="shared" si="6"/>
        <v>10691.85031420568</v>
      </c>
      <c r="GB5" s="132">
        <f t="shared" si="6"/>
        <v>9930.1380067478312</v>
      </c>
      <c r="GC5" s="132">
        <f t="shared" si="6"/>
        <v>10171.585066551788</v>
      </c>
      <c r="GD5" s="132">
        <f t="shared" si="6"/>
        <v>10254.888398017034</v>
      </c>
      <c r="GE5" s="132">
        <f t="shared" si="6"/>
        <v>10514.539882346633</v>
      </c>
      <c r="GF5" s="132">
        <f t="shared" si="6"/>
        <v>10509.530042926162</v>
      </c>
      <c r="GG5" s="132">
        <f t="shared" si="6"/>
        <v>10072.179023676355</v>
      </c>
      <c r="GI5" s="147"/>
      <c r="GK5" s="5">
        <f>AA5</f>
        <v>0.05</v>
      </c>
      <c r="GL5" s="132">
        <f>_xlfn.PERCENTILE.EXC(GL$11:GL$1009,$AA$5)</f>
        <v>29568</v>
      </c>
      <c r="GM5" s="132">
        <f t="shared" ref="GM5:IJ5" si="7">_xlfn.PERCENTILE.EXC(GM$11:GM$1009,$AA$5)</f>
        <v>26180.000000000004</v>
      </c>
      <c r="GN5" s="132">
        <f t="shared" si="7"/>
        <v>58520.000000000007</v>
      </c>
      <c r="GO5" s="132">
        <f t="shared" si="7"/>
        <v>47978.288185234793</v>
      </c>
      <c r="GP5" s="132">
        <f t="shared" si="7"/>
        <v>45435.596841500097</v>
      </c>
      <c r="GQ5" s="132">
        <f t="shared" si="7"/>
        <v>42343.653396326103</v>
      </c>
      <c r="GR5" s="132">
        <f t="shared" si="7"/>
        <v>39618.396521877119</v>
      </c>
      <c r="GS5" s="132">
        <f t="shared" si="7"/>
        <v>38180.053227113691</v>
      </c>
      <c r="GT5" s="132">
        <f t="shared" si="7"/>
        <v>37659.040051126249</v>
      </c>
      <c r="GU5" s="132">
        <f t="shared" si="7"/>
        <v>36029.287744139612</v>
      </c>
      <c r="GV5" s="132">
        <f t="shared" si="7"/>
        <v>34162.508671664589</v>
      </c>
      <c r="GW5" s="132">
        <f t="shared" si="7"/>
        <v>33851.332047171658</v>
      </c>
      <c r="GX5" s="132">
        <f t="shared" si="7"/>
        <v>33638.204052727873</v>
      </c>
      <c r="GY5" s="132">
        <f t="shared" si="7"/>
        <v>33260.402357202474</v>
      </c>
      <c r="GZ5" s="132">
        <f t="shared" si="7"/>
        <v>31645.669127516434</v>
      </c>
      <c r="HA5" s="132">
        <f t="shared" si="7"/>
        <v>32010.590255111878</v>
      </c>
      <c r="HB5" s="132">
        <f t="shared" si="7"/>
        <v>32081.152993340362</v>
      </c>
      <c r="HC5" s="132">
        <f t="shared" si="7"/>
        <v>31871.580599653622</v>
      </c>
      <c r="HD5" s="132">
        <f t="shared" si="7"/>
        <v>31217.098520490177</v>
      </c>
      <c r="HE5" s="132">
        <f t="shared" si="7"/>
        <v>30837.577707601293</v>
      </c>
      <c r="HF5" s="132">
        <f t="shared" si="7"/>
        <v>30348.88228192785</v>
      </c>
      <c r="HG5" s="132">
        <f t="shared" si="7"/>
        <v>31178.040413106377</v>
      </c>
      <c r="HH5" s="132">
        <f t="shared" si="7"/>
        <v>30951.965536391628</v>
      </c>
      <c r="HI5" s="132">
        <f t="shared" si="7"/>
        <v>29980.507688157169</v>
      </c>
      <c r="HJ5" s="132">
        <f t="shared" si="7"/>
        <v>29782.235333687648</v>
      </c>
      <c r="HK5" s="132">
        <f t="shared" si="7"/>
        <v>30700.301829240983</v>
      </c>
      <c r="HL5" s="132">
        <f t="shared" si="7"/>
        <v>31033.65720668943</v>
      </c>
      <c r="HM5" s="132">
        <f t="shared" si="7"/>
        <v>30629.086563447217</v>
      </c>
      <c r="HN5" s="132">
        <f t="shared" si="7"/>
        <v>31010.758234093981</v>
      </c>
      <c r="HO5" s="132">
        <f t="shared" si="7"/>
        <v>31198.083983908462</v>
      </c>
      <c r="HP5" s="132">
        <f t="shared" si="7"/>
        <v>31188.684555541851</v>
      </c>
      <c r="HQ5" s="132">
        <f t="shared" si="7"/>
        <v>30720.246214010022</v>
      </c>
      <c r="HR5" s="132">
        <f t="shared" si="7"/>
        <v>30520.787758123886</v>
      </c>
      <c r="HS5" s="132">
        <f t="shared" si="7"/>
        <v>30946.050528225998</v>
      </c>
      <c r="HT5" s="132">
        <f t="shared" si="7"/>
        <v>29926.280101988465</v>
      </c>
      <c r="HU5" s="132">
        <f t="shared" si="7"/>
        <v>30705.747106990751</v>
      </c>
      <c r="HV5" s="132">
        <f t="shared" si="7"/>
        <v>30006.311700481077</v>
      </c>
      <c r="HW5" s="132">
        <f t="shared" si="7"/>
        <v>29815.346127679186</v>
      </c>
      <c r="HX5" s="132">
        <f t="shared" si="7"/>
        <v>31167.199439055235</v>
      </c>
      <c r="HY5" s="132">
        <f t="shared" si="7"/>
        <v>31511.234016142887</v>
      </c>
      <c r="HZ5" s="132">
        <f t="shared" si="7"/>
        <v>30462.133256047502</v>
      </c>
      <c r="IA5" s="132">
        <f t="shared" si="7"/>
        <v>30143.675046050845</v>
      </c>
      <c r="IB5" s="132">
        <f t="shared" si="7"/>
        <v>28862.795461905906</v>
      </c>
      <c r="IC5" s="132">
        <f t="shared" si="7"/>
        <v>30059.870568945211</v>
      </c>
      <c r="ID5" s="132">
        <f t="shared" si="7"/>
        <v>30810.8781695459</v>
      </c>
      <c r="IE5" s="132">
        <f t="shared" si="7"/>
        <v>29312.632831523959</v>
      </c>
      <c r="IF5" s="132">
        <f t="shared" si="7"/>
        <v>29245.482814161616</v>
      </c>
      <c r="IG5" s="132">
        <f t="shared" si="7"/>
        <v>27603.001314150213</v>
      </c>
      <c r="IH5" s="132">
        <f t="shared" si="7"/>
        <v>28602.730786690176</v>
      </c>
      <c r="II5" s="132">
        <f t="shared" si="7"/>
        <v>28835.139072842881</v>
      </c>
      <c r="IJ5" s="132">
        <f t="shared" si="7"/>
        <v>29509.400185394807</v>
      </c>
      <c r="IL5" s="147"/>
      <c r="IN5" s="5">
        <v>0.05</v>
      </c>
      <c r="IO5" s="132">
        <f>_xlfn.PERCENTILE.EXC(IO$11:IO$1009,$AA$5)</f>
        <v>5636</v>
      </c>
      <c r="IP5" s="132">
        <f t="shared" ref="IP5:KM5" si="8">_xlfn.PERCENTILE.EXC(IP$11:IP$1009,$AA$5)</f>
        <v>4947.8</v>
      </c>
      <c r="IQ5" s="132">
        <f t="shared" si="8"/>
        <v>6270</v>
      </c>
      <c r="IR5" s="132">
        <f t="shared" si="8"/>
        <v>4668.6793384787952</v>
      </c>
      <c r="IS5" s="132">
        <f t="shared" si="8"/>
        <v>4255.8032011385776</v>
      </c>
      <c r="IT5" s="132">
        <f t="shared" si="8"/>
        <v>3851.0772234488031</v>
      </c>
      <c r="IU5" s="132">
        <f t="shared" si="8"/>
        <v>3756.6704077224099</v>
      </c>
      <c r="IV5" s="132">
        <f t="shared" si="8"/>
        <v>3846.9279949571956</v>
      </c>
      <c r="IW5" s="132">
        <f t="shared" si="8"/>
        <v>3768.8445658137384</v>
      </c>
      <c r="IX5" s="132">
        <f t="shared" si="8"/>
        <v>3671.5685016640264</v>
      </c>
      <c r="IY5" s="132">
        <f t="shared" si="8"/>
        <v>3698.9257969161981</v>
      </c>
      <c r="IZ5" s="132">
        <f t="shared" si="8"/>
        <v>3814.3526216500386</v>
      </c>
      <c r="JA5" s="132">
        <f t="shared" si="8"/>
        <v>3823.9624250156876</v>
      </c>
      <c r="JB5" s="132">
        <f t="shared" si="8"/>
        <v>3784.6012185493591</v>
      </c>
      <c r="JC5" s="132">
        <f t="shared" si="8"/>
        <v>3809.7095419724228</v>
      </c>
      <c r="JD5" s="132">
        <f t="shared" si="8"/>
        <v>3711.461790395882</v>
      </c>
      <c r="JE5" s="132">
        <f t="shared" si="8"/>
        <v>3714.7311712042365</v>
      </c>
      <c r="JF5" s="132">
        <f t="shared" si="8"/>
        <v>3745.9953515882007</v>
      </c>
      <c r="JG5" s="132">
        <f t="shared" si="8"/>
        <v>3675.3521081428348</v>
      </c>
      <c r="JH5" s="132">
        <f t="shared" si="8"/>
        <v>3758.6420714539481</v>
      </c>
      <c r="JI5" s="132">
        <f t="shared" si="8"/>
        <v>3795.1689498060387</v>
      </c>
      <c r="JJ5" s="132">
        <f t="shared" si="8"/>
        <v>3580.3049075725849</v>
      </c>
      <c r="JK5" s="132">
        <f t="shared" si="8"/>
        <v>3749.837978490059</v>
      </c>
      <c r="JL5" s="132">
        <f t="shared" si="8"/>
        <v>3751.300380400095</v>
      </c>
      <c r="JM5" s="132">
        <f t="shared" si="8"/>
        <v>3653.9998242472316</v>
      </c>
      <c r="JN5" s="132">
        <f t="shared" si="8"/>
        <v>3769.0369790688651</v>
      </c>
      <c r="JO5" s="132">
        <f t="shared" si="8"/>
        <v>3643.3329623925893</v>
      </c>
      <c r="JP5" s="132">
        <f t="shared" si="8"/>
        <v>3569.8457694498593</v>
      </c>
      <c r="JQ5" s="132">
        <f t="shared" si="8"/>
        <v>3582.1841640354514</v>
      </c>
      <c r="JR5" s="132">
        <f t="shared" si="8"/>
        <v>3677.0561695699644</v>
      </c>
      <c r="JS5" s="132">
        <f t="shared" si="8"/>
        <v>3789.7126441958153</v>
      </c>
      <c r="JT5" s="132">
        <f t="shared" si="8"/>
        <v>3767.7002250850078</v>
      </c>
      <c r="JU5" s="132">
        <f t="shared" si="8"/>
        <v>3776.1642885365864</v>
      </c>
      <c r="JV5" s="132">
        <f t="shared" si="8"/>
        <v>3734.2458093142504</v>
      </c>
      <c r="JW5" s="132">
        <f t="shared" si="8"/>
        <v>3708.2009001058236</v>
      </c>
      <c r="JX5" s="132">
        <f t="shared" si="8"/>
        <v>3871.0160363704817</v>
      </c>
      <c r="JY5" s="132">
        <f t="shared" si="8"/>
        <v>3801.5229719761273</v>
      </c>
      <c r="JZ5" s="132">
        <f t="shared" si="8"/>
        <v>3729.9010784788288</v>
      </c>
      <c r="KA5" s="132">
        <f t="shared" si="8"/>
        <v>3850.7500495982031</v>
      </c>
      <c r="KB5" s="132">
        <f t="shared" si="8"/>
        <v>3608.7895730496107</v>
      </c>
      <c r="KC5" s="132">
        <f t="shared" si="8"/>
        <v>3722.9195339179569</v>
      </c>
      <c r="KD5" s="132">
        <f t="shared" si="8"/>
        <v>3617.3868475319769</v>
      </c>
      <c r="KE5" s="132">
        <f t="shared" si="8"/>
        <v>3747.6049714341079</v>
      </c>
      <c r="KF5" s="132">
        <f t="shared" si="8"/>
        <v>3626.4704511281775</v>
      </c>
      <c r="KG5" s="132">
        <f t="shared" si="8"/>
        <v>3730.7327219951726</v>
      </c>
      <c r="KH5" s="132">
        <f t="shared" si="8"/>
        <v>3582.4815391450484</v>
      </c>
      <c r="KI5" s="132">
        <f t="shared" si="8"/>
        <v>3652.0828967565922</v>
      </c>
      <c r="KJ5" s="132">
        <f t="shared" si="8"/>
        <v>3673.6965909001401</v>
      </c>
      <c r="KK5" s="132">
        <f t="shared" si="8"/>
        <v>3651.116965903012</v>
      </c>
      <c r="KL5" s="132">
        <f t="shared" si="8"/>
        <v>3681.8417855547928</v>
      </c>
      <c r="KM5" s="132">
        <f t="shared" si="8"/>
        <v>3744.0894617237782</v>
      </c>
      <c r="KO5" s="147"/>
      <c r="KP5" s="491"/>
      <c r="KQ5" s="5">
        <f>AA5</f>
        <v>0.05</v>
      </c>
      <c r="KR5" s="132">
        <f>_xlfn.PERCENTILE.EXC(KR$11:KR$1009,$AA$5)</f>
        <v>1636</v>
      </c>
      <c r="KS5" s="132">
        <f t="shared" ref="KS5:MP5" si="9">_xlfn.PERCENTILE.EXC(KS$11:KS$1009,$AA$5)</f>
        <v>1636</v>
      </c>
      <c r="KT5" s="132">
        <f t="shared" si="9"/>
        <v>1212.8362424696318</v>
      </c>
      <c r="KU5" s="132">
        <f t="shared" si="9"/>
        <v>1067.4139376193643</v>
      </c>
      <c r="KV5" s="132">
        <f t="shared" si="9"/>
        <v>1038.5225417793574</v>
      </c>
      <c r="KW5" s="132">
        <f t="shared" si="9"/>
        <v>960.50892025986855</v>
      </c>
      <c r="KX5" s="132">
        <f t="shared" si="9"/>
        <v>904.19990698633001</v>
      </c>
      <c r="KY5" s="132">
        <f t="shared" si="9"/>
        <v>877.518504188306</v>
      </c>
      <c r="KZ5" s="132">
        <f t="shared" si="9"/>
        <v>902.03019062240492</v>
      </c>
      <c r="LA5" s="132">
        <f t="shared" si="9"/>
        <v>913.53558681842128</v>
      </c>
      <c r="LB5" s="132">
        <f t="shared" si="9"/>
        <v>881.2742767829518</v>
      </c>
      <c r="LC5" s="132">
        <f t="shared" si="9"/>
        <v>874.09819915061939</v>
      </c>
      <c r="LD5" s="132">
        <f t="shared" si="9"/>
        <v>910.59766566213659</v>
      </c>
      <c r="LE5" s="132">
        <f t="shared" si="9"/>
        <v>845.26078418261955</v>
      </c>
      <c r="LF5" s="132">
        <f t="shared" si="9"/>
        <v>879.52388106144736</v>
      </c>
      <c r="LG5" s="132">
        <f t="shared" si="9"/>
        <v>875.91655012589661</v>
      </c>
      <c r="LH5" s="132">
        <f t="shared" si="9"/>
        <v>886.02913643983106</v>
      </c>
      <c r="LI5" s="132">
        <f t="shared" si="9"/>
        <v>873.25937981681568</v>
      </c>
      <c r="LJ5" s="132">
        <f t="shared" si="9"/>
        <v>849.50321927805157</v>
      </c>
      <c r="LK5" s="132">
        <f t="shared" si="9"/>
        <v>838.17501496332022</v>
      </c>
      <c r="LL5" s="132">
        <f t="shared" si="9"/>
        <v>857.46464631032438</v>
      </c>
      <c r="LM5" s="132">
        <f t="shared" si="9"/>
        <v>871.61492067060522</v>
      </c>
      <c r="LN5" s="132">
        <f t="shared" si="9"/>
        <v>859.07070055754195</v>
      </c>
      <c r="LO5" s="132">
        <f t="shared" si="9"/>
        <v>897.51389123441152</v>
      </c>
      <c r="LP5" s="132">
        <f t="shared" si="9"/>
        <v>906.41643360446403</v>
      </c>
      <c r="LQ5" s="132">
        <f t="shared" si="9"/>
        <v>925.8715344089369</v>
      </c>
      <c r="LR5" s="132">
        <f t="shared" si="9"/>
        <v>884.9316472309697</v>
      </c>
      <c r="LS5" s="132">
        <f t="shared" si="9"/>
        <v>889.24937434919411</v>
      </c>
      <c r="LT5" s="132">
        <f t="shared" si="9"/>
        <v>873.99643030112395</v>
      </c>
      <c r="LU5" s="132">
        <f t="shared" si="9"/>
        <v>897.19356584297157</v>
      </c>
      <c r="LV5" s="132">
        <f t="shared" si="9"/>
        <v>861.71317551626532</v>
      </c>
      <c r="LW5" s="132">
        <f t="shared" si="9"/>
        <v>846.91236929812135</v>
      </c>
      <c r="LX5" s="132">
        <f t="shared" si="9"/>
        <v>830.27672806703936</v>
      </c>
      <c r="LY5" s="132">
        <f t="shared" si="9"/>
        <v>843.25554005427671</v>
      </c>
      <c r="LZ5" s="132">
        <f t="shared" si="9"/>
        <v>845.05580387289433</v>
      </c>
      <c r="MA5" s="132">
        <f t="shared" si="9"/>
        <v>820.86550874403292</v>
      </c>
      <c r="MB5" s="132">
        <f t="shared" si="9"/>
        <v>863.90815545455928</v>
      </c>
      <c r="MC5" s="132">
        <f t="shared" si="9"/>
        <v>855.24074962208101</v>
      </c>
      <c r="MD5" s="132">
        <f t="shared" si="9"/>
        <v>857.87996538778225</v>
      </c>
      <c r="ME5" s="132">
        <f t="shared" si="9"/>
        <v>858.07622131280141</v>
      </c>
      <c r="MF5" s="132">
        <f t="shared" si="9"/>
        <v>897.98922249152179</v>
      </c>
      <c r="MG5" s="132">
        <f t="shared" si="9"/>
        <v>904.64647330301318</v>
      </c>
      <c r="MH5" s="132">
        <f t="shared" si="9"/>
        <v>924.08996651476514</v>
      </c>
      <c r="MI5" s="132">
        <f t="shared" si="9"/>
        <v>903.88394968659986</v>
      </c>
      <c r="MJ5" s="132">
        <f t="shared" si="9"/>
        <v>910.30866340015154</v>
      </c>
      <c r="MK5" s="132">
        <f t="shared" si="9"/>
        <v>849.33477843982075</v>
      </c>
      <c r="ML5" s="132">
        <f t="shared" si="9"/>
        <v>846.79933529190328</v>
      </c>
      <c r="MM5" s="132">
        <f t="shared" si="9"/>
        <v>898.30934728416673</v>
      </c>
      <c r="MN5" s="132">
        <f t="shared" si="9"/>
        <v>914.94910392593886</v>
      </c>
      <c r="MO5" s="132">
        <f t="shared" si="9"/>
        <v>850.04813556609724</v>
      </c>
      <c r="MP5" s="132">
        <f t="shared" si="9"/>
        <v>871.98948860125324</v>
      </c>
      <c r="MQ5" s="132"/>
      <c r="MS5" s="27"/>
      <c r="MU5" s="1001">
        <v>0.05</v>
      </c>
      <c r="MV5" s="132">
        <f>_xlfn.PERCENTILE.EXC(MV$11:MV$1009,$AA$5)</f>
        <v>365</v>
      </c>
      <c r="MW5" s="132">
        <f t="shared" ref="MW5:OT5" si="10">_xlfn.PERCENTILE.EXC(MW$11:MW$1009,$AA$5)</f>
        <v>348</v>
      </c>
      <c r="MX5" s="132">
        <f t="shared" si="10"/>
        <v>246.30231445151838</v>
      </c>
      <c r="MY5" s="132">
        <f t="shared" si="10"/>
        <v>225.47967392089228</v>
      </c>
      <c r="MZ5" s="132">
        <f t="shared" si="10"/>
        <v>217.45387230265973</v>
      </c>
      <c r="NA5" s="132">
        <f t="shared" si="10"/>
        <v>216.88431286969336</v>
      </c>
      <c r="NB5" s="132">
        <f t="shared" si="10"/>
        <v>225.12688052951157</v>
      </c>
      <c r="NC5" s="132">
        <f t="shared" si="10"/>
        <v>218.89015231866031</v>
      </c>
      <c r="ND5" s="132">
        <f t="shared" si="10"/>
        <v>216.71518571435146</v>
      </c>
      <c r="NE5" s="132">
        <f t="shared" si="10"/>
        <v>211.83253692246228</v>
      </c>
      <c r="NF5" s="132">
        <f t="shared" si="10"/>
        <v>212.52446514658234</v>
      </c>
      <c r="NG5" s="132">
        <f t="shared" si="10"/>
        <v>216.88164657389683</v>
      </c>
      <c r="NH5" s="132">
        <f t="shared" si="10"/>
        <v>210.08863802249968</v>
      </c>
      <c r="NI5" s="132">
        <f t="shared" si="10"/>
        <v>213.67735219845576</v>
      </c>
      <c r="NJ5" s="132">
        <f t="shared" si="10"/>
        <v>221.39608623550453</v>
      </c>
      <c r="NK5" s="132">
        <f t="shared" si="10"/>
        <v>221.22075302499491</v>
      </c>
      <c r="NL5" s="132">
        <f t="shared" si="10"/>
        <v>212.65321471232227</v>
      </c>
      <c r="NM5" s="132">
        <f t="shared" si="10"/>
        <v>223.05450754688809</v>
      </c>
      <c r="NN5" s="132">
        <f t="shared" si="10"/>
        <v>221.12168886622018</v>
      </c>
      <c r="NO5" s="132">
        <f t="shared" si="10"/>
        <v>214.46897350938383</v>
      </c>
      <c r="NP5" s="132">
        <f t="shared" si="10"/>
        <v>222.87712442553962</v>
      </c>
      <c r="NQ5" s="132">
        <f t="shared" si="10"/>
        <v>222.37434538963987</v>
      </c>
      <c r="NR5" s="132">
        <f t="shared" si="10"/>
        <v>210.90776291052779</v>
      </c>
      <c r="NS5" s="132">
        <f t="shared" si="10"/>
        <v>224.51672323076258</v>
      </c>
      <c r="NT5" s="132">
        <f t="shared" si="10"/>
        <v>211.95595387616459</v>
      </c>
      <c r="NU5" s="132">
        <f t="shared" si="10"/>
        <v>209.12009312570265</v>
      </c>
      <c r="NV5" s="132">
        <f t="shared" si="10"/>
        <v>219.91040250930291</v>
      </c>
      <c r="NW5" s="132">
        <f t="shared" si="10"/>
        <v>212.70861397783364</v>
      </c>
      <c r="NX5" s="132">
        <f t="shared" si="10"/>
        <v>222.67805845725903</v>
      </c>
      <c r="NY5" s="132">
        <f t="shared" si="10"/>
        <v>228.42177667673326</v>
      </c>
      <c r="NZ5" s="132">
        <f t="shared" si="10"/>
        <v>214.59504070109355</v>
      </c>
      <c r="OA5" s="132">
        <f t="shared" si="10"/>
        <v>211.94771601452132</v>
      </c>
      <c r="OB5" s="132">
        <f t="shared" si="10"/>
        <v>227.4615075724337</v>
      </c>
      <c r="OC5" s="132">
        <f t="shared" si="10"/>
        <v>218.39313281780014</v>
      </c>
      <c r="OD5" s="132">
        <f t="shared" si="10"/>
        <v>235.38091700702208</v>
      </c>
      <c r="OE5" s="132">
        <f t="shared" si="10"/>
        <v>236.88116463960051</v>
      </c>
      <c r="OF5" s="132">
        <f t="shared" si="10"/>
        <v>228.8097781893425</v>
      </c>
      <c r="OG5" s="132">
        <f t="shared" si="10"/>
        <v>215.85706325086235</v>
      </c>
      <c r="OH5" s="132">
        <f t="shared" si="10"/>
        <v>218.9110987414787</v>
      </c>
      <c r="OI5" s="132">
        <f t="shared" si="10"/>
        <v>226.6716271623801</v>
      </c>
      <c r="OJ5" s="132">
        <f t="shared" si="10"/>
        <v>212.1164621434225</v>
      </c>
      <c r="OK5" s="132">
        <f t="shared" si="10"/>
        <v>202.15934078089717</v>
      </c>
      <c r="OL5" s="132">
        <f t="shared" si="10"/>
        <v>221.74009940052758</v>
      </c>
      <c r="OM5" s="132">
        <f t="shared" si="10"/>
        <v>217.77527363067617</v>
      </c>
      <c r="ON5" s="132">
        <f t="shared" si="10"/>
        <v>220.1844910354086</v>
      </c>
      <c r="OO5" s="132">
        <f t="shared" si="10"/>
        <v>224.97935593286974</v>
      </c>
      <c r="OP5" s="132">
        <f t="shared" si="10"/>
        <v>219.07531008744704</v>
      </c>
      <c r="OQ5" s="132">
        <f t="shared" si="10"/>
        <v>220.09989722538367</v>
      </c>
      <c r="OR5" s="132">
        <f t="shared" si="10"/>
        <v>211.79023881163405</v>
      </c>
      <c r="OS5" s="132">
        <f t="shared" si="10"/>
        <v>216.65933997454309</v>
      </c>
      <c r="OT5" s="132">
        <f t="shared" si="10"/>
        <v>220.61576213342602</v>
      </c>
      <c r="OV5" s="27"/>
      <c r="OW5" s="16"/>
      <c r="OX5" s="5">
        <f>AA5</f>
        <v>0.05</v>
      </c>
      <c r="OY5" s="132">
        <f>_xlfn.PERCENTILE.EXC(OY$11:OY$1009,$AA$5)</f>
        <v>11831</v>
      </c>
      <c r="OZ5" s="132">
        <f t="shared" ref="OZ5:QW5" si="11">_xlfn.PERCENTILE.EXC(OZ$11:OZ$1009,$AA$5)</f>
        <v>9594</v>
      </c>
      <c r="PA5" s="132">
        <f t="shared" si="11"/>
        <v>10144</v>
      </c>
      <c r="PB5" s="132">
        <f t="shared" si="11"/>
        <v>7157.1522943674518</v>
      </c>
      <c r="PC5" s="132">
        <f t="shared" si="11"/>
        <v>6838.2057691396167</v>
      </c>
      <c r="PD5" s="132">
        <f t="shared" si="11"/>
        <v>6884.3943076709311</v>
      </c>
      <c r="PE5" s="132">
        <f t="shared" si="11"/>
        <v>6736.0091710349325</v>
      </c>
      <c r="PF5" s="132">
        <f t="shared" si="11"/>
        <v>7064.9962984468721</v>
      </c>
      <c r="PG5" s="132">
        <f t="shared" si="11"/>
        <v>7247.6832084072885</v>
      </c>
      <c r="PH5" s="132">
        <f t="shared" si="11"/>
        <v>7233.1987694962336</v>
      </c>
      <c r="PI5" s="132">
        <f t="shared" si="11"/>
        <v>7727.8663150755056</v>
      </c>
      <c r="PJ5" s="132">
        <f t="shared" si="11"/>
        <v>7668.478642687166</v>
      </c>
      <c r="PK5" s="132">
        <f t="shared" si="11"/>
        <v>8207.1066407922099</v>
      </c>
      <c r="PL5" s="132">
        <f t="shared" si="11"/>
        <v>8467.7792648683826</v>
      </c>
      <c r="PM5" s="132">
        <f t="shared" si="11"/>
        <v>8635.1184299470406</v>
      </c>
      <c r="PN5" s="132">
        <f t="shared" si="11"/>
        <v>8893.4843126693122</v>
      </c>
      <c r="PO5" s="132">
        <f t="shared" si="11"/>
        <v>9215.0401210281143</v>
      </c>
      <c r="PP5" s="132">
        <f t="shared" si="11"/>
        <v>8695.206273605585</v>
      </c>
      <c r="PQ5" s="132">
        <f t="shared" si="11"/>
        <v>8843.660252780026</v>
      </c>
      <c r="PR5" s="132">
        <f t="shared" si="11"/>
        <v>8885.2295298852205</v>
      </c>
      <c r="PS5" s="132">
        <f t="shared" si="11"/>
        <v>9306.1373973187128</v>
      </c>
      <c r="PT5" s="132">
        <f t="shared" si="11"/>
        <v>9123.4484560609835</v>
      </c>
      <c r="PU5" s="132">
        <f t="shared" si="11"/>
        <v>9001.5242760250694</v>
      </c>
      <c r="PV5" s="132">
        <f t="shared" si="11"/>
        <v>9415.0460891814364</v>
      </c>
      <c r="PW5" s="132">
        <f t="shared" si="11"/>
        <v>9629.8411067108464</v>
      </c>
      <c r="PX5" s="132">
        <f t="shared" si="11"/>
        <v>9697.534515527992</v>
      </c>
      <c r="PY5" s="132">
        <f t="shared" si="11"/>
        <v>10196.122240256898</v>
      </c>
      <c r="PZ5" s="132">
        <f t="shared" si="11"/>
        <v>10383.716678595703</v>
      </c>
      <c r="QA5" s="132">
        <f t="shared" si="11"/>
        <v>10172.764853397392</v>
      </c>
      <c r="QB5" s="132">
        <f t="shared" si="11"/>
        <v>10615.085662950385</v>
      </c>
      <c r="QC5" s="132">
        <f t="shared" si="11"/>
        <v>10561.838321624527</v>
      </c>
      <c r="QD5" s="132">
        <f t="shared" si="11"/>
        <v>10146.908987724652</v>
      </c>
      <c r="QE5" s="132">
        <f t="shared" si="11"/>
        <v>10261.890769335203</v>
      </c>
      <c r="QF5" s="132">
        <f t="shared" si="11"/>
        <v>9808.5259976416855</v>
      </c>
      <c r="QG5" s="132">
        <f t="shared" si="11"/>
        <v>10326.719309135926</v>
      </c>
      <c r="QH5" s="132">
        <f t="shared" si="11"/>
        <v>10661.262212651725</v>
      </c>
      <c r="QI5" s="132">
        <f t="shared" si="11"/>
        <v>10527.873222544069</v>
      </c>
      <c r="QJ5" s="132">
        <f t="shared" si="11"/>
        <v>10342.761222916623</v>
      </c>
      <c r="QK5" s="132">
        <f t="shared" si="11"/>
        <v>10731.010395655607</v>
      </c>
      <c r="QL5" s="132">
        <f t="shared" si="11"/>
        <v>11196.550538089145</v>
      </c>
      <c r="QM5" s="132">
        <f t="shared" si="11"/>
        <v>10460.544864856149</v>
      </c>
      <c r="QN5" s="132">
        <f t="shared" si="11"/>
        <v>10392.843476379669</v>
      </c>
      <c r="QO5" s="132">
        <f t="shared" si="11"/>
        <v>10448.185446587528</v>
      </c>
      <c r="QP5" s="132">
        <f t="shared" si="11"/>
        <v>10295.696001036173</v>
      </c>
      <c r="QQ5" s="132">
        <f t="shared" si="11"/>
        <v>10234.895525460583</v>
      </c>
      <c r="QR5" s="132">
        <f t="shared" si="11"/>
        <v>10210.868069141265</v>
      </c>
      <c r="QS5" s="132">
        <f t="shared" si="11"/>
        <v>10246.373666925134</v>
      </c>
      <c r="QT5" s="132">
        <f t="shared" si="11"/>
        <v>9843.7464735766534</v>
      </c>
      <c r="QU5" s="132">
        <f t="shared" si="11"/>
        <v>10199.432989322697</v>
      </c>
      <c r="QV5" s="132">
        <f t="shared" si="11"/>
        <v>10416.865196188988</v>
      </c>
      <c r="QW5" s="132">
        <f t="shared" si="11"/>
        <v>10235.237161083649</v>
      </c>
      <c r="QY5" s="147"/>
      <c r="RA5" s="5">
        <f>AA5</f>
        <v>0.05</v>
      </c>
      <c r="RB5" s="132">
        <f>_xlfn.PERCENTILE.EXC(RB$11:RB$1009,$AA$5)</f>
        <v>29568</v>
      </c>
      <c r="RC5" s="132">
        <f t="shared" ref="RC5:SZ5" si="12">_xlfn.PERCENTILE.EXC(RC$11:RC$1009,$AA$5)</f>
        <v>26180.000000000004</v>
      </c>
      <c r="RD5" s="132">
        <f t="shared" si="12"/>
        <v>58520.000000000007</v>
      </c>
      <c r="RE5" s="132">
        <f t="shared" si="12"/>
        <v>48455.182480660857</v>
      </c>
      <c r="RF5" s="132">
        <f t="shared" si="12"/>
        <v>44259.099741710656</v>
      </c>
      <c r="RG5" s="132">
        <f t="shared" si="12"/>
        <v>41031.572549088371</v>
      </c>
      <c r="RH5" s="132">
        <f t="shared" si="12"/>
        <v>39977.251848718974</v>
      </c>
      <c r="RI5" s="132">
        <f t="shared" si="12"/>
        <v>38755.348952166023</v>
      </c>
      <c r="RJ5" s="132">
        <f t="shared" si="12"/>
        <v>37189.900551510313</v>
      </c>
      <c r="RK5" s="132">
        <f t="shared" si="12"/>
        <v>35530.624457610713</v>
      </c>
      <c r="RL5" s="132">
        <f t="shared" si="12"/>
        <v>34305.97676356593</v>
      </c>
      <c r="RM5" s="132">
        <f t="shared" si="12"/>
        <v>33691.89661645476</v>
      </c>
      <c r="RN5" s="132">
        <f t="shared" si="12"/>
        <v>34742.237387066438</v>
      </c>
      <c r="RO5" s="132">
        <f t="shared" si="12"/>
        <v>34609.393354566346</v>
      </c>
      <c r="RP5" s="132">
        <f t="shared" si="12"/>
        <v>33000.401860181817</v>
      </c>
      <c r="RQ5" s="132">
        <f t="shared" si="12"/>
        <v>33754.594535838602</v>
      </c>
      <c r="RR5" s="132">
        <f t="shared" si="12"/>
        <v>31607.840400063029</v>
      </c>
      <c r="RS5" s="132">
        <f t="shared" si="12"/>
        <v>31825.313559573529</v>
      </c>
      <c r="RT5" s="132">
        <f t="shared" si="12"/>
        <v>31533.23734592017</v>
      </c>
      <c r="RU5" s="132">
        <f t="shared" si="12"/>
        <v>32586.280819867872</v>
      </c>
      <c r="RV5" s="132">
        <f t="shared" si="12"/>
        <v>32510.101467506451</v>
      </c>
      <c r="RW5" s="132">
        <f t="shared" si="12"/>
        <v>33156.960170812759</v>
      </c>
      <c r="RX5" s="132">
        <f t="shared" si="12"/>
        <v>32992.802691986391</v>
      </c>
      <c r="RY5" s="132">
        <f t="shared" si="12"/>
        <v>31322.769142979407</v>
      </c>
      <c r="RZ5" s="132">
        <f t="shared" si="12"/>
        <v>30314.917475759488</v>
      </c>
      <c r="SA5" s="132">
        <f t="shared" si="12"/>
        <v>31148.182841785369</v>
      </c>
      <c r="SB5" s="132">
        <f t="shared" si="12"/>
        <v>30611.554346564888</v>
      </c>
      <c r="SC5" s="132">
        <f t="shared" si="12"/>
        <v>31501.519687866366</v>
      </c>
      <c r="SD5" s="132">
        <f t="shared" si="12"/>
        <v>31294.490850611237</v>
      </c>
      <c r="SE5" s="132">
        <f t="shared" si="12"/>
        <v>30442.19965691711</v>
      </c>
      <c r="SF5" s="132">
        <f t="shared" si="12"/>
        <v>29255.927945192238</v>
      </c>
      <c r="SG5" s="132">
        <f t="shared" si="12"/>
        <v>29363.225776459891</v>
      </c>
      <c r="SH5" s="132">
        <f t="shared" si="12"/>
        <v>30750.760738237419</v>
      </c>
      <c r="SI5" s="132">
        <f t="shared" si="12"/>
        <v>31922.603791125573</v>
      </c>
      <c r="SJ5" s="132">
        <f t="shared" si="12"/>
        <v>30690.330110315026</v>
      </c>
      <c r="SK5" s="132">
        <f t="shared" si="12"/>
        <v>31316.81012079231</v>
      </c>
      <c r="SL5" s="132">
        <f t="shared" si="12"/>
        <v>30694.006855599699</v>
      </c>
      <c r="SM5" s="132">
        <f t="shared" si="12"/>
        <v>29045.03857596419</v>
      </c>
      <c r="SN5" s="132">
        <f t="shared" si="12"/>
        <v>28280.197225772623</v>
      </c>
      <c r="SO5" s="132">
        <f t="shared" si="12"/>
        <v>29751.518750199128</v>
      </c>
      <c r="SP5" s="132">
        <f t="shared" si="12"/>
        <v>29683.682013241185</v>
      </c>
      <c r="SQ5" s="132">
        <f t="shared" si="12"/>
        <v>29804.849072294557</v>
      </c>
      <c r="SR5" s="132">
        <f t="shared" si="12"/>
        <v>29980.756012443024</v>
      </c>
      <c r="SS5" s="132">
        <f t="shared" si="12"/>
        <v>30088.751862412442</v>
      </c>
      <c r="ST5" s="132">
        <f t="shared" si="12"/>
        <v>30380.583378873409</v>
      </c>
      <c r="SU5" s="132">
        <f t="shared" si="12"/>
        <v>30229.714950185287</v>
      </c>
      <c r="SV5" s="132">
        <f t="shared" si="12"/>
        <v>32284.54185246511</v>
      </c>
      <c r="SW5" s="132">
        <f t="shared" si="12"/>
        <v>32079.446937929839</v>
      </c>
      <c r="SX5" s="132">
        <f t="shared" si="12"/>
        <v>29561.979124982321</v>
      </c>
      <c r="SY5" s="132">
        <f t="shared" si="12"/>
        <v>30278.869453075793</v>
      </c>
      <c r="SZ5" s="132">
        <f t="shared" si="12"/>
        <v>29682.252511991112</v>
      </c>
      <c r="TB5" s="147"/>
      <c r="TD5" s="5">
        <f>AA5</f>
        <v>0.05</v>
      </c>
      <c r="TE5" s="132">
        <f>_xlfn.PERCENTILE.EXC(TE$11:TE$1009,$AA$5)</f>
        <v>5636</v>
      </c>
      <c r="TF5" s="132">
        <f t="shared" ref="TF5:VC5" si="13">_xlfn.PERCENTILE.EXC(TF$11:TF$1009,$AA$5)</f>
        <v>4947.8</v>
      </c>
      <c r="TG5" s="132">
        <f t="shared" si="13"/>
        <v>6270</v>
      </c>
      <c r="TH5" s="132">
        <f t="shared" si="13"/>
        <v>4706.886580450534</v>
      </c>
      <c r="TI5" s="132">
        <f t="shared" si="13"/>
        <v>4135.8711958037484</v>
      </c>
      <c r="TJ5" s="132">
        <f t="shared" si="13"/>
        <v>3875.465838566869</v>
      </c>
      <c r="TK5" s="132">
        <f t="shared" si="13"/>
        <v>3730.8258186959802</v>
      </c>
      <c r="TL5" s="132">
        <f t="shared" si="13"/>
        <v>3633.720283239993</v>
      </c>
      <c r="TM5" s="132">
        <f t="shared" si="13"/>
        <v>3739.2294476182506</v>
      </c>
      <c r="TN5" s="132">
        <f t="shared" si="13"/>
        <v>3712.2425405598096</v>
      </c>
      <c r="TO5" s="132">
        <f t="shared" si="13"/>
        <v>3696.6064367327604</v>
      </c>
      <c r="TP5" s="132">
        <f t="shared" si="13"/>
        <v>3704.9800849223793</v>
      </c>
      <c r="TQ5" s="132">
        <f t="shared" si="13"/>
        <v>3629.2352001466215</v>
      </c>
      <c r="TR5" s="132">
        <f t="shared" si="13"/>
        <v>3640.6880149963254</v>
      </c>
      <c r="TS5" s="132">
        <f t="shared" si="13"/>
        <v>3568.9816180213597</v>
      </c>
      <c r="TT5" s="132">
        <f t="shared" si="13"/>
        <v>3650.9177496591351</v>
      </c>
      <c r="TU5" s="132">
        <f t="shared" si="13"/>
        <v>3793.2999485473811</v>
      </c>
      <c r="TV5" s="132">
        <f t="shared" si="13"/>
        <v>3631.7288289464936</v>
      </c>
      <c r="TW5" s="132">
        <f t="shared" si="13"/>
        <v>3761.3705983951013</v>
      </c>
      <c r="TX5" s="132">
        <f t="shared" si="13"/>
        <v>3701.6940168535093</v>
      </c>
      <c r="TY5" s="132">
        <f t="shared" si="13"/>
        <v>3716.9744103436678</v>
      </c>
      <c r="TZ5" s="132">
        <f t="shared" si="13"/>
        <v>3686.3135351851079</v>
      </c>
      <c r="UA5" s="132">
        <f t="shared" si="13"/>
        <v>3787.9732970477494</v>
      </c>
      <c r="UB5" s="132">
        <f t="shared" si="13"/>
        <v>3757.873508059934</v>
      </c>
      <c r="UC5" s="132">
        <f t="shared" si="13"/>
        <v>3703.6783991325669</v>
      </c>
      <c r="UD5" s="132">
        <f t="shared" si="13"/>
        <v>3657.3057499465108</v>
      </c>
      <c r="UE5" s="132">
        <f t="shared" si="13"/>
        <v>3781.6587466870828</v>
      </c>
      <c r="UF5" s="132">
        <f t="shared" si="13"/>
        <v>3544.6523342318083</v>
      </c>
      <c r="UG5" s="132">
        <f t="shared" si="13"/>
        <v>3657.25215475393</v>
      </c>
      <c r="UH5" s="132">
        <f t="shared" si="13"/>
        <v>3789.3987226561439</v>
      </c>
      <c r="UI5" s="132">
        <f t="shared" si="13"/>
        <v>3561.4073855792831</v>
      </c>
      <c r="UJ5" s="132">
        <f t="shared" si="13"/>
        <v>3784.0401677660034</v>
      </c>
      <c r="UK5" s="132">
        <f t="shared" si="13"/>
        <v>3961.7874059016863</v>
      </c>
      <c r="UL5" s="132">
        <f t="shared" si="13"/>
        <v>3853.3847229853272</v>
      </c>
      <c r="UM5" s="132">
        <f t="shared" si="13"/>
        <v>4040.7634024191293</v>
      </c>
      <c r="UN5" s="132">
        <f t="shared" si="13"/>
        <v>3930.6244879667092</v>
      </c>
      <c r="UO5" s="132">
        <f t="shared" si="13"/>
        <v>3857.5897176979915</v>
      </c>
      <c r="UP5" s="132">
        <f t="shared" si="13"/>
        <v>3801.3756349676605</v>
      </c>
      <c r="UQ5" s="132">
        <f t="shared" si="13"/>
        <v>3775.3903359479991</v>
      </c>
      <c r="UR5" s="132">
        <f t="shared" si="13"/>
        <v>3705.9741673386361</v>
      </c>
      <c r="US5" s="132">
        <f t="shared" si="13"/>
        <v>3675.7564961662665</v>
      </c>
      <c r="UT5" s="132">
        <f t="shared" si="13"/>
        <v>3716.390454376261</v>
      </c>
      <c r="UU5" s="132">
        <f t="shared" si="13"/>
        <v>3872.3366197027481</v>
      </c>
      <c r="UV5" s="132">
        <f t="shared" si="13"/>
        <v>3740.6707110048592</v>
      </c>
      <c r="UW5" s="132">
        <f t="shared" si="13"/>
        <v>3633.426801281702</v>
      </c>
      <c r="UX5" s="132">
        <f t="shared" si="13"/>
        <v>3611.6873647670759</v>
      </c>
      <c r="UY5" s="132">
        <f t="shared" si="13"/>
        <v>3629.0261901958938</v>
      </c>
      <c r="UZ5" s="132">
        <f t="shared" si="13"/>
        <v>3626.8267958461529</v>
      </c>
      <c r="VA5" s="132">
        <f t="shared" si="13"/>
        <v>3856.6356167853105</v>
      </c>
      <c r="VB5" s="132">
        <f t="shared" si="13"/>
        <v>3654.3492627580636</v>
      </c>
      <c r="VC5" s="132">
        <f t="shared" si="13"/>
        <v>3698.0835177453082</v>
      </c>
      <c r="VE5" s="147"/>
      <c r="VG5" t="s">
        <v>1060</v>
      </c>
      <c r="VH5" s="730">
        <f>'User Interface'!C68</f>
        <v>2E-3</v>
      </c>
      <c r="VI5" s="730"/>
      <c r="VJ5" s="5">
        <v>0.05</v>
      </c>
      <c r="VK5" s="132">
        <f>_xlfn.PERCENTILE.EXC(VK$10:VK$1009,$VJ5)</f>
        <v>739.55899999999986</v>
      </c>
      <c r="VL5" s="132">
        <f t="shared" ref="VL5:WA8" si="14">_xlfn.PERCENTILE.EXC(VL$10:VL$1009,$VJ5)</f>
        <v>696.1318</v>
      </c>
      <c r="VM5" s="132">
        <f t="shared" ca="1" si="14"/>
        <v>658.53678938539201</v>
      </c>
      <c r="VN5" s="132">
        <f t="shared" ca="1" si="14"/>
        <v>616.19893165030066</v>
      </c>
      <c r="VO5" s="132">
        <f t="shared" ca="1" si="14"/>
        <v>609.74824589238926</v>
      </c>
      <c r="VP5" s="132">
        <f t="shared" ca="1" si="14"/>
        <v>607.73450161706796</v>
      </c>
      <c r="VQ5" s="132">
        <f t="shared" ca="1" si="14"/>
        <v>599.29794187206141</v>
      </c>
      <c r="VR5" s="132">
        <f t="shared" ca="1" si="14"/>
        <v>604.12224155209867</v>
      </c>
      <c r="VS5" s="132">
        <f t="shared" ca="1" si="14"/>
        <v>612.50523258718817</v>
      </c>
      <c r="VT5" s="132">
        <f t="shared" ca="1" si="14"/>
        <v>603.88608222431401</v>
      </c>
      <c r="VU5" s="132">
        <f t="shared" ca="1" si="14"/>
        <v>599.68963625575839</v>
      </c>
      <c r="VV5" s="132">
        <f t="shared" ca="1" si="14"/>
        <v>604.36454613929993</v>
      </c>
      <c r="VW5" s="132">
        <f t="shared" ca="1" si="14"/>
        <v>604.16460555819549</v>
      </c>
      <c r="VX5" s="132">
        <f t="shared" ca="1" si="14"/>
        <v>609.18342741213382</v>
      </c>
      <c r="VY5" s="132">
        <f t="shared" ca="1" si="14"/>
        <v>612.03684421227183</v>
      </c>
      <c r="VZ5" s="132">
        <f t="shared" ca="1" si="14"/>
        <v>618.30183376302773</v>
      </c>
      <c r="WA5" s="132">
        <f t="shared" ca="1" si="14"/>
        <v>616.27209089610983</v>
      </c>
      <c r="WB5" s="132">
        <f t="shared" ref="WB5:WQ8" ca="1" si="15">_xlfn.PERCENTILE.EXC(WB$10:WB$1009,$VJ5)</f>
        <v>630.632170107869</v>
      </c>
      <c r="WC5" s="132">
        <f t="shared" ca="1" si="15"/>
        <v>631.34882490906887</v>
      </c>
      <c r="WD5" s="132">
        <f t="shared" ca="1" si="15"/>
        <v>640.26252480958487</v>
      </c>
      <c r="WE5" s="132">
        <f t="shared" ca="1" si="15"/>
        <v>644.28469646262602</v>
      </c>
      <c r="WF5" s="132">
        <f t="shared" ca="1" si="15"/>
        <v>641.93806519477789</v>
      </c>
      <c r="WG5" s="132">
        <f t="shared" ca="1" si="15"/>
        <v>634.37048475343181</v>
      </c>
      <c r="WH5" s="132">
        <f t="shared" ca="1" si="15"/>
        <v>630.7021207735238</v>
      </c>
      <c r="WI5" s="132">
        <f t="shared" ca="1" si="15"/>
        <v>628.45100862928086</v>
      </c>
      <c r="WJ5" s="132">
        <f t="shared" ca="1" si="15"/>
        <v>639.10906621753202</v>
      </c>
      <c r="WK5" s="132">
        <f t="shared" ca="1" si="15"/>
        <v>642.29049194634376</v>
      </c>
      <c r="WL5" s="132">
        <f t="shared" ca="1" si="15"/>
        <v>656.18365556032029</v>
      </c>
      <c r="WM5" s="132">
        <f t="shared" ca="1" si="15"/>
        <v>650.11948679840054</v>
      </c>
      <c r="WN5" s="132">
        <f t="shared" ca="1" si="15"/>
        <v>634.63710521665018</v>
      </c>
      <c r="WO5" s="132">
        <f t="shared" ca="1" si="15"/>
        <v>634.71868828195261</v>
      </c>
      <c r="WP5" s="132">
        <f t="shared" ca="1" si="15"/>
        <v>645.95562642676873</v>
      </c>
      <c r="WQ5" s="132">
        <f t="shared" ca="1" si="15"/>
        <v>627.76057474290064</v>
      </c>
      <c r="WR5" s="132">
        <f t="shared" ref="WR5:XG8" ca="1" si="16">_xlfn.PERCENTILE.EXC(WR$10:WR$1009,$VJ5)</f>
        <v>643.01944329549667</v>
      </c>
      <c r="WS5" s="132">
        <f t="shared" ca="1" si="16"/>
        <v>641.11380097088511</v>
      </c>
      <c r="WT5" s="132">
        <f t="shared" ca="1" si="16"/>
        <v>646.44322871603867</v>
      </c>
      <c r="WU5" s="132">
        <f t="shared" ca="1" si="16"/>
        <v>653.73728207499278</v>
      </c>
      <c r="WV5" s="132">
        <f t="shared" ca="1" si="16"/>
        <v>642.7741056061509</v>
      </c>
      <c r="WW5" s="132">
        <f t="shared" ca="1" si="16"/>
        <v>635.71114641526606</v>
      </c>
      <c r="WX5" s="132">
        <f t="shared" ca="1" si="16"/>
        <v>634.49785683449954</v>
      </c>
      <c r="WY5" s="132">
        <f t="shared" ca="1" si="16"/>
        <v>641.22054836331165</v>
      </c>
      <c r="WZ5" s="132">
        <f t="shared" ca="1" si="16"/>
        <v>641.01671827357654</v>
      </c>
      <c r="XA5" s="132">
        <f t="shared" ca="1" si="16"/>
        <v>643.76390100526237</v>
      </c>
      <c r="XB5" s="132">
        <f t="shared" ca="1" si="16"/>
        <v>646.90256498356166</v>
      </c>
      <c r="XC5" s="132">
        <f t="shared" ca="1" si="16"/>
        <v>646.77809992324126</v>
      </c>
      <c r="XD5" s="132">
        <f t="shared" ca="1" si="16"/>
        <v>639.64889305366057</v>
      </c>
      <c r="XE5" s="132">
        <f t="shared" ca="1" si="16"/>
        <v>645.9140915100096</v>
      </c>
      <c r="XF5" s="132">
        <f t="shared" ca="1" si="16"/>
        <v>642.02199094549758</v>
      </c>
      <c r="XG5" s="132">
        <f t="shared" ca="1" si="16"/>
        <v>629.62967759816229</v>
      </c>
      <c r="XH5" s="132">
        <f t="shared" ref="XH5:XI8" ca="1" si="17">_xlfn.PERCENTILE.EXC(XH$10:XH$1009,$VJ5)</f>
        <v>645.78951861746805</v>
      </c>
      <c r="XI5" s="132">
        <f t="shared" ca="1" si="17"/>
        <v>637.24954743732178</v>
      </c>
      <c r="XL5" s="132">
        <f ca="1">AVERAGE(VW5:XA5)</f>
        <v>635.35552981381454</v>
      </c>
      <c r="XQ5">
        <v>1903</v>
      </c>
      <c r="XR5" s="12">
        <v>5300</v>
      </c>
      <c r="XS5" s="7">
        <v>16000</v>
      </c>
      <c r="XT5" s="7">
        <v>110000</v>
      </c>
      <c r="XU5" s="6">
        <v>790</v>
      </c>
      <c r="XV5" s="6"/>
      <c r="XW5">
        <v>1903</v>
      </c>
      <c r="XX5" s="12">
        <v>1146.1630695443641</v>
      </c>
      <c r="XY5" s="6"/>
      <c r="XZ5" s="7">
        <v>23251.231527093591</v>
      </c>
      <c r="YA5" s="7">
        <v>159800.9950248755</v>
      </c>
      <c r="YB5" s="6">
        <v>7697.9434447300773</v>
      </c>
      <c r="YC5" s="1"/>
      <c r="YD5" s="633">
        <f t="shared" si="0"/>
        <v>815.17781114829302</v>
      </c>
      <c r="YE5" s="633">
        <f t="shared" si="0"/>
        <v>531.4002054779537</v>
      </c>
      <c r="YF5" s="633">
        <f t="shared" si="1"/>
        <v>15424.86198403261</v>
      </c>
      <c r="YG5" s="633">
        <f t="shared" si="2"/>
        <v>56120.706810773758</v>
      </c>
      <c r="YH5" s="633">
        <f t="shared" si="3"/>
        <v>5621.8276305292102</v>
      </c>
    </row>
    <row r="6" spans="1:660" x14ac:dyDescent="0.45">
      <c r="B6" s="145" t="s">
        <v>468</v>
      </c>
      <c r="C6" s="477">
        <v>1560</v>
      </c>
      <c r="D6" s="479">
        <f>'Financial Model'!D71</f>
        <v>1560</v>
      </c>
      <c r="E6" s="482">
        <f>IF($D$2=0,C6,D6)</f>
        <v>1560</v>
      </c>
      <c r="F6">
        <v>1560</v>
      </c>
      <c r="Y6" s="147"/>
      <c r="AA6" s="5">
        <v>0.5</v>
      </c>
      <c r="AB6" s="132">
        <f>MEDIAN(AB11:AB1009)</f>
        <v>1636</v>
      </c>
      <c r="AC6" s="132">
        <f t="shared" ref="AC6:BZ6" si="18">MEDIAN(AC11:AC1009)</f>
        <v>1636</v>
      </c>
      <c r="AD6" s="132">
        <f t="shared" si="18"/>
        <v>1619.6133421020731</v>
      </c>
      <c r="AE6" s="132">
        <f t="shared" si="18"/>
        <v>1614.0410635928747</v>
      </c>
      <c r="AF6" s="132">
        <f t="shared" si="18"/>
        <v>1583.7732428902759</v>
      </c>
      <c r="AG6" s="132">
        <f t="shared" si="18"/>
        <v>1567.605948841159</v>
      </c>
      <c r="AH6" s="132">
        <f t="shared" si="18"/>
        <v>1582.733988545963</v>
      </c>
      <c r="AI6" s="132">
        <f t="shared" si="18"/>
        <v>1577.5368529315645</v>
      </c>
      <c r="AJ6" s="132">
        <f t="shared" si="18"/>
        <v>1582.8697710537929</v>
      </c>
      <c r="AK6" s="132">
        <f t="shared" si="18"/>
        <v>1590.0082372583768</v>
      </c>
      <c r="AL6" s="132">
        <f t="shared" si="18"/>
        <v>1560.9913020105062</v>
      </c>
      <c r="AM6" s="132">
        <f t="shared" si="18"/>
        <v>1536.8260163199775</v>
      </c>
      <c r="AN6" s="132">
        <f t="shared" si="18"/>
        <v>1544.7561983389091</v>
      </c>
      <c r="AO6" s="132">
        <f t="shared" si="18"/>
        <v>1551.4156656965442</v>
      </c>
      <c r="AP6" s="132">
        <f t="shared" si="18"/>
        <v>1559.1646388355721</v>
      </c>
      <c r="AQ6" s="132">
        <f t="shared" si="18"/>
        <v>1573.5960586548081</v>
      </c>
      <c r="AR6" s="132">
        <f t="shared" si="18"/>
        <v>1589.9607585238659</v>
      </c>
      <c r="AS6" s="132">
        <f t="shared" si="18"/>
        <v>1588.2183502750634</v>
      </c>
      <c r="AT6" s="132">
        <f t="shared" si="18"/>
        <v>1584.1902549923643</v>
      </c>
      <c r="AU6" s="132">
        <f t="shared" si="18"/>
        <v>1584.9268242897742</v>
      </c>
      <c r="AV6" s="132">
        <f t="shared" si="18"/>
        <v>1583.2641459830365</v>
      </c>
      <c r="AW6" s="132">
        <f t="shared" si="18"/>
        <v>1575.3614366877789</v>
      </c>
      <c r="AX6" s="132">
        <f t="shared" si="18"/>
        <v>1588.301382712069</v>
      </c>
      <c r="AY6" s="132">
        <f t="shared" si="18"/>
        <v>1578.4144416103352</v>
      </c>
      <c r="AZ6" s="132">
        <f t="shared" si="18"/>
        <v>1568.6332407866516</v>
      </c>
      <c r="BA6" s="132">
        <f t="shared" si="18"/>
        <v>1570.961018947303</v>
      </c>
      <c r="BB6" s="132">
        <f t="shared" si="18"/>
        <v>1573.8490848470635</v>
      </c>
      <c r="BC6" s="132">
        <f t="shared" si="18"/>
        <v>1544.6646117325488</v>
      </c>
      <c r="BD6" s="132">
        <f t="shared" si="18"/>
        <v>1588.6352900938659</v>
      </c>
      <c r="BE6" s="132">
        <f t="shared" si="18"/>
        <v>1591.645268999747</v>
      </c>
      <c r="BF6" s="132">
        <f t="shared" si="18"/>
        <v>1589.8427199919029</v>
      </c>
      <c r="BG6" s="132">
        <f t="shared" si="18"/>
        <v>1579.6967906552743</v>
      </c>
      <c r="BH6" s="132">
        <f t="shared" si="18"/>
        <v>1578.72297860647</v>
      </c>
      <c r="BI6" s="132">
        <f t="shared" si="18"/>
        <v>1567.9304099740943</v>
      </c>
      <c r="BJ6" s="132">
        <f t="shared" si="18"/>
        <v>1561.407606588474</v>
      </c>
      <c r="BK6" s="132">
        <f t="shared" si="18"/>
        <v>1564.1609399192903</v>
      </c>
      <c r="BL6" s="132">
        <f t="shared" si="18"/>
        <v>1572.3421380473826</v>
      </c>
      <c r="BM6" s="132">
        <f t="shared" si="18"/>
        <v>1565.1460170416246</v>
      </c>
      <c r="BN6" s="132">
        <f t="shared" si="18"/>
        <v>1552.6407226910792</v>
      </c>
      <c r="BO6" s="132">
        <f t="shared" si="18"/>
        <v>1568.9992221453438</v>
      </c>
      <c r="BP6" s="132">
        <f t="shared" si="18"/>
        <v>1570.923083051536</v>
      </c>
      <c r="BQ6" s="132">
        <f t="shared" si="18"/>
        <v>1560.4695937731849</v>
      </c>
      <c r="BR6" s="132">
        <f t="shared" si="18"/>
        <v>1559.8918323946548</v>
      </c>
      <c r="BS6" s="132">
        <f t="shared" si="18"/>
        <v>1552.2250236921602</v>
      </c>
      <c r="BT6" s="132">
        <f t="shared" si="18"/>
        <v>1539.7006221650361</v>
      </c>
      <c r="BU6" s="132">
        <f t="shared" si="18"/>
        <v>1554.7497965992864</v>
      </c>
      <c r="BV6" s="132">
        <f t="shared" si="18"/>
        <v>1552.8712414849381</v>
      </c>
      <c r="BW6" s="132">
        <f t="shared" si="18"/>
        <v>1562.8721529144366</v>
      </c>
      <c r="BX6" s="132">
        <f t="shared" si="18"/>
        <v>1566.6199852523355</v>
      </c>
      <c r="BY6" s="132">
        <f t="shared" si="18"/>
        <v>1563.8574682486587</v>
      </c>
      <c r="BZ6" s="132">
        <f t="shared" si="18"/>
        <v>1565.7324673088253</v>
      </c>
      <c r="CB6" s="147"/>
      <c r="CC6" s="16"/>
      <c r="CD6" s="5">
        <v>0.5</v>
      </c>
      <c r="CE6" s="132">
        <f>MEDIAN(CE11:CE1009)</f>
        <v>365</v>
      </c>
      <c r="CF6" s="132">
        <f t="shared" ref="CF6:EC6" si="19">MEDIAN(CF11:CF1009)</f>
        <v>348</v>
      </c>
      <c r="CG6" s="132">
        <f t="shared" si="19"/>
        <v>358.28037705858901</v>
      </c>
      <c r="CH6" s="132">
        <f t="shared" si="19"/>
        <v>367.35239732147511</v>
      </c>
      <c r="CI6" s="132">
        <f t="shared" si="19"/>
        <v>374.58398980694938</v>
      </c>
      <c r="CJ6" s="132">
        <f t="shared" si="19"/>
        <v>377.41207892345028</v>
      </c>
      <c r="CK6" s="132">
        <f t="shared" si="19"/>
        <v>385.77581847927638</v>
      </c>
      <c r="CL6" s="132">
        <f t="shared" si="19"/>
        <v>384.40111034441878</v>
      </c>
      <c r="CM6" s="132">
        <f t="shared" si="19"/>
        <v>383.26251856037828</v>
      </c>
      <c r="CN6" s="132">
        <f t="shared" si="19"/>
        <v>385.55809989824394</v>
      </c>
      <c r="CO6" s="132">
        <f t="shared" si="19"/>
        <v>391.27295438120842</v>
      </c>
      <c r="CP6" s="132">
        <f t="shared" si="19"/>
        <v>395.46524488413684</v>
      </c>
      <c r="CQ6" s="132">
        <f t="shared" si="19"/>
        <v>393.92635204490244</v>
      </c>
      <c r="CR6" s="132">
        <f t="shared" si="19"/>
        <v>396.50998836232986</v>
      </c>
      <c r="CS6" s="132">
        <f t="shared" si="19"/>
        <v>401.34941910824233</v>
      </c>
      <c r="CT6" s="132">
        <f t="shared" si="19"/>
        <v>402.97671294744652</v>
      </c>
      <c r="CU6" s="132">
        <f t="shared" si="19"/>
        <v>399.62445600282655</v>
      </c>
      <c r="CV6" s="132">
        <f t="shared" si="19"/>
        <v>402.41835276013819</v>
      </c>
      <c r="CW6" s="132">
        <f t="shared" si="19"/>
        <v>406.17337820087363</v>
      </c>
      <c r="CX6" s="132">
        <f t="shared" si="19"/>
        <v>394.97323955288368</v>
      </c>
      <c r="CY6" s="132">
        <f t="shared" si="19"/>
        <v>399.3179870953781</v>
      </c>
      <c r="CZ6" s="132">
        <f t="shared" si="19"/>
        <v>405.60760221384339</v>
      </c>
      <c r="DA6" s="132">
        <f t="shared" si="19"/>
        <v>398.99319860460423</v>
      </c>
      <c r="DB6" s="132">
        <f t="shared" si="19"/>
        <v>399.37402526306721</v>
      </c>
      <c r="DC6" s="132">
        <f t="shared" si="19"/>
        <v>399.81118738724376</v>
      </c>
      <c r="DD6" s="132">
        <f t="shared" si="19"/>
        <v>400.63744471502605</v>
      </c>
      <c r="DE6" s="132">
        <f t="shared" si="19"/>
        <v>401.57982137905003</v>
      </c>
      <c r="DF6" s="132">
        <f t="shared" si="19"/>
        <v>393.93385988156933</v>
      </c>
      <c r="DG6" s="132">
        <f t="shared" si="19"/>
        <v>404.20303377316247</v>
      </c>
      <c r="DH6" s="132">
        <f t="shared" si="19"/>
        <v>406.05798567169091</v>
      </c>
      <c r="DI6" s="132">
        <f t="shared" si="19"/>
        <v>404.97637549556327</v>
      </c>
      <c r="DJ6" s="132">
        <f t="shared" si="19"/>
        <v>400.59010375793338</v>
      </c>
      <c r="DK6" s="132">
        <f t="shared" si="19"/>
        <v>395.51796876547098</v>
      </c>
      <c r="DL6" s="132">
        <f t="shared" si="19"/>
        <v>392.73838272763129</v>
      </c>
      <c r="DM6" s="132">
        <f t="shared" si="19"/>
        <v>398.64963039786824</v>
      </c>
      <c r="DN6" s="132">
        <f t="shared" si="19"/>
        <v>399.55046309744858</v>
      </c>
      <c r="DO6" s="132">
        <f t="shared" si="19"/>
        <v>401.97922728618823</v>
      </c>
      <c r="DP6" s="132">
        <f t="shared" si="19"/>
        <v>403.93322217470052</v>
      </c>
      <c r="DQ6" s="132">
        <f t="shared" si="19"/>
        <v>408.11758251952222</v>
      </c>
      <c r="DR6" s="132">
        <f t="shared" si="19"/>
        <v>410.35520188440535</v>
      </c>
      <c r="DS6" s="132">
        <f t="shared" si="19"/>
        <v>406.1502755570902</v>
      </c>
      <c r="DT6" s="132">
        <f t="shared" si="19"/>
        <v>406.94063068180594</v>
      </c>
      <c r="DU6" s="132">
        <f t="shared" si="19"/>
        <v>406.65241178763284</v>
      </c>
      <c r="DV6" s="132">
        <f t="shared" si="19"/>
        <v>409.1502884161971</v>
      </c>
      <c r="DW6" s="132">
        <f t="shared" si="19"/>
        <v>407.7517150789181</v>
      </c>
      <c r="DX6" s="132">
        <f t="shared" si="19"/>
        <v>407.34714501660414</v>
      </c>
      <c r="DY6" s="132">
        <f t="shared" si="19"/>
        <v>412.42670249506244</v>
      </c>
      <c r="DZ6" s="132">
        <f t="shared" si="19"/>
        <v>405.89812252098693</v>
      </c>
      <c r="EA6" s="132">
        <f t="shared" si="19"/>
        <v>403.61261372548591</v>
      </c>
      <c r="EB6" s="132">
        <f t="shared" si="19"/>
        <v>404.83085360290551</v>
      </c>
      <c r="EC6" s="132">
        <f t="shared" si="19"/>
        <v>401.11380035584625</v>
      </c>
      <c r="EF6" s="147"/>
      <c r="EH6" s="5">
        <v>0.5</v>
      </c>
      <c r="EI6" s="132">
        <f>MEDIAN(EI11:EI1009)</f>
        <v>11831</v>
      </c>
      <c r="EJ6" s="132">
        <f t="shared" ref="EJ6:GG6" si="20">MEDIAN(EJ11:EJ1009)</f>
        <v>9594</v>
      </c>
      <c r="EK6" s="132">
        <f t="shared" si="20"/>
        <v>10144</v>
      </c>
      <c r="EL6" s="132">
        <f t="shared" si="20"/>
        <v>11081.865741151509</v>
      </c>
      <c r="EM6" s="132">
        <f t="shared" si="20"/>
        <v>11709.627417318537</v>
      </c>
      <c r="EN6" s="132">
        <f t="shared" si="20"/>
        <v>12525.880129684812</v>
      </c>
      <c r="EO6" s="132">
        <f t="shared" si="20"/>
        <v>12904.420319117642</v>
      </c>
      <c r="EP6" s="132">
        <f t="shared" si="20"/>
        <v>13756.058691670551</v>
      </c>
      <c r="EQ6" s="132">
        <f t="shared" si="20"/>
        <v>14194.195289376888</v>
      </c>
      <c r="ER6" s="132">
        <f t="shared" si="20"/>
        <v>14783.766861027807</v>
      </c>
      <c r="ES6" s="132">
        <f t="shared" si="20"/>
        <v>15179.105973476993</v>
      </c>
      <c r="ET6" s="132">
        <f t="shared" si="20"/>
        <v>15558.643276788685</v>
      </c>
      <c r="EU6" s="132">
        <f t="shared" si="20"/>
        <v>15750.511537880844</v>
      </c>
      <c r="EV6" s="132">
        <f t="shared" si="20"/>
        <v>16027.467109530022</v>
      </c>
      <c r="EW6" s="132">
        <f t="shared" si="20"/>
        <v>16451.785019878356</v>
      </c>
      <c r="EX6" s="132">
        <f t="shared" si="20"/>
        <v>16383.353748766565</v>
      </c>
      <c r="EY6" s="132">
        <f t="shared" si="20"/>
        <v>16773.496716272995</v>
      </c>
      <c r="EZ6" s="132">
        <f t="shared" si="20"/>
        <v>16800.179812928982</v>
      </c>
      <c r="FA6" s="132">
        <f t="shared" si="20"/>
        <v>16818.556755845657</v>
      </c>
      <c r="FB6" s="132">
        <f t="shared" si="20"/>
        <v>16963.934719232304</v>
      </c>
      <c r="FC6" s="132">
        <f t="shared" si="20"/>
        <v>17073.239042667621</v>
      </c>
      <c r="FD6" s="132">
        <f t="shared" si="20"/>
        <v>17074.24257534643</v>
      </c>
      <c r="FE6" s="132">
        <f t="shared" si="20"/>
        <v>17367.106739967614</v>
      </c>
      <c r="FF6" s="132">
        <f t="shared" si="20"/>
        <v>17656.378243051866</v>
      </c>
      <c r="FG6" s="132">
        <f t="shared" si="20"/>
        <v>17567.853938943012</v>
      </c>
      <c r="FH6" s="132">
        <f t="shared" si="20"/>
        <v>17487.966408070854</v>
      </c>
      <c r="FI6" s="132">
        <f t="shared" si="20"/>
        <v>17770.134410878574</v>
      </c>
      <c r="FJ6" s="132">
        <f t="shared" si="20"/>
        <v>17793.492092177214</v>
      </c>
      <c r="FK6" s="132">
        <f t="shared" si="20"/>
        <v>17922.896146008054</v>
      </c>
      <c r="FL6" s="132">
        <f t="shared" si="20"/>
        <v>17767.354410764045</v>
      </c>
      <c r="FM6" s="132">
        <f t="shared" si="20"/>
        <v>18018.968035095815</v>
      </c>
      <c r="FN6" s="132">
        <f t="shared" si="20"/>
        <v>18087.409768517497</v>
      </c>
      <c r="FO6" s="132">
        <f t="shared" si="20"/>
        <v>17766.37206098449</v>
      </c>
      <c r="FP6" s="132">
        <f t="shared" si="20"/>
        <v>18126.884190679761</v>
      </c>
      <c r="FQ6" s="132">
        <f t="shared" si="20"/>
        <v>18144.647585354833</v>
      </c>
      <c r="FR6" s="132">
        <f t="shared" si="20"/>
        <v>18204.485933698015</v>
      </c>
      <c r="FS6" s="132">
        <f t="shared" si="20"/>
        <v>18168.444519191882</v>
      </c>
      <c r="FT6" s="132">
        <f t="shared" si="20"/>
        <v>18255.35337974126</v>
      </c>
      <c r="FU6" s="132">
        <f t="shared" si="20"/>
        <v>18267.971286566393</v>
      </c>
      <c r="FV6" s="132">
        <f t="shared" si="20"/>
        <v>18560.792562080635</v>
      </c>
      <c r="FW6" s="132">
        <f t="shared" si="20"/>
        <v>18238.78020797404</v>
      </c>
      <c r="FX6" s="132">
        <f t="shared" si="20"/>
        <v>18291.164228463487</v>
      </c>
      <c r="FY6" s="132">
        <f t="shared" si="20"/>
        <v>18382.300517624099</v>
      </c>
      <c r="FZ6" s="132">
        <f t="shared" si="20"/>
        <v>18408.974424013377</v>
      </c>
      <c r="GA6" s="132">
        <f t="shared" si="20"/>
        <v>18408.167400075734</v>
      </c>
      <c r="GB6" s="132">
        <f t="shared" si="20"/>
        <v>18650.465657045599</v>
      </c>
      <c r="GC6" s="132">
        <f t="shared" si="20"/>
        <v>18327.435807174908</v>
      </c>
      <c r="GD6" s="132">
        <f t="shared" si="20"/>
        <v>18530.51442431227</v>
      </c>
      <c r="GE6" s="132">
        <f t="shared" si="20"/>
        <v>18363.765762724743</v>
      </c>
      <c r="GF6" s="132">
        <f t="shared" si="20"/>
        <v>18178.527337109161</v>
      </c>
      <c r="GG6" s="132">
        <f t="shared" si="20"/>
        <v>18107.722763892674</v>
      </c>
      <c r="GI6" s="147"/>
      <c r="GK6" s="5">
        <v>0.5</v>
      </c>
      <c r="GL6" s="132">
        <f>MEDIAN(GL11:GL1009)</f>
        <v>29568</v>
      </c>
      <c r="GM6" s="132">
        <f t="shared" ref="GM6:IJ6" si="21">MEDIAN(GM11:GM1009)</f>
        <v>26180.000000000004</v>
      </c>
      <c r="GN6" s="132">
        <f t="shared" si="21"/>
        <v>58520.000000000007</v>
      </c>
      <c r="GO6" s="132">
        <f t="shared" si="21"/>
        <v>57993.350419892966</v>
      </c>
      <c r="GP6" s="132">
        <f t="shared" si="21"/>
        <v>57411.265310278759</v>
      </c>
      <c r="GQ6" s="132">
        <f t="shared" si="21"/>
        <v>57097.766391195888</v>
      </c>
      <c r="GR6" s="132">
        <f t="shared" si="21"/>
        <v>57120.814530931391</v>
      </c>
      <c r="GS6" s="132">
        <f t="shared" si="21"/>
        <v>56701.484217485537</v>
      </c>
      <c r="GT6" s="132">
        <f t="shared" si="21"/>
        <v>56493.630078049515</v>
      </c>
      <c r="GU6" s="132">
        <f t="shared" si="21"/>
        <v>57010.096991949649</v>
      </c>
      <c r="GV6" s="132">
        <f t="shared" si="21"/>
        <v>56605.339366239896</v>
      </c>
      <c r="GW6" s="132">
        <f t="shared" si="21"/>
        <v>56526.880520270846</v>
      </c>
      <c r="GX6" s="132">
        <f t="shared" si="21"/>
        <v>56164.078752577814</v>
      </c>
      <c r="GY6" s="132">
        <f t="shared" si="21"/>
        <v>55474.089042880485</v>
      </c>
      <c r="GZ6" s="132">
        <f t="shared" si="21"/>
        <v>55683.287623241966</v>
      </c>
      <c r="HA6" s="132">
        <f t="shared" si="21"/>
        <v>55320.61374909275</v>
      </c>
      <c r="HB6" s="132">
        <f t="shared" si="21"/>
        <v>54956.514165780252</v>
      </c>
      <c r="HC6" s="132">
        <f t="shared" si="21"/>
        <v>56297.841800094888</v>
      </c>
      <c r="HD6" s="132">
        <f t="shared" si="21"/>
        <v>55603.765786908763</v>
      </c>
      <c r="HE6" s="132">
        <f t="shared" si="21"/>
        <v>55767.864360408275</v>
      </c>
      <c r="HF6" s="132">
        <f t="shared" si="21"/>
        <v>55930.535297610309</v>
      </c>
      <c r="HG6" s="132">
        <f t="shared" si="21"/>
        <v>55316.353260967684</v>
      </c>
      <c r="HH6" s="132">
        <f t="shared" si="21"/>
        <v>55944.787826826207</v>
      </c>
      <c r="HI6" s="132">
        <f t="shared" si="21"/>
        <v>56007.10501020425</v>
      </c>
      <c r="HJ6" s="132">
        <f t="shared" si="21"/>
        <v>54915.845565536583</v>
      </c>
      <c r="HK6" s="132">
        <f t="shared" si="21"/>
        <v>55326.865897092008</v>
      </c>
      <c r="HL6" s="132">
        <f t="shared" si="21"/>
        <v>55779.244025601773</v>
      </c>
      <c r="HM6" s="132">
        <f t="shared" si="21"/>
        <v>55446.248652647082</v>
      </c>
      <c r="HN6" s="132">
        <f t="shared" si="21"/>
        <v>55597.689636977841</v>
      </c>
      <c r="HO6" s="132">
        <f t="shared" si="21"/>
        <v>55862.359382963012</v>
      </c>
      <c r="HP6" s="132">
        <f t="shared" si="21"/>
        <v>55584.723842343177</v>
      </c>
      <c r="HQ6" s="132">
        <f t="shared" si="21"/>
        <v>55390.215580830496</v>
      </c>
      <c r="HR6" s="132">
        <f t="shared" si="21"/>
        <v>55868.953687378729</v>
      </c>
      <c r="HS6" s="132">
        <f t="shared" si="21"/>
        <v>56192.87437752707</v>
      </c>
      <c r="HT6" s="132">
        <f t="shared" si="21"/>
        <v>56353.083618699566</v>
      </c>
      <c r="HU6" s="132">
        <f t="shared" si="21"/>
        <v>55619.123276184146</v>
      </c>
      <c r="HV6" s="132">
        <f t="shared" si="21"/>
        <v>55090.679600005162</v>
      </c>
      <c r="HW6" s="132">
        <f t="shared" si="21"/>
        <v>55498.624436897364</v>
      </c>
      <c r="HX6" s="132">
        <f t="shared" si="21"/>
        <v>54490.291698045978</v>
      </c>
      <c r="HY6" s="132">
        <f t="shared" si="21"/>
        <v>55342.704992829851</v>
      </c>
      <c r="HZ6" s="132">
        <f t="shared" si="21"/>
        <v>54858.33822269673</v>
      </c>
      <c r="IA6" s="132">
        <f t="shared" si="21"/>
        <v>54726.332688675495</v>
      </c>
      <c r="IB6" s="132">
        <f t="shared" si="21"/>
        <v>54525.082479548444</v>
      </c>
      <c r="IC6" s="132">
        <f t="shared" si="21"/>
        <v>54913.58482599604</v>
      </c>
      <c r="ID6" s="132">
        <f t="shared" si="21"/>
        <v>55302.198637051348</v>
      </c>
      <c r="IE6" s="132">
        <f t="shared" si="21"/>
        <v>55657.538782556738</v>
      </c>
      <c r="IF6" s="132">
        <f t="shared" si="21"/>
        <v>55310.511987637597</v>
      </c>
      <c r="IG6" s="132">
        <f t="shared" si="21"/>
        <v>55420.66812918416</v>
      </c>
      <c r="IH6" s="132">
        <f t="shared" si="21"/>
        <v>54667.191775201703</v>
      </c>
      <c r="II6" s="132">
        <f t="shared" si="21"/>
        <v>54480.986787270573</v>
      </c>
      <c r="IJ6" s="132">
        <f t="shared" si="21"/>
        <v>54977.374085112933</v>
      </c>
      <c r="IL6" s="147"/>
      <c r="IN6" s="5">
        <v>0.5</v>
      </c>
      <c r="IO6" s="132">
        <f>MEDIAN(IO11:IO1009)</f>
        <v>5636</v>
      </c>
      <c r="IP6" s="132">
        <f t="shared" ref="IP6:KM6" si="22">MEDIAN(IP11:IP1009)</f>
        <v>4947.8</v>
      </c>
      <c r="IQ6" s="132">
        <f t="shared" si="22"/>
        <v>6270</v>
      </c>
      <c r="IR6" s="132">
        <f t="shared" si="22"/>
        <v>6427.4984806570528</v>
      </c>
      <c r="IS6" s="132">
        <f t="shared" si="22"/>
        <v>6503.4369203984079</v>
      </c>
      <c r="IT6" s="132">
        <f t="shared" si="22"/>
        <v>6687.3548038665576</v>
      </c>
      <c r="IU6" s="132">
        <f t="shared" si="22"/>
        <v>6734.1340641557181</v>
      </c>
      <c r="IV6" s="132">
        <f t="shared" si="22"/>
        <v>6879.3866759154844</v>
      </c>
      <c r="IW6" s="132">
        <f t="shared" si="22"/>
        <v>6891.6633656621325</v>
      </c>
      <c r="IX6" s="132">
        <f t="shared" si="22"/>
        <v>6889.4175523892518</v>
      </c>
      <c r="IY6" s="132">
        <f t="shared" si="22"/>
        <v>6882.7834720521914</v>
      </c>
      <c r="IZ6" s="132">
        <f t="shared" si="22"/>
        <v>6897.9960776591015</v>
      </c>
      <c r="JA6" s="132">
        <f t="shared" si="22"/>
        <v>6925.7469617849356</v>
      </c>
      <c r="JB6" s="132">
        <f t="shared" si="22"/>
        <v>6961.2549840459042</v>
      </c>
      <c r="JC6" s="132">
        <f t="shared" si="22"/>
        <v>7060.2101949352436</v>
      </c>
      <c r="JD6" s="132">
        <f t="shared" si="22"/>
        <v>7012.989319588798</v>
      </c>
      <c r="JE6" s="132">
        <f t="shared" si="22"/>
        <v>6997.8325973499705</v>
      </c>
      <c r="JF6" s="132">
        <f t="shared" si="22"/>
        <v>6899.038770222799</v>
      </c>
      <c r="JG6" s="132">
        <f t="shared" si="22"/>
        <v>6936.6292348738634</v>
      </c>
      <c r="JH6" s="132">
        <f t="shared" si="22"/>
        <v>6890.5748193230629</v>
      </c>
      <c r="JI6" s="132">
        <f t="shared" si="22"/>
        <v>6977.2728944150049</v>
      </c>
      <c r="JJ6" s="132">
        <f t="shared" si="22"/>
        <v>6960.6532566677015</v>
      </c>
      <c r="JK6" s="132">
        <f t="shared" si="22"/>
        <v>7054.3928371361617</v>
      </c>
      <c r="JL6" s="132">
        <f t="shared" si="22"/>
        <v>6989.5845857430377</v>
      </c>
      <c r="JM6" s="132">
        <f t="shared" si="22"/>
        <v>6986.5516914793288</v>
      </c>
      <c r="JN6" s="132">
        <f t="shared" si="22"/>
        <v>7093.0769337803995</v>
      </c>
      <c r="JO6" s="132">
        <f t="shared" si="22"/>
        <v>6954.7931170768297</v>
      </c>
      <c r="JP6" s="132">
        <f t="shared" si="22"/>
        <v>6976.5137803277112</v>
      </c>
      <c r="JQ6" s="132">
        <f t="shared" si="22"/>
        <v>6930.6693570332873</v>
      </c>
      <c r="JR6" s="132">
        <f t="shared" si="22"/>
        <v>6959.3752448157702</v>
      </c>
      <c r="JS6" s="132">
        <f t="shared" si="22"/>
        <v>6961.7607559034041</v>
      </c>
      <c r="JT6" s="132">
        <f t="shared" si="22"/>
        <v>7009.1071010454625</v>
      </c>
      <c r="JU6" s="132">
        <f t="shared" si="22"/>
        <v>7030.802413908501</v>
      </c>
      <c r="JV6" s="132">
        <f t="shared" si="22"/>
        <v>6989.9236724567754</v>
      </c>
      <c r="JW6" s="132">
        <f t="shared" si="22"/>
        <v>6958.3863622986346</v>
      </c>
      <c r="JX6" s="132">
        <f t="shared" si="22"/>
        <v>6856.8965676357466</v>
      </c>
      <c r="JY6" s="132">
        <f t="shared" si="22"/>
        <v>6870.6610296265435</v>
      </c>
      <c r="JZ6" s="132">
        <f t="shared" si="22"/>
        <v>6932.9565872085259</v>
      </c>
      <c r="KA6" s="132">
        <f t="shared" si="22"/>
        <v>7007.1086063499488</v>
      </c>
      <c r="KB6" s="132">
        <f t="shared" si="22"/>
        <v>7023.8405327725231</v>
      </c>
      <c r="KC6" s="132">
        <f t="shared" si="22"/>
        <v>6989.0071437554607</v>
      </c>
      <c r="KD6" s="132">
        <f t="shared" si="22"/>
        <v>6974.6596588368939</v>
      </c>
      <c r="KE6" s="132">
        <f t="shared" si="22"/>
        <v>6901.6127275798281</v>
      </c>
      <c r="KF6" s="132">
        <f t="shared" si="22"/>
        <v>6942.4472444393559</v>
      </c>
      <c r="KG6" s="132">
        <f t="shared" si="22"/>
        <v>6913.8689467637041</v>
      </c>
      <c r="KH6" s="132">
        <f t="shared" si="22"/>
        <v>6929.2337213332667</v>
      </c>
      <c r="KI6" s="132">
        <f t="shared" si="22"/>
        <v>6918.2216174763553</v>
      </c>
      <c r="KJ6" s="132">
        <f t="shared" si="22"/>
        <v>6869.1530508497463</v>
      </c>
      <c r="KK6" s="132">
        <f t="shared" si="22"/>
        <v>6891.6303572407023</v>
      </c>
      <c r="KL6" s="132">
        <f t="shared" si="22"/>
        <v>6812.3568067508786</v>
      </c>
      <c r="KM6" s="132">
        <f t="shared" si="22"/>
        <v>6843.3341366988006</v>
      </c>
      <c r="KO6" s="147"/>
      <c r="KP6" s="491"/>
      <c r="KQ6" s="5">
        <v>0.5</v>
      </c>
      <c r="KR6" s="132">
        <f>MEDIAN(KR11:KR1009)</f>
        <v>1636</v>
      </c>
      <c r="KS6" s="132">
        <f t="shared" ref="KS6:MP6" si="23">MEDIAN(KS11:KS1009)</f>
        <v>1636</v>
      </c>
      <c r="KT6" s="132">
        <f t="shared" si="23"/>
        <v>1615.4596148877285</v>
      </c>
      <c r="KU6" s="132">
        <f t="shared" si="23"/>
        <v>1613.0010188904025</v>
      </c>
      <c r="KV6" s="132">
        <f t="shared" si="23"/>
        <v>1601.9334554130069</v>
      </c>
      <c r="KW6" s="132">
        <f t="shared" si="23"/>
        <v>1586.1402304017674</v>
      </c>
      <c r="KX6" s="132">
        <f t="shared" si="23"/>
        <v>1562.9310277690447</v>
      </c>
      <c r="KY6" s="132">
        <f t="shared" si="23"/>
        <v>1582.9541889271452</v>
      </c>
      <c r="KZ6" s="132">
        <f t="shared" si="23"/>
        <v>1598.0726560915068</v>
      </c>
      <c r="LA6" s="132">
        <f t="shared" si="23"/>
        <v>1570.3184139415782</v>
      </c>
      <c r="LB6" s="132">
        <f t="shared" si="23"/>
        <v>1582.9217091379364</v>
      </c>
      <c r="LC6" s="132">
        <f t="shared" si="23"/>
        <v>1586.9530419017594</v>
      </c>
      <c r="LD6" s="132">
        <f t="shared" si="23"/>
        <v>1605.503804071187</v>
      </c>
      <c r="LE6" s="132">
        <f t="shared" si="23"/>
        <v>1569.3183735422424</v>
      </c>
      <c r="LF6" s="132">
        <f t="shared" si="23"/>
        <v>1574.0272775383621</v>
      </c>
      <c r="LG6" s="132">
        <f t="shared" si="23"/>
        <v>1554.267281843938</v>
      </c>
      <c r="LH6" s="132">
        <f t="shared" si="23"/>
        <v>1541.1255819863802</v>
      </c>
      <c r="LI6" s="132">
        <f t="shared" si="23"/>
        <v>1544.8559591110618</v>
      </c>
      <c r="LJ6" s="132">
        <f t="shared" si="23"/>
        <v>1560.5604127178426</v>
      </c>
      <c r="LK6" s="132">
        <f t="shared" si="23"/>
        <v>1564.5307161479209</v>
      </c>
      <c r="LL6" s="132">
        <f t="shared" si="23"/>
        <v>1554.9678824232622</v>
      </c>
      <c r="LM6" s="132">
        <f t="shared" si="23"/>
        <v>1572.2341167046516</v>
      </c>
      <c r="LN6" s="132">
        <f t="shared" si="23"/>
        <v>1555.9959559107037</v>
      </c>
      <c r="LO6" s="132">
        <f t="shared" si="23"/>
        <v>1518.5738460663686</v>
      </c>
      <c r="LP6" s="132">
        <f t="shared" si="23"/>
        <v>1531.4021584936038</v>
      </c>
      <c r="LQ6" s="132">
        <f t="shared" si="23"/>
        <v>1519.5984450850415</v>
      </c>
      <c r="LR6" s="132">
        <f t="shared" si="23"/>
        <v>1527.871284413492</v>
      </c>
      <c r="LS6" s="132">
        <f t="shared" si="23"/>
        <v>1541.8537975075151</v>
      </c>
      <c r="LT6" s="132">
        <f t="shared" si="23"/>
        <v>1523.6205929431665</v>
      </c>
      <c r="LU6" s="132">
        <f t="shared" si="23"/>
        <v>1517.6649577622238</v>
      </c>
      <c r="LV6" s="132">
        <f t="shared" si="23"/>
        <v>1533.8756012316944</v>
      </c>
      <c r="LW6" s="132">
        <f t="shared" si="23"/>
        <v>1538.3767349784996</v>
      </c>
      <c r="LX6" s="132">
        <f t="shared" si="23"/>
        <v>1565.2873533697068</v>
      </c>
      <c r="LY6" s="132">
        <f t="shared" si="23"/>
        <v>1561.5567259357745</v>
      </c>
      <c r="LZ6" s="132">
        <f t="shared" si="23"/>
        <v>1553.6790901855716</v>
      </c>
      <c r="MA6" s="132">
        <f t="shared" si="23"/>
        <v>1547.9730727090709</v>
      </c>
      <c r="MB6" s="132">
        <f t="shared" si="23"/>
        <v>1561.8675660005854</v>
      </c>
      <c r="MC6" s="132">
        <f t="shared" si="23"/>
        <v>1556.7024918958211</v>
      </c>
      <c r="MD6" s="132">
        <f t="shared" si="23"/>
        <v>1567.4777028000717</v>
      </c>
      <c r="ME6" s="132">
        <f t="shared" si="23"/>
        <v>1553.3054173450323</v>
      </c>
      <c r="MF6" s="132">
        <f t="shared" si="23"/>
        <v>1542.2434763204296</v>
      </c>
      <c r="MG6" s="132">
        <f t="shared" si="23"/>
        <v>1534.4689321511878</v>
      </c>
      <c r="MH6" s="132">
        <f t="shared" si="23"/>
        <v>1543.6917618547227</v>
      </c>
      <c r="MI6" s="132">
        <f t="shared" si="23"/>
        <v>1542.6661563144803</v>
      </c>
      <c r="MJ6" s="132">
        <f t="shared" si="23"/>
        <v>1540.3188257920137</v>
      </c>
      <c r="MK6" s="132">
        <f t="shared" si="23"/>
        <v>1557.4638226025602</v>
      </c>
      <c r="ML6" s="132">
        <f t="shared" si="23"/>
        <v>1555.6201579582282</v>
      </c>
      <c r="MM6" s="132">
        <f t="shared" si="23"/>
        <v>1588.3987726860603</v>
      </c>
      <c r="MN6" s="132">
        <f t="shared" si="23"/>
        <v>1577.0779415466448</v>
      </c>
      <c r="MO6" s="132">
        <f t="shared" si="23"/>
        <v>1559.4517144943895</v>
      </c>
      <c r="MP6" s="132">
        <f t="shared" si="23"/>
        <v>1551.0407082262259</v>
      </c>
      <c r="MQ6" s="132"/>
      <c r="MS6" s="27"/>
      <c r="MU6" s="5">
        <v>0.5</v>
      </c>
      <c r="MV6" s="132">
        <f>MEDIAN(MV11:MV1009)</f>
        <v>365</v>
      </c>
      <c r="MW6" s="132">
        <f t="shared" ref="MW6:OT6" si="24">MEDIAN(MW11:MW1009)</f>
        <v>348</v>
      </c>
      <c r="MX6" s="132">
        <f t="shared" si="24"/>
        <v>358.32092509440957</v>
      </c>
      <c r="MY6" s="132">
        <f t="shared" si="24"/>
        <v>366.58234079360898</v>
      </c>
      <c r="MZ6" s="132">
        <f t="shared" si="24"/>
        <v>375.43897645171091</v>
      </c>
      <c r="NA6" s="132">
        <f t="shared" si="24"/>
        <v>380.17869713058042</v>
      </c>
      <c r="NB6" s="132">
        <f t="shared" si="24"/>
        <v>379.40036886702075</v>
      </c>
      <c r="NC6" s="132">
        <f t="shared" si="24"/>
        <v>379.89134262985425</v>
      </c>
      <c r="ND6" s="132">
        <f t="shared" si="24"/>
        <v>383.25768827624216</v>
      </c>
      <c r="NE6" s="132">
        <f t="shared" si="24"/>
        <v>389.18489602984397</v>
      </c>
      <c r="NF6" s="132">
        <f t="shared" si="24"/>
        <v>389.56387251827294</v>
      </c>
      <c r="NG6" s="132">
        <f t="shared" si="24"/>
        <v>392.80389600139847</v>
      </c>
      <c r="NH6" s="132">
        <f t="shared" si="24"/>
        <v>393.5001539299268</v>
      </c>
      <c r="NI6" s="132">
        <f t="shared" si="24"/>
        <v>390.54924466471209</v>
      </c>
      <c r="NJ6" s="132">
        <f t="shared" si="24"/>
        <v>396.8150130270721</v>
      </c>
      <c r="NK6" s="132">
        <f t="shared" si="24"/>
        <v>397.18414351018595</v>
      </c>
      <c r="NL6" s="132">
        <f t="shared" si="24"/>
        <v>401.63653993879257</v>
      </c>
      <c r="NM6" s="132">
        <f t="shared" si="24"/>
        <v>393.79003061156249</v>
      </c>
      <c r="NN6" s="132">
        <f t="shared" si="24"/>
        <v>397.26443871646103</v>
      </c>
      <c r="NO6" s="132">
        <f t="shared" si="24"/>
        <v>401.54878243364146</v>
      </c>
      <c r="NP6" s="132">
        <f t="shared" si="24"/>
        <v>402.9954497786498</v>
      </c>
      <c r="NQ6" s="132">
        <f t="shared" si="24"/>
        <v>402.23987158788088</v>
      </c>
      <c r="NR6" s="132">
        <f t="shared" si="24"/>
        <v>399.41655890081802</v>
      </c>
      <c r="NS6" s="132">
        <f t="shared" si="24"/>
        <v>398.34480731860276</v>
      </c>
      <c r="NT6" s="132">
        <f t="shared" si="24"/>
        <v>400.55702599284359</v>
      </c>
      <c r="NU6" s="132">
        <f t="shared" si="24"/>
        <v>394.81415297365953</v>
      </c>
      <c r="NV6" s="132">
        <f t="shared" si="24"/>
        <v>398.61892524475581</v>
      </c>
      <c r="NW6" s="132">
        <f t="shared" si="24"/>
        <v>394.5085027450495</v>
      </c>
      <c r="NX6" s="132">
        <f t="shared" si="24"/>
        <v>393.41732526419582</v>
      </c>
      <c r="NY6" s="132">
        <f t="shared" si="24"/>
        <v>396.65421927737663</v>
      </c>
      <c r="NZ6" s="132">
        <f t="shared" si="24"/>
        <v>396.03479056218163</v>
      </c>
      <c r="OA6" s="132">
        <f t="shared" si="24"/>
        <v>396.27569266605218</v>
      </c>
      <c r="OB6" s="132">
        <f t="shared" si="24"/>
        <v>397.60447340695436</v>
      </c>
      <c r="OC6" s="132">
        <f t="shared" si="24"/>
        <v>398.23099541022714</v>
      </c>
      <c r="OD6" s="132">
        <f t="shared" si="24"/>
        <v>405.27989596836568</v>
      </c>
      <c r="OE6" s="132">
        <f t="shared" si="24"/>
        <v>400.14072522225945</v>
      </c>
      <c r="OF6" s="132">
        <f t="shared" si="24"/>
        <v>401.55359876611578</v>
      </c>
      <c r="OG6" s="132">
        <f t="shared" si="24"/>
        <v>400.25090504167196</v>
      </c>
      <c r="OH6" s="132">
        <f t="shared" si="24"/>
        <v>392.86345040940711</v>
      </c>
      <c r="OI6" s="132">
        <f t="shared" si="24"/>
        <v>395.03902394234939</v>
      </c>
      <c r="OJ6" s="132">
        <f t="shared" si="24"/>
        <v>392.84538491001723</v>
      </c>
      <c r="OK6" s="132">
        <f t="shared" si="24"/>
        <v>396.10764081503129</v>
      </c>
      <c r="OL6" s="132">
        <f t="shared" si="24"/>
        <v>392.25338937162388</v>
      </c>
      <c r="OM6" s="132">
        <f t="shared" si="24"/>
        <v>393.16333893908563</v>
      </c>
      <c r="ON6" s="132">
        <f t="shared" si="24"/>
        <v>402.21952320094761</v>
      </c>
      <c r="OO6" s="132">
        <f t="shared" si="24"/>
        <v>398.34835619074738</v>
      </c>
      <c r="OP6" s="132">
        <f t="shared" si="24"/>
        <v>394.44211683285732</v>
      </c>
      <c r="OQ6" s="132">
        <f t="shared" si="24"/>
        <v>396.58307034797167</v>
      </c>
      <c r="OR6" s="132">
        <f t="shared" si="24"/>
        <v>400.50580082376104</v>
      </c>
      <c r="OS6" s="132">
        <f t="shared" si="24"/>
        <v>398.5279358223317</v>
      </c>
      <c r="OT6" s="132">
        <f t="shared" si="24"/>
        <v>400.38251856153056</v>
      </c>
      <c r="OV6" s="27"/>
      <c r="OW6" s="16"/>
      <c r="OX6" s="5">
        <v>0.5</v>
      </c>
      <c r="OY6" s="132">
        <f>MEDIAN(OY11:OY1009)</f>
        <v>11831</v>
      </c>
      <c r="OZ6" s="132">
        <f t="shared" ref="OZ6:QW6" si="25">MEDIAN(OZ11:OZ1009)</f>
        <v>9594</v>
      </c>
      <c r="PA6" s="132">
        <f t="shared" si="25"/>
        <v>10144</v>
      </c>
      <c r="PB6" s="132">
        <f t="shared" si="25"/>
        <v>10958.096511783997</v>
      </c>
      <c r="PC6" s="132">
        <f t="shared" si="25"/>
        <v>11767.785123264259</v>
      </c>
      <c r="PD6" s="132">
        <f t="shared" si="25"/>
        <v>12387.216713177937</v>
      </c>
      <c r="PE6" s="132">
        <f t="shared" si="25"/>
        <v>13055.809850494043</v>
      </c>
      <c r="PF6" s="132">
        <f t="shared" si="25"/>
        <v>13543.771161884388</v>
      </c>
      <c r="PG6" s="132">
        <f t="shared" si="25"/>
        <v>13977.902185448338</v>
      </c>
      <c r="PH6" s="132">
        <f t="shared" si="25"/>
        <v>14370.602288534235</v>
      </c>
      <c r="PI6" s="132">
        <f t="shared" si="25"/>
        <v>14971.117226884</v>
      </c>
      <c r="PJ6" s="132">
        <f t="shared" si="25"/>
        <v>15187.064213211299</v>
      </c>
      <c r="PK6" s="132">
        <f t="shared" si="25"/>
        <v>15591.400604058559</v>
      </c>
      <c r="PL6" s="132">
        <f t="shared" si="25"/>
        <v>15947.081302057719</v>
      </c>
      <c r="PM6" s="132">
        <f t="shared" si="25"/>
        <v>15881.059357986253</v>
      </c>
      <c r="PN6" s="132">
        <f t="shared" si="25"/>
        <v>16249.239567593997</v>
      </c>
      <c r="PO6" s="132">
        <f t="shared" si="25"/>
        <v>16491.451248302066</v>
      </c>
      <c r="PP6" s="132">
        <f t="shared" si="25"/>
        <v>16698.76567977052</v>
      </c>
      <c r="PQ6" s="132">
        <f t="shared" si="25"/>
        <v>17007.436934785386</v>
      </c>
      <c r="PR6" s="132">
        <f t="shared" si="25"/>
        <v>17168.684793416338</v>
      </c>
      <c r="PS6" s="132">
        <f t="shared" si="25"/>
        <v>17161.223259826351</v>
      </c>
      <c r="PT6" s="132">
        <f t="shared" si="25"/>
        <v>17517.368064894687</v>
      </c>
      <c r="PU6" s="132">
        <f t="shared" si="25"/>
        <v>17611.834692707169</v>
      </c>
      <c r="PV6" s="132">
        <f t="shared" si="25"/>
        <v>17802.169926366649</v>
      </c>
      <c r="PW6" s="132">
        <f t="shared" si="25"/>
        <v>17949.505064949422</v>
      </c>
      <c r="PX6" s="132">
        <f t="shared" si="25"/>
        <v>17897.459671554687</v>
      </c>
      <c r="PY6" s="132">
        <f t="shared" si="25"/>
        <v>17824.011659471245</v>
      </c>
      <c r="PZ6" s="132">
        <f t="shared" si="25"/>
        <v>18106.503425100411</v>
      </c>
      <c r="QA6" s="132">
        <f t="shared" si="25"/>
        <v>17990.874034414239</v>
      </c>
      <c r="QB6" s="132">
        <f t="shared" si="25"/>
        <v>17811.862062432421</v>
      </c>
      <c r="QC6" s="132">
        <f t="shared" si="25"/>
        <v>17936.085756689448</v>
      </c>
      <c r="QD6" s="132">
        <f t="shared" si="25"/>
        <v>18096.68032849576</v>
      </c>
      <c r="QE6" s="132">
        <f t="shared" si="25"/>
        <v>18128.063457626024</v>
      </c>
      <c r="QF6" s="132">
        <f t="shared" si="25"/>
        <v>18202.293331861485</v>
      </c>
      <c r="QG6" s="132">
        <f t="shared" si="25"/>
        <v>18128.739475187333</v>
      </c>
      <c r="QH6" s="132">
        <f t="shared" si="25"/>
        <v>18279.382168787019</v>
      </c>
      <c r="QI6" s="132">
        <f t="shared" si="25"/>
        <v>18181.644150868648</v>
      </c>
      <c r="QJ6" s="132">
        <f t="shared" si="25"/>
        <v>18253.258313629052</v>
      </c>
      <c r="QK6" s="132">
        <f t="shared" si="25"/>
        <v>18246.542048822721</v>
      </c>
      <c r="QL6" s="132">
        <f t="shared" si="25"/>
        <v>18543.087931594109</v>
      </c>
      <c r="QM6" s="132">
        <f t="shared" si="25"/>
        <v>18210.173360457473</v>
      </c>
      <c r="QN6" s="132">
        <f t="shared" si="25"/>
        <v>18233.562933456942</v>
      </c>
      <c r="QO6" s="132">
        <f t="shared" si="25"/>
        <v>18447.712179049518</v>
      </c>
      <c r="QP6" s="132">
        <f t="shared" si="25"/>
        <v>18380.69472718515</v>
      </c>
      <c r="QQ6" s="132">
        <f t="shared" si="25"/>
        <v>18248.126040814335</v>
      </c>
      <c r="QR6" s="132">
        <f t="shared" si="25"/>
        <v>18109.98084302475</v>
      </c>
      <c r="QS6" s="132">
        <f t="shared" si="25"/>
        <v>18443.213540578308</v>
      </c>
      <c r="QT6" s="132">
        <f t="shared" si="25"/>
        <v>18345.763144320754</v>
      </c>
      <c r="QU6" s="132">
        <f t="shared" si="25"/>
        <v>18433.820328894664</v>
      </c>
      <c r="QV6" s="132">
        <f t="shared" si="25"/>
        <v>18384.067611264927</v>
      </c>
      <c r="QW6" s="132">
        <f t="shared" si="25"/>
        <v>18398.368301418428</v>
      </c>
      <c r="QY6" s="147"/>
      <c r="RA6" s="5">
        <v>0.5</v>
      </c>
      <c r="RB6" s="132">
        <f>MEDIAN(RB11:RB1009)</f>
        <v>29568</v>
      </c>
      <c r="RC6" s="132">
        <f t="shared" ref="RC6:SZ6" si="26">MEDIAN(RC11:RC1009)</f>
        <v>26180.000000000004</v>
      </c>
      <c r="RD6" s="132">
        <f t="shared" si="26"/>
        <v>58520.000000000007</v>
      </c>
      <c r="RE6" s="132">
        <f t="shared" si="26"/>
        <v>58041.563549467217</v>
      </c>
      <c r="RF6" s="132">
        <f t="shared" si="26"/>
        <v>57580.364377300386</v>
      </c>
      <c r="RG6" s="132">
        <f t="shared" si="26"/>
        <v>57340.087553865422</v>
      </c>
      <c r="RH6" s="132">
        <f t="shared" si="26"/>
        <v>57297.84688580456</v>
      </c>
      <c r="RI6" s="132">
        <f t="shared" si="26"/>
        <v>56844.526166177675</v>
      </c>
      <c r="RJ6" s="132">
        <f t="shared" si="26"/>
        <v>57064.398317515042</v>
      </c>
      <c r="RK6" s="132">
        <f t="shared" si="26"/>
        <v>56782.649375088607</v>
      </c>
      <c r="RL6" s="132">
        <f t="shared" si="26"/>
        <v>56242.494057585674</v>
      </c>
      <c r="RM6" s="132">
        <f t="shared" si="26"/>
        <v>56415.067000876646</v>
      </c>
      <c r="RN6" s="132">
        <f t="shared" si="26"/>
        <v>56178.642983043013</v>
      </c>
      <c r="RO6" s="132">
        <f t="shared" si="26"/>
        <v>55903.234472742188</v>
      </c>
      <c r="RP6" s="132">
        <f t="shared" si="26"/>
        <v>56303.716152459012</v>
      </c>
      <c r="RQ6" s="132">
        <f t="shared" si="26"/>
        <v>56128.275964423578</v>
      </c>
      <c r="RR6" s="132">
        <f t="shared" si="26"/>
        <v>55828.124977747182</v>
      </c>
      <c r="RS6" s="132">
        <f t="shared" si="26"/>
        <v>55796.967035051544</v>
      </c>
      <c r="RT6" s="132">
        <f t="shared" si="26"/>
        <v>56211.463476614314</v>
      </c>
      <c r="RU6" s="132">
        <f t="shared" si="26"/>
        <v>56233.705824803626</v>
      </c>
      <c r="RV6" s="132">
        <f t="shared" si="26"/>
        <v>56650.718575701962</v>
      </c>
      <c r="RW6" s="132">
        <f t="shared" si="26"/>
        <v>56715.163054125413</v>
      </c>
      <c r="RX6" s="132">
        <f t="shared" si="26"/>
        <v>56702.787750549658</v>
      </c>
      <c r="RY6" s="132">
        <f t="shared" si="26"/>
        <v>56608.250795841959</v>
      </c>
      <c r="RZ6" s="132">
        <f t="shared" si="26"/>
        <v>56750.341152967361</v>
      </c>
      <c r="SA6" s="132">
        <f t="shared" si="26"/>
        <v>56590.329517307429</v>
      </c>
      <c r="SB6" s="132">
        <f t="shared" si="26"/>
        <v>56962.806980096124</v>
      </c>
      <c r="SC6" s="132">
        <f t="shared" si="26"/>
        <v>56027.708467577417</v>
      </c>
      <c r="SD6" s="132">
        <f t="shared" si="26"/>
        <v>56011.087500879905</v>
      </c>
      <c r="SE6" s="132">
        <f t="shared" si="26"/>
        <v>56216.617902106293</v>
      </c>
      <c r="SF6" s="132">
        <f t="shared" si="26"/>
        <v>55964.335458489812</v>
      </c>
      <c r="SG6" s="132">
        <f t="shared" si="26"/>
        <v>55940.09865156954</v>
      </c>
      <c r="SH6" s="132">
        <f t="shared" si="26"/>
        <v>55266.67244003393</v>
      </c>
      <c r="SI6" s="132">
        <f t="shared" si="26"/>
        <v>54741.785086450851</v>
      </c>
      <c r="SJ6" s="132">
        <f t="shared" si="26"/>
        <v>54786.627975675154</v>
      </c>
      <c r="SK6" s="132">
        <f t="shared" si="26"/>
        <v>54616.601894007275</v>
      </c>
      <c r="SL6" s="132">
        <f t="shared" si="26"/>
        <v>54458.043951059357</v>
      </c>
      <c r="SM6" s="132">
        <f t="shared" si="26"/>
        <v>55051.637537587208</v>
      </c>
      <c r="SN6" s="132">
        <f t="shared" si="26"/>
        <v>55220.661324658708</v>
      </c>
      <c r="SO6" s="132">
        <f t="shared" si="26"/>
        <v>54827.399108457692</v>
      </c>
      <c r="SP6" s="132">
        <f t="shared" si="26"/>
        <v>54685.187974915389</v>
      </c>
      <c r="SQ6" s="132">
        <f t="shared" si="26"/>
        <v>55279.972002233604</v>
      </c>
      <c r="SR6" s="132">
        <f t="shared" si="26"/>
        <v>55619.423909578101</v>
      </c>
      <c r="SS6" s="132">
        <f t="shared" si="26"/>
        <v>55971.76558249566</v>
      </c>
      <c r="ST6" s="132">
        <f t="shared" si="26"/>
        <v>55758.543453992876</v>
      </c>
      <c r="SU6" s="132">
        <f t="shared" si="26"/>
        <v>55437.991502159457</v>
      </c>
      <c r="SV6" s="132">
        <f t="shared" si="26"/>
        <v>55616.857861296812</v>
      </c>
      <c r="SW6" s="132">
        <f t="shared" si="26"/>
        <v>55807.034567881528</v>
      </c>
      <c r="SX6" s="132">
        <f t="shared" si="26"/>
        <v>55352.784401452998</v>
      </c>
      <c r="SY6" s="132">
        <f t="shared" si="26"/>
        <v>55280.860168614534</v>
      </c>
      <c r="SZ6" s="132">
        <f t="shared" si="26"/>
        <v>55064.889759596757</v>
      </c>
      <c r="TB6" s="147"/>
      <c r="TD6" s="5">
        <v>0.5</v>
      </c>
      <c r="TE6" s="132">
        <f>MEDIAN(TE11:TE1009)</f>
        <v>5636</v>
      </c>
      <c r="TF6" s="132">
        <f t="shared" ref="TF6:VC6" si="27">MEDIAN(TF11:TF1009)</f>
        <v>4947.8</v>
      </c>
      <c r="TG6" s="132">
        <f t="shared" si="27"/>
        <v>6270</v>
      </c>
      <c r="TH6" s="132">
        <f t="shared" si="27"/>
        <v>6333.0706812290682</v>
      </c>
      <c r="TI6" s="132">
        <f t="shared" si="27"/>
        <v>6495.3350516020355</v>
      </c>
      <c r="TJ6" s="132">
        <f t="shared" si="27"/>
        <v>6532.3244779890474</v>
      </c>
      <c r="TK6" s="132">
        <f t="shared" si="27"/>
        <v>6612.8736407757697</v>
      </c>
      <c r="TL6" s="132">
        <f t="shared" si="27"/>
        <v>6635.1341224831376</v>
      </c>
      <c r="TM6" s="132">
        <f t="shared" si="27"/>
        <v>6753.740541809866</v>
      </c>
      <c r="TN6" s="132">
        <f t="shared" si="27"/>
        <v>6708.4821124862501</v>
      </c>
      <c r="TO6" s="132">
        <f t="shared" si="27"/>
        <v>6762.014194884865</v>
      </c>
      <c r="TP6" s="132">
        <f t="shared" si="27"/>
        <v>6690.0832873350828</v>
      </c>
      <c r="TQ6" s="132">
        <f t="shared" si="27"/>
        <v>6724.5044300059108</v>
      </c>
      <c r="TR6" s="132">
        <f t="shared" si="27"/>
        <v>6763.862118552528</v>
      </c>
      <c r="TS6" s="132">
        <f t="shared" si="27"/>
        <v>6804.652994671399</v>
      </c>
      <c r="TT6" s="132">
        <f t="shared" si="27"/>
        <v>6756.94342596362</v>
      </c>
      <c r="TU6" s="132">
        <f t="shared" si="27"/>
        <v>6847.5477961835713</v>
      </c>
      <c r="TV6" s="132">
        <f t="shared" si="27"/>
        <v>6854.7209133612496</v>
      </c>
      <c r="TW6" s="132">
        <f t="shared" si="27"/>
        <v>6860.4320565204362</v>
      </c>
      <c r="TX6" s="132">
        <f t="shared" si="27"/>
        <v>6815.1917482373819</v>
      </c>
      <c r="TY6" s="132">
        <f t="shared" si="27"/>
        <v>6985.7205198522943</v>
      </c>
      <c r="TZ6" s="132">
        <f t="shared" si="27"/>
        <v>6926.810776788403</v>
      </c>
      <c r="UA6" s="132">
        <f t="shared" si="27"/>
        <v>6902.3318842406379</v>
      </c>
      <c r="UB6" s="132">
        <f t="shared" si="27"/>
        <v>6917.2516350583119</v>
      </c>
      <c r="UC6" s="132">
        <f t="shared" si="27"/>
        <v>6909.7643316377962</v>
      </c>
      <c r="UD6" s="132">
        <f t="shared" si="27"/>
        <v>6991.4319709405872</v>
      </c>
      <c r="UE6" s="132">
        <f t="shared" si="27"/>
        <v>7035.5956395769299</v>
      </c>
      <c r="UF6" s="132">
        <f t="shared" si="27"/>
        <v>6988.9369391408582</v>
      </c>
      <c r="UG6" s="132">
        <f t="shared" si="27"/>
        <v>7091.8684411371305</v>
      </c>
      <c r="UH6" s="132">
        <f t="shared" si="27"/>
        <v>7011.5587980880728</v>
      </c>
      <c r="UI6" s="132">
        <f t="shared" si="27"/>
        <v>7131.819960116376</v>
      </c>
      <c r="UJ6" s="132">
        <f t="shared" si="27"/>
        <v>7006.8845271604232</v>
      </c>
      <c r="UK6" s="132">
        <f t="shared" si="27"/>
        <v>7136.3599370957609</v>
      </c>
      <c r="UL6" s="132">
        <f t="shared" si="27"/>
        <v>7147.7087289105466</v>
      </c>
      <c r="UM6" s="132">
        <f t="shared" si="27"/>
        <v>7093.7174078023509</v>
      </c>
      <c r="UN6" s="132">
        <f t="shared" si="27"/>
        <v>7043.0255024140697</v>
      </c>
      <c r="UO6" s="132">
        <f t="shared" si="27"/>
        <v>7066.1991252249591</v>
      </c>
      <c r="UP6" s="132">
        <f t="shared" si="27"/>
        <v>7051.5834991207394</v>
      </c>
      <c r="UQ6" s="132">
        <f t="shared" si="27"/>
        <v>7078.8264850904434</v>
      </c>
      <c r="UR6" s="132">
        <f t="shared" si="27"/>
        <v>6949.4307128345008</v>
      </c>
      <c r="US6" s="132">
        <f t="shared" si="27"/>
        <v>7037.5373833026842</v>
      </c>
      <c r="UT6" s="132">
        <f t="shared" si="27"/>
        <v>7047.9524704278001</v>
      </c>
      <c r="UU6" s="132">
        <f t="shared" si="27"/>
        <v>7015.9893468445671</v>
      </c>
      <c r="UV6" s="132">
        <f t="shared" si="27"/>
        <v>7033.0339055430213</v>
      </c>
      <c r="UW6" s="132">
        <f t="shared" si="27"/>
        <v>6980.130084727034</v>
      </c>
      <c r="UX6" s="132">
        <f t="shared" si="27"/>
        <v>7020.5684537573834</v>
      </c>
      <c r="UY6" s="132">
        <f t="shared" si="27"/>
        <v>7153.641450314326</v>
      </c>
      <c r="UZ6" s="132">
        <f t="shared" si="27"/>
        <v>7062.9090698721902</v>
      </c>
      <c r="VA6" s="132">
        <f t="shared" si="27"/>
        <v>6988.9274268998988</v>
      </c>
      <c r="VB6" s="132">
        <f t="shared" si="27"/>
        <v>7014.2740105052817</v>
      </c>
      <c r="VC6" s="132">
        <f t="shared" si="27"/>
        <v>6953.1073818312825</v>
      </c>
      <c r="VE6" s="147"/>
      <c r="VG6" t="s">
        <v>1061</v>
      </c>
      <c r="VH6" s="730">
        <f>'User Interface'!C69</f>
        <v>1.0999999999999999E-2</v>
      </c>
      <c r="VI6" s="730"/>
      <c r="VJ6" s="5">
        <v>0.25</v>
      </c>
      <c r="VK6" s="132">
        <f t="shared" ref="VK6:VK8" si="28">_xlfn.PERCENTILE.EXC(VK$10:VK$1009,$VJ6)</f>
        <v>739.55899999999986</v>
      </c>
      <c r="VL6" s="132">
        <f t="shared" si="14"/>
        <v>696.1318</v>
      </c>
      <c r="VM6" s="132">
        <f t="shared" ca="1" si="14"/>
        <v>726.58656201026474</v>
      </c>
      <c r="VN6" s="132">
        <f t="shared" ca="1" si="14"/>
        <v>723.2881490982387</v>
      </c>
      <c r="VO6" s="132">
        <f t="shared" ca="1" si="14"/>
        <v>714.51192352754401</v>
      </c>
      <c r="VP6" s="132">
        <f t="shared" ca="1" si="14"/>
        <v>721.9929480887904</v>
      </c>
      <c r="VQ6" s="132">
        <f t="shared" ca="1" si="14"/>
        <v>721.43707149699662</v>
      </c>
      <c r="VR6" s="132">
        <f t="shared" ca="1" si="14"/>
        <v>722.69529606198944</v>
      </c>
      <c r="VS6" s="132">
        <f t="shared" ca="1" si="14"/>
        <v>733.99284200190687</v>
      </c>
      <c r="VT6" s="132">
        <f t="shared" ca="1" si="14"/>
        <v>735.00765202154059</v>
      </c>
      <c r="VU6" s="132">
        <f t="shared" ca="1" si="14"/>
        <v>729.90512221056497</v>
      </c>
      <c r="VV6" s="132">
        <f t="shared" ca="1" si="14"/>
        <v>734.35704314701718</v>
      </c>
      <c r="VW6" s="132">
        <f t="shared" ca="1" si="14"/>
        <v>738.11085665092719</v>
      </c>
      <c r="VX6" s="132">
        <f t="shared" ca="1" si="14"/>
        <v>746.19020059735988</v>
      </c>
      <c r="VY6" s="132">
        <f t="shared" ca="1" si="14"/>
        <v>747.04796671661461</v>
      </c>
      <c r="VZ6" s="132">
        <f t="shared" ca="1" si="14"/>
        <v>756.44086202394556</v>
      </c>
      <c r="WA6" s="132">
        <f t="shared" ca="1" si="14"/>
        <v>756.22133692199304</v>
      </c>
      <c r="WB6" s="132">
        <f t="shared" ca="1" si="15"/>
        <v>760.81044843214363</v>
      </c>
      <c r="WC6" s="132">
        <f t="shared" ca="1" si="15"/>
        <v>764.53831276223855</v>
      </c>
      <c r="WD6" s="132">
        <f t="shared" ca="1" si="15"/>
        <v>757.91314324944074</v>
      </c>
      <c r="WE6" s="132">
        <f t="shared" ca="1" si="15"/>
        <v>760.79972583404492</v>
      </c>
      <c r="WF6" s="132">
        <f t="shared" ca="1" si="15"/>
        <v>760.51582566444949</v>
      </c>
      <c r="WG6" s="132">
        <f t="shared" ca="1" si="15"/>
        <v>766.57934969835264</v>
      </c>
      <c r="WH6" s="132">
        <f t="shared" ca="1" si="15"/>
        <v>759.91019505947452</v>
      </c>
      <c r="WI6" s="132">
        <f t="shared" ca="1" si="15"/>
        <v>768.78712137530704</v>
      </c>
      <c r="WJ6" s="132">
        <f t="shared" ca="1" si="15"/>
        <v>774.87329806925106</v>
      </c>
      <c r="WK6" s="132">
        <f t="shared" ca="1" si="15"/>
        <v>766.62817087711664</v>
      </c>
      <c r="WL6" s="132">
        <f t="shared" ca="1" si="15"/>
        <v>767.36759204011457</v>
      </c>
      <c r="WM6" s="132">
        <f t="shared" ca="1" si="15"/>
        <v>773.50690067321284</v>
      </c>
      <c r="WN6" s="132">
        <f t="shared" ca="1" si="15"/>
        <v>778.86986978276173</v>
      </c>
      <c r="WO6" s="132">
        <f t="shared" ca="1" si="15"/>
        <v>773.72101488820852</v>
      </c>
      <c r="WP6" s="132">
        <f t="shared" ca="1" si="15"/>
        <v>775.37827675873814</v>
      </c>
      <c r="WQ6" s="132">
        <f t="shared" ca="1" si="15"/>
        <v>773.42688714257156</v>
      </c>
      <c r="WR6" s="132">
        <f t="shared" ca="1" si="16"/>
        <v>772.91113808292607</v>
      </c>
      <c r="WS6" s="132">
        <f t="shared" ca="1" si="16"/>
        <v>772.45485242551456</v>
      </c>
      <c r="WT6" s="132">
        <f t="shared" ca="1" si="16"/>
        <v>774.57089791884675</v>
      </c>
      <c r="WU6" s="132">
        <f t="shared" ca="1" si="16"/>
        <v>777.55015116872062</v>
      </c>
      <c r="WV6" s="132">
        <f t="shared" ca="1" si="16"/>
        <v>778.01564498011544</v>
      </c>
      <c r="WW6" s="132">
        <f t="shared" ca="1" si="16"/>
        <v>772.13704267217224</v>
      </c>
      <c r="WX6" s="132">
        <f t="shared" ca="1" si="16"/>
        <v>774.36535606124505</v>
      </c>
      <c r="WY6" s="132">
        <f t="shared" ca="1" si="16"/>
        <v>779.37584393798079</v>
      </c>
      <c r="WZ6" s="132">
        <f t="shared" ca="1" si="16"/>
        <v>778.8159971066483</v>
      </c>
      <c r="XA6" s="132">
        <f t="shared" ca="1" si="16"/>
        <v>772.06086560786991</v>
      </c>
      <c r="XB6" s="132">
        <f t="shared" ca="1" si="16"/>
        <v>770.08429394664438</v>
      </c>
      <c r="XC6" s="132">
        <f t="shared" ca="1" si="16"/>
        <v>776.58600744412411</v>
      </c>
      <c r="XD6" s="132">
        <f t="shared" ca="1" si="16"/>
        <v>770.48149593273354</v>
      </c>
      <c r="XE6" s="132">
        <f t="shared" ca="1" si="16"/>
        <v>774.17398239936028</v>
      </c>
      <c r="XF6" s="132">
        <f t="shared" ca="1" si="16"/>
        <v>780.69969325575221</v>
      </c>
      <c r="XG6" s="132">
        <f t="shared" ca="1" si="16"/>
        <v>773.10235799444843</v>
      </c>
      <c r="XH6" s="132">
        <f t="shared" ca="1" si="17"/>
        <v>772.33203306277687</v>
      </c>
      <c r="XI6" s="132">
        <f t="shared" ca="1" si="17"/>
        <v>772.28787497320423</v>
      </c>
      <c r="XL6" s="132">
        <f t="shared" ref="XL6:XL9" ca="1" si="29">AVERAGE(VW6:XA6)</f>
        <v>767.09339178000994</v>
      </c>
      <c r="XQ6">
        <v>1904</v>
      </c>
      <c r="XR6" s="12">
        <v>5100</v>
      </c>
      <c r="XS6" s="7">
        <v>16000</v>
      </c>
      <c r="XT6" s="7">
        <v>113000</v>
      </c>
      <c r="XU6" s="6">
        <v>430</v>
      </c>
      <c r="XV6" s="6"/>
      <c r="XW6">
        <v>1904</v>
      </c>
      <c r="XX6" s="12">
        <v>623.86091127098325</v>
      </c>
      <c r="XY6" s="6"/>
      <c r="XZ6" s="7">
        <v>23251.231527093591</v>
      </c>
      <c r="YA6" s="7">
        <v>164159.2039800995</v>
      </c>
      <c r="YB6" s="6">
        <v>7407.4550128534693</v>
      </c>
      <c r="YC6" s="1"/>
      <c r="YD6" s="633">
        <f t="shared" si="0"/>
        <v>815.17781114829302</v>
      </c>
      <c r="YE6" s="633">
        <f t="shared" si="0"/>
        <v>531.4002054779537</v>
      </c>
      <c r="YF6" s="633">
        <f t="shared" si="1"/>
        <v>15424.86198403261</v>
      </c>
      <c r="YG6" s="633">
        <f t="shared" si="2"/>
        <v>56120.706810773758</v>
      </c>
      <c r="YH6" s="633">
        <f t="shared" si="3"/>
        <v>5621.8276305292102</v>
      </c>
    </row>
    <row r="7" spans="1:660" x14ac:dyDescent="0.45">
      <c r="B7" s="145" t="s">
        <v>248</v>
      </c>
      <c r="C7" s="129">
        <v>0.8</v>
      </c>
      <c r="D7" s="480">
        <f>C7</f>
        <v>0.8</v>
      </c>
      <c r="E7" s="483">
        <f>IF($D$2=0,C7,D7)</f>
        <v>0.8</v>
      </c>
      <c r="F7">
        <v>0.8</v>
      </c>
      <c r="Y7" s="147"/>
      <c r="AA7" s="5">
        <v>0.75</v>
      </c>
      <c r="AB7" s="132">
        <f>_xlfn.PERCENTILE.EXC(AB$11:AB$1009,$AA7)</f>
        <v>1636</v>
      </c>
      <c r="AC7" s="132">
        <f t="shared" ref="AC7:BZ8" si="30">_xlfn.PERCENTILE.EXC(AC$11:AC$1009,$AA7)</f>
        <v>1636</v>
      </c>
      <c r="AD7" s="132">
        <f t="shared" si="30"/>
        <v>1789.5865139599689</v>
      </c>
      <c r="AE7" s="132">
        <f t="shared" si="30"/>
        <v>1827.6168117424982</v>
      </c>
      <c r="AF7" s="132">
        <f t="shared" si="30"/>
        <v>1815.4822540966975</v>
      </c>
      <c r="AG7" s="132">
        <f t="shared" si="30"/>
        <v>1845.9701340414292</v>
      </c>
      <c r="AH7" s="132">
        <f t="shared" si="30"/>
        <v>1834.3035265597478</v>
      </c>
      <c r="AI7" s="132">
        <f t="shared" si="30"/>
        <v>1851.6773684600178</v>
      </c>
      <c r="AJ7" s="132">
        <f t="shared" si="30"/>
        <v>1850.555378652032</v>
      </c>
      <c r="AK7" s="132">
        <f t="shared" si="30"/>
        <v>1851.3404177215461</v>
      </c>
      <c r="AL7" s="132">
        <f t="shared" si="30"/>
        <v>1814.8532419651146</v>
      </c>
      <c r="AM7" s="132">
        <f t="shared" si="30"/>
        <v>1823.1492352338189</v>
      </c>
      <c r="AN7" s="132">
        <f t="shared" si="30"/>
        <v>1818.3266714920801</v>
      </c>
      <c r="AO7" s="132">
        <f t="shared" si="30"/>
        <v>1818.3196132417288</v>
      </c>
      <c r="AP7" s="132">
        <f t="shared" si="30"/>
        <v>1871.8475782822975</v>
      </c>
      <c r="AQ7" s="132">
        <f t="shared" si="30"/>
        <v>1847.7257979675021</v>
      </c>
      <c r="AR7" s="132">
        <f t="shared" si="30"/>
        <v>1850.3935435588501</v>
      </c>
      <c r="AS7" s="132">
        <f t="shared" si="30"/>
        <v>1847.1419822195085</v>
      </c>
      <c r="AT7" s="132">
        <f t="shared" si="30"/>
        <v>1875.0240897136416</v>
      </c>
      <c r="AU7" s="132">
        <f t="shared" si="30"/>
        <v>1871.8643623021335</v>
      </c>
      <c r="AV7" s="132">
        <f t="shared" si="30"/>
        <v>1840.6177918887699</v>
      </c>
      <c r="AW7" s="132">
        <f t="shared" si="30"/>
        <v>1846.901114462175</v>
      </c>
      <c r="AX7" s="132">
        <f t="shared" si="30"/>
        <v>1846.0171062220677</v>
      </c>
      <c r="AY7" s="132">
        <f t="shared" si="30"/>
        <v>1860.8990422304691</v>
      </c>
      <c r="AZ7" s="132">
        <f t="shared" si="30"/>
        <v>1834.5505440328743</v>
      </c>
      <c r="BA7" s="132">
        <f t="shared" si="30"/>
        <v>1844.8713587805069</v>
      </c>
      <c r="BB7" s="132">
        <f t="shared" si="30"/>
        <v>1849.7015444568954</v>
      </c>
      <c r="BC7" s="132">
        <f t="shared" si="30"/>
        <v>1830.2291431517167</v>
      </c>
      <c r="BD7" s="132">
        <f t="shared" si="30"/>
        <v>1841.0248808478482</v>
      </c>
      <c r="BE7" s="132">
        <f t="shared" si="30"/>
        <v>1850.3593538592625</v>
      </c>
      <c r="BF7" s="132">
        <f t="shared" si="30"/>
        <v>1871.2821135556544</v>
      </c>
      <c r="BG7" s="132">
        <f t="shared" si="30"/>
        <v>1859.2875197895155</v>
      </c>
      <c r="BH7" s="132">
        <f t="shared" si="30"/>
        <v>1821.2708256195881</v>
      </c>
      <c r="BI7" s="132">
        <f t="shared" si="30"/>
        <v>1831.4261523482214</v>
      </c>
      <c r="BJ7" s="132">
        <f t="shared" si="30"/>
        <v>1856.5915963921098</v>
      </c>
      <c r="BK7" s="132">
        <f t="shared" si="30"/>
        <v>1844.318771609348</v>
      </c>
      <c r="BL7" s="132">
        <f t="shared" si="30"/>
        <v>1834.0374925662231</v>
      </c>
      <c r="BM7" s="132">
        <f t="shared" si="30"/>
        <v>1835.3969130802088</v>
      </c>
      <c r="BN7" s="132">
        <f t="shared" si="30"/>
        <v>1856.0448106233846</v>
      </c>
      <c r="BO7" s="132">
        <f t="shared" si="30"/>
        <v>1846.4496078304521</v>
      </c>
      <c r="BP7" s="132">
        <f t="shared" si="30"/>
        <v>1854.3709429814658</v>
      </c>
      <c r="BQ7" s="132">
        <f t="shared" si="30"/>
        <v>1869.0777638593504</v>
      </c>
      <c r="BR7" s="132">
        <f t="shared" si="30"/>
        <v>1818.8376069788969</v>
      </c>
      <c r="BS7" s="132">
        <f t="shared" si="30"/>
        <v>1823.1302790508589</v>
      </c>
      <c r="BT7" s="132">
        <f t="shared" si="30"/>
        <v>1836.9826342089789</v>
      </c>
      <c r="BU7" s="132">
        <f t="shared" si="30"/>
        <v>1857.3223618015916</v>
      </c>
      <c r="BV7" s="132">
        <f t="shared" si="30"/>
        <v>1834.1619344966384</v>
      </c>
      <c r="BW7" s="132">
        <f t="shared" si="30"/>
        <v>1867.4963270843127</v>
      </c>
      <c r="BX7" s="132">
        <f t="shared" si="30"/>
        <v>1846.322094691539</v>
      </c>
      <c r="BY7" s="132">
        <f t="shared" si="30"/>
        <v>1871.8897391273354</v>
      </c>
      <c r="BZ7" s="132">
        <f t="shared" si="30"/>
        <v>1841.394785372587</v>
      </c>
      <c r="CB7" s="147"/>
      <c r="CC7" s="16"/>
      <c r="CD7" s="5">
        <v>0.75</v>
      </c>
      <c r="CE7" s="132">
        <f>_xlfn.PERCENTILE.EXC(CE$11:CE$1009,$AA7)</f>
        <v>365</v>
      </c>
      <c r="CF7" s="132">
        <f t="shared" ref="CF7:EC8" si="31">_xlfn.PERCENTILE.EXC(CF$11:CF$1009,$AA7)</f>
        <v>348</v>
      </c>
      <c r="CG7" s="132">
        <f t="shared" si="31"/>
        <v>404.97850722555148</v>
      </c>
      <c r="CH7" s="132">
        <f t="shared" si="31"/>
        <v>428.16178790112758</v>
      </c>
      <c r="CI7" s="132">
        <f t="shared" si="31"/>
        <v>440.84539625840949</v>
      </c>
      <c r="CJ7" s="132">
        <f t="shared" si="31"/>
        <v>449.74895980867126</v>
      </c>
      <c r="CK7" s="132">
        <f t="shared" si="31"/>
        <v>452.14981499818299</v>
      </c>
      <c r="CL7" s="132">
        <f t="shared" si="31"/>
        <v>453.80256138808375</v>
      </c>
      <c r="CM7" s="132">
        <f t="shared" si="31"/>
        <v>454.44196536787365</v>
      </c>
      <c r="CN7" s="132">
        <f t="shared" si="31"/>
        <v>455.28102048264839</v>
      </c>
      <c r="CO7" s="132">
        <f t="shared" si="31"/>
        <v>463.4444333351546</v>
      </c>
      <c r="CP7" s="132">
        <f t="shared" si="31"/>
        <v>463.99207077131615</v>
      </c>
      <c r="CQ7" s="132">
        <f t="shared" si="31"/>
        <v>462.02454584991659</v>
      </c>
      <c r="CR7" s="132">
        <f t="shared" si="31"/>
        <v>468.39017870783954</v>
      </c>
      <c r="CS7" s="132">
        <f t="shared" si="31"/>
        <v>475.43934801444163</v>
      </c>
      <c r="CT7" s="132">
        <f t="shared" si="31"/>
        <v>473.46737871542274</v>
      </c>
      <c r="CU7" s="132">
        <f t="shared" si="31"/>
        <v>471.95933648805573</v>
      </c>
      <c r="CV7" s="132">
        <f t="shared" si="31"/>
        <v>469.25831503780404</v>
      </c>
      <c r="CW7" s="132">
        <f t="shared" si="31"/>
        <v>473.53405894134778</v>
      </c>
      <c r="CX7" s="132">
        <f t="shared" si="31"/>
        <v>474.87081241225491</v>
      </c>
      <c r="CY7" s="132">
        <f t="shared" si="31"/>
        <v>471.8093058524999</v>
      </c>
      <c r="CZ7" s="132">
        <f t="shared" si="31"/>
        <v>480.44069522782911</v>
      </c>
      <c r="DA7" s="132">
        <f t="shared" si="31"/>
        <v>474.03709873443671</v>
      </c>
      <c r="DB7" s="132">
        <f t="shared" si="31"/>
        <v>473.57773164374817</v>
      </c>
      <c r="DC7" s="132">
        <f t="shared" si="31"/>
        <v>468.13204334949955</v>
      </c>
      <c r="DD7" s="132">
        <f t="shared" si="31"/>
        <v>470.94423986335266</v>
      </c>
      <c r="DE7" s="132">
        <f t="shared" si="31"/>
        <v>475.67127648555993</v>
      </c>
      <c r="DF7" s="132">
        <f t="shared" si="31"/>
        <v>477.49571093851188</v>
      </c>
      <c r="DG7" s="132">
        <f t="shared" si="31"/>
        <v>478.67641800087426</v>
      </c>
      <c r="DH7" s="132">
        <f t="shared" si="31"/>
        <v>480.28101321270384</v>
      </c>
      <c r="DI7" s="132">
        <f t="shared" si="31"/>
        <v>478.80522280416267</v>
      </c>
      <c r="DJ7" s="132">
        <f t="shared" si="31"/>
        <v>476.46091005659133</v>
      </c>
      <c r="DK7" s="132">
        <f t="shared" si="31"/>
        <v>470.3091807458818</v>
      </c>
      <c r="DL7" s="132">
        <f t="shared" si="31"/>
        <v>476.10822872811968</v>
      </c>
      <c r="DM7" s="132">
        <f t="shared" si="31"/>
        <v>471.83189050583661</v>
      </c>
      <c r="DN7" s="132">
        <f t="shared" si="31"/>
        <v>472.7639576534059</v>
      </c>
      <c r="DO7" s="132">
        <f t="shared" si="31"/>
        <v>477.28127963506404</v>
      </c>
      <c r="DP7" s="132">
        <f t="shared" si="31"/>
        <v>473.46448928979851</v>
      </c>
      <c r="DQ7" s="132">
        <f t="shared" si="31"/>
        <v>477.45035190484418</v>
      </c>
      <c r="DR7" s="132">
        <f t="shared" si="31"/>
        <v>482.59187882417388</v>
      </c>
      <c r="DS7" s="132">
        <f t="shared" si="31"/>
        <v>483.46580206601107</v>
      </c>
      <c r="DT7" s="132">
        <f t="shared" si="31"/>
        <v>486.59108084092856</v>
      </c>
      <c r="DU7" s="132">
        <f t="shared" si="31"/>
        <v>474.08270845146814</v>
      </c>
      <c r="DV7" s="132">
        <f t="shared" si="31"/>
        <v>476.43658410419721</v>
      </c>
      <c r="DW7" s="132">
        <f t="shared" si="31"/>
        <v>481.24128617114985</v>
      </c>
      <c r="DX7" s="132">
        <f t="shared" si="31"/>
        <v>484.16537738575425</v>
      </c>
      <c r="DY7" s="132">
        <f t="shared" si="31"/>
        <v>475.90842884542968</v>
      </c>
      <c r="DZ7" s="132">
        <f t="shared" si="31"/>
        <v>474.07814245670119</v>
      </c>
      <c r="EA7" s="132">
        <f t="shared" si="31"/>
        <v>476.87414762123228</v>
      </c>
      <c r="EB7" s="132">
        <f t="shared" si="31"/>
        <v>473.94001334022994</v>
      </c>
      <c r="EC7" s="132">
        <f t="shared" si="31"/>
        <v>473.84822877309358</v>
      </c>
      <c r="EF7" s="147"/>
      <c r="EH7" s="5">
        <v>0.75</v>
      </c>
      <c r="EI7" s="132">
        <f>_xlfn.PERCENTILE.EXC(EI$11:EI$1009,$AA7)</f>
        <v>11831</v>
      </c>
      <c r="EJ7" s="132">
        <f t="shared" ref="EJ7:GG8" si="32">_xlfn.PERCENTILE.EXC(EJ$11:EJ$1009,$AA7)</f>
        <v>9594</v>
      </c>
      <c r="EK7" s="132">
        <f t="shared" si="32"/>
        <v>10144</v>
      </c>
      <c r="EL7" s="132">
        <f t="shared" si="32"/>
        <v>12615.084033210365</v>
      </c>
      <c r="EM7" s="132">
        <f t="shared" si="32"/>
        <v>13839.872214931644</v>
      </c>
      <c r="EN7" s="132">
        <f t="shared" si="32"/>
        <v>15156.290071234875</v>
      </c>
      <c r="EO7" s="132">
        <f t="shared" si="32"/>
        <v>15911.017298189199</v>
      </c>
      <c r="EP7" s="132">
        <f t="shared" si="32"/>
        <v>16364.078050247099</v>
      </c>
      <c r="EQ7" s="132">
        <f t="shared" si="32"/>
        <v>17229.647750239044</v>
      </c>
      <c r="ER7" s="132">
        <f t="shared" si="32"/>
        <v>17575.791669151102</v>
      </c>
      <c r="ES7" s="132">
        <f t="shared" si="32"/>
        <v>17927.146847586668</v>
      </c>
      <c r="ET7" s="132">
        <f t="shared" si="32"/>
        <v>18508.574219793012</v>
      </c>
      <c r="EU7" s="132">
        <f t="shared" si="32"/>
        <v>18931.152557867332</v>
      </c>
      <c r="EV7" s="132">
        <f t="shared" si="32"/>
        <v>19158.039781520605</v>
      </c>
      <c r="EW7" s="132">
        <f t="shared" si="32"/>
        <v>19555.31271498113</v>
      </c>
      <c r="EX7" s="132">
        <f t="shared" si="32"/>
        <v>19669.753879130763</v>
      </c>
      <c r="EY7" s="132">
        <f t="shared" si="32"/>
        <v>19887.602387517407</v>
      </c>
      <c r="EZ7" s="132">
        <f t="shared" si="32"/>
        <v>20073.637853501295</v>
      </c>
      <c r="FA7" s="132">
        <f t="shared" si="32"/>
        <v>20292.399771688433</v>
      </c>
      <c r="FB7" s="132">
        <f t="shared" si="32"/>
        <v>20221.83009447205</v>
      </c>
      <c r="FC7" s="132">
        <f t="shared" si="32"/>
        <v>20568.330952119359</v>
      </c>
      <c r="FD7" s="132">
        <f t="shared" si="32"/>
        <v>20546.879443570651</v>
      </c>
      <c r="FE7" s="132">
        <f t="shared" si="32"/>
        <v>20801.357949962705</v>
      </c>
      <c r="FF7" s="132">
        <f t="shared" si="32"/>
        <v>20794.193298159549</v>
      </c>
      <c r="FG7" s="132">
        <f t="shared" si="32"/>
        <v>20807.0991495911</v>
      </c>
      <c r="FH7" s="132">
        <f t="shared" si="32"/>
        <v>20971.022244252341</v>
      </c>
      <c r="FI7" s="132">
        <f t="shared" si="32"/>
        <v>20962.225237390699</v>
      </c>
      <c r="FJ7" s="132">
        <f t="shared" si="32"/>
        <v>21164.163984740855</v>
      </c>
      <c r="FK7" s="132">
        <f t="shared" si="32"/>
        <v>21394.591316889568</v>
      </c>
      <c r="FL7" s="132">
        <f t="shared" si="32"/>
        <v>21489.351393235935</v>
      </c>
      <c r="FM7" s="132">
        <f t="shared" si="32"/>
        <v>21769.222928669657</v>
      </c>
      <c r="FN7" s="132">
        <f t="shared" si="32"/>
        <v>21457.986779190851</v>
      </c>
      <c r="FO7" s="132">
        <f t="shared" si="32"/>
        <v>21570.991673790468</v>
      </c>
      <c r="FP7" s="132">
        <f t="shared" si="32"/>
        <v>21692.059618248673</v>
      </c>
      <c r="FQ7" s="132">
        <f t="shared" si="32"/>
        <v>21732.713839910961</v>
      </c>
      <c r="FR7" s="132">
        <f t="shared" si="32"/>
        <v>21709.944861102747</v>
      </c>
      <c r="FS7" s="132">
        <f t="shared" si="32"/>
        <v>21575.716874651785</v>
      </c>
      <c r="FT7" s="132">
        <f t="shared" si="32"/>
        <v>21692.902784091282</v>
      </c>
      <c r="FU7" s="132">
        <f t="shared" si="32"/>
        <v>21454.908477822584</v>
      </c>
      <c r="FV7" s="132">
        <f t="shared" si="32"/>
        <v>21436.283683260248</v>
      </c>
      <c r="FW7" s="132">
        <f t="shared" si="32"/>
        <v>21551.002083882424</v>
      </c>
      <c r="FX7" s="132">
        <f t="shared" si="32"/>
        <v>21540.1299505102</v>
      </c>
      <c r="FY7" s="132">
        <f t="shared" si="32"/>
        <v>21970.449060326442</v>
      </c>
      <c r="FZ7" s="132">
        <f t="shared" si="32"/>
        <v>21774.508446398075</v>
      </c>
      <c r="GA7" s="132">
        <f t="shared" si="32"/>
        <v>21918.973784425525</v>
      </c>
      <c r="GB7" s="132">
        <f t="shared" si="32"/>
        <v>21820.548545688936</v>
      </c>
      <c r="GC7" s="132">
        <f t="shared" si="32"/>
        <v>21774.021400797254</v>
      </c>
      <c r="GD7" s="132">
        <f t="shared" si="32"/>
        <v>21639.991775657058</v>
      </c>
      <c r="GE7" s="132">
        <f t="shared" si="32"/>
        <v>21576.477964573642</v>
      </c>
      <c r="GF7" s="132">
        <f t="shared" si="32"/>
        <v>21780.755118789421</v>
      </c>
      <c r="GG7" s="132">
        <f t="shared" si="32"/>
        <v>21681.966334257431</v>
      </c>
      <c r="GI7" s="147"/>
      <c r="GK7" s="5">
        <v>0.75</v>
      </c>
      <c r="GL7" s="132">
        <f>_xlfn.PERCENTILE.EXC(GL$11:GL$1009,$AA7)</f>
        <v>29568</v>
      </c>
      <c r="GM7" s="132">
        <f t="shared" ref="GM7:IJ8" si="33">_xlfn.PERCENTILE.EXC(GM$11:GM$1009,$AA7)</f>
        <v>26180.000000000004</v>
      </c>
      <c r="GN7" s="132">
        <f t="shared" si="33"/>
        <v>58520.000000000007</v>
      </c>
      <c r="GO7" s="132">
        <f t="shared" si="33"/>
        <v>61958.945847394265</v>
      </c>
      <c r="GP7" s="132">
        <f t="shared" si="33"/>
        <v>63363.639152587282</v>
      </c>
      <c r="GQ7" s="132">
        <f t="shared" si="33"/>
        <v>63759.613429744291</v>
      </c>
      <c r="GR7" s="132">
        <f t="shared" si="33"/>
        <v>63828.177702551642</v>
      </c>
      <c r="GS7" s="132">
        <f t="shared" si="33"/>
        <v>64415.631242231</v>
      </c>
      <c r="GT7" s="132">
        <f t="shared" si="33"/>
        <v>64844.130376032379</v>
      </c>
      <c r="GU7" s="132">
        <f t="shared" si="33"/>
        <v>65436.406394939127</v>
      </c>
      <c r="GV7" s="132">
        <f t="shared" si="33"/>
        <v>65555.2084063199</v>
      </c>
      <c r="GW7" s="132">
        <f t="shared" si="33"/>
        <v>65220.339153196677</v>
      </c>
      <c r="GX7" s="132">
        <f t="shared" si="33"/>
        <v>65386.376274349663</v>
      </c>
      <c r="GY7" s="132">
        <f t="shared" si="33"/>
        <v>65231.811279129273</v>
      </c>
      <c r="GZ7" s="132">
        <f t="shared" si="33"/>
        <v>65472.92437723231</v>
      </c>
      <c r="HA7" s="132">
        <f t="shared" si="33"/>
        <v>65356.244059779514</v>
      </c>
      <c r="HB7" s="132">
        <f t="shared" si="33"/>
        <v>65850.445808269957</v>
      </c>
      <c r="HC7" s="132">
        <f t="shared" si="33"/>
        <v>65823.984808284251</v>
      </c>
      <c r="HD7" s="132">
        <f t="shared" si="33"/>
        <v>66068.114497867631</v>
      </c>
      <c r="HE7" s="132">
        <f t="shared" si="33"/>
        <v>65431.263784197261</v>
      </c>
      <c r="HF7" s="132">
        <f t="shared" si="33"/>
        <v>65725.732560957156</v>
      </c>
      <c r="HG7" s="132">
        <f t="shared" si="33"/>
        <v>66097.6012553529</v>
      </c>
      <c r="HH7" s="132">
        <f t="shared" si="33"/>
        <v>67009.678229280209</v>
      </c>
      <c r="HI7" s="132">
        <f t="shared" si="33"/>
        <v>66267.035897774578</v>
      </c>
      <c r="HJ7" s="132">
        <f t="shared" si="33"/>
        <v>67014.623274945596</v>
      </c>
      <c r="HK7" s="132">
        <f t="shared" si="33"/>
        <v>66524.852661526515</v>
      </c>
      <c r="HL7" s="132">
        <f t="shared" si="33"/>
        <v>66702.203434395662</v>
      </c>
      <c r="HM7" s="132">
        <f t="shared" si="33"/>
        <v>66410.79662704267</v>
      </c>
      <c r="HN7" s="132">
        <f t="shared" si="33"/>
        <v>65899.540840618021</v>
      </c>
      <c r="HO7" s="132">
        <f t="shared" si="33"/>
        <v>65511.820522040885</v>
      </c>
      <c r="HP7" s="132">
        <f t="shared" si="33"/>
        <v>65315.209541167453</v>
      </c>
      <c r="HQ7" s="132">
        <f t="shared" si="33"/>
        <v>65702.977944518527</v>
      </c>
      <c r="HR7" s="132">
        <f t="shared" si="33"/>
        <v>65081.389428270806</v>
      </c>
      <c r="HS7" s="132">
        <f t="shared" si="33"/>
        <v>66014.383586341792</v>
      </c>
      <c r="HT7" s="132">
        <f t="shared" si="33"/>
        <v>65637.965909375853</v>
      </c>
      <c r="HU7" s="132">
        <f t="shared" si="33"/>
        <v>65634.578091541771</v>
      </c>
      <c r="HV7" s="132">
        <f t="shared" si="33"/>
        <v>65344.948860343706</v>
      </c>
      <c r="HW7" s="132">
        <f t="shared" si="33"/>
        <v>65308.536228101555</v>
      </c>
      <c r="HX7" s="132">
        <f t="shared" si="33"/>
        <v>64803.750388449756</v>
      </c>
      <c r="HY7" s="132">
        <f t="shared" si="33"/>
        <v>65979.108474727051</v>
      </c>
      <c r="HZ7" s="132">
        <f t="shared" si="33"/>
        <v>65827.507923191122</v>
      </c>
      <c r="IA7" s="132">
        <f t="shared" si="33"/>
        <v>65954.436021576636</v>
      </c>
      <c r="IB7" s="132">
        <f t="shared" si="33"/>
        <v>65551.444546192128</v>
      </c>
      <c r="IC7" s="132">
        <f t="shared" si="33"/>
        <v>66236.486182105175</v>
      </c>
      <c r="ID7" s="132">
        <f t="shared" si="33"/>
        <v>65886.165663382344</v>
      </c>
      <c r="IE7" s="132">
        <f t="shared" si="33"/>
        <v>66594.957838129747</v>
      </c>
      <c r="IF7" s="132">
        <f t="shared" si="33"/>
        <v>66247.335059754696</v>
      </c>
      <c r="IG7" s="132">
        <f t="shared" si="33"/>
        <v>65815.439836499063</v>
      </c>
      <c r="IH7" s="132">
        <f t="shared" si="33"/>
        <v>65209.326190057611</v>
      </c>
      <c r="II7" s="132">
        <f t="shared" si="33"/>
        <v>66052.727000659099</v>
      </c>
      <c r="IJ7" s="132">
        <f t="shared" si="33"/>
        <v>64778.092881815777</v>
      </c>
      <c r="IL7" s="147"/>
      <c r="IN7" s="5">
        <v>0.75</v>
      </c>
      <c r="IO7" s="132">
        <f>_xlfn.PERCENTILE.EXC(IO$11:IO$1009,$AA7)</f>
        <v>5636</v>
      </c>
      <c r="IP7" s="132">
        <f t="shared" ref="IP7:KM8" si="34">_xlfn.PERCENTILE.EXC(IP$11:IP$1009,$AA7)</f>
        <v>4947.8</v>
      </c>
      <c r="IQ7" s="132">
        <f t="shared" si="34"/>
        <v>6270</v>
      </c>
      <c r="IR7" s="132">
        <f t="shared" si="34"/>
        <v>7139.0849029311639</v>
      </c>
      <c r="IS7" s="132">
        <f t="shared" si="34"/>
        <v>7487.5808225790006</v>
      </c>
      <c r="IT7" s="132">
        <f t="shared" si="34"/>
        <v>7851.8408149166153</v>
      </c>
      <c r="IU7" s="132">
        <f t="shared" si="34"/>
        <v>7909.1333103789557</v>
      </c>
      <c r="IV7" s="132">
        <f t="shared" si="34"/>
        <v>8051.2036401677742</v>
      </c>
      <c r="IW7" s="132">
        <f t="shared" si="34"/>
        <v>8119.9213600633866</v>
      </c>
      <c r="IX7" s="132">
        <f t="shared" si="34"/>
        <v>8171.1521165071845</v>
      </c>
      <c r="IY7" s="132">
        <f t="shared" si="34"/>
        <v>8135.2468069511706</v>
      </c>
      <c r="IZ7" s="132">
        <f t="shared" si="34"/>
        <v>8295.8149785420792</v>
      </c>
      <c r="JA7" s="132">
        <f t="shared" si="34"/>
        <v>8265.8969130952155</v>
      </c>
      <c r="JB7" s="132">
        <f t="shared" si="34"/>
        <v>8357.2698653973457</v>
      </c>
      <c r="JC7" s="132">
        <f t="shared" si="34"/>
        <v>8260.6512690868494</v>
      </c>
      <c r="JD7" s="132">
        <f t="shared" si="34"/>
        <v>8268.4524091555249</v>
      </c>
      <c r="JE7" s="132">
        <f t="shared" si="34"/>
        <v>8233.6881809811111</v>
      </c>
      <c r="JF7" s="132">
        <f t="shared" si="34"/>
        <v>8360.4487639994877</v>
      </c>
      <c r="JG7" s="132">
        <f t="shared" si="34"/>
        <v>8294.8489370031602</v>
      </c>
      <c r="JH7" s="132">
        <f t="shared" si="34"/>
        <v>8410.3950166879804</v>
      </c>
      <c r="JI7" s="132">
        <f t="shared" si="34"/>
        <v>8395.8273330828288</v>
      </c>
      <c r="JJ7" s="132">
        <f t="shared" si="34"/>
        <v>8253.5262975810165</v>
      </c>
      <c r="JK7" s="132">
        <f t="shared" si="34"/>
        <v>8358.6527680436047</v>
      </c>
      <c r="JL7" s="132">
        <f t="shared" si="34"/>
        <v>8308.6685115971595</v>
      </c>
      <c r="JM7" s="132">
        <f t="shared" si="34"/>
        <v>8314.6326030174314</v>
      </c>
      <c r="JN7" s="132">
        <f t="shared" si="34"/>
        <v>8290.9278961011205</v>
      </c>
      <c r="JO7" s="132">
        <f t="shared" si="34"/>
        <v>8270.7666279572022</v>
      </c>
      <c r="JP7" s="132">
        <f t="shared" si="34"/>
        <v>8403.9908935982057</v>
      </c>
      <c r="JQ7" s="132">
        <f t="shared" si="34"/>
        <v>8284.6489529489845</v>
      </c>
      <c r="JR7" s="132">
        <f t="shared" si="34"/>
        <v>8344.3059449764223</v>
      </c>
      <c r="JS7" s="132">
        <f t="shared" si="34"/>
        <v>8328.3679340067083</v>
      </c>
      <c r="JT7" s="132">
        <f t="shared" si="34"/>
        <v>8326.8534864825797</v>
      </c>
      <c r="JU7" s="132">
        <f t="shared" si="34"/>
        <v>8211.5236594261587</v>
      </c>
      <c r="JV7" s="132">
        <f t="shared" si="34"/>
        <v>8250.0930146374776</v>
      </c>
      <c r="JW7" s="132">
        <f t="shared" si="34"/>
        <v>8228.4305997190804</v>
      </c>
      <c r="JX7" s="132">
        <f t="shared" si="34"/>
        <v>8234.6214213159856</v>
      </c>
      <c r="JY7" s="132">
        <f t="shared" si="34"/>
        <v>8316.3317989378902</v>
      </c>
      <c r="JZ7" s="132">
        <f t="shared" si="34"/>
        <v>8255.215912276275</v>
      </c>
      <c r="KA7" s="132">
        <f t="shared" si="34"/>
        <v>8331.4689725782519</v>
      </c>
      <c r="KB7" s="132">
        <f t="shared" si="34"/>
        <v>8354.0639634674408</v>
      </c>
      <c r="KC7" s="132">
        <f t="shared" si="34"/>
        <v>8438.398267814011</v>
      </c>
      <c r="KD7" s="132">
        <f t="shared" si="34"/>
        <v>8385.4732549063192</v>
      </c>
      <c r="KE7" s="132">
        <f t="shared" si="34"/>
        <v>8427.2700524597876</v>
      </c>
      <c r="KF7" s="132">
        <f t="shared" si="34"/>
        <v>8362.8256937626466</v>
      </c>
      <c r="KG7" s="132">
        <f t="shared" si="34"/>
        <v>8394.7613405677203</v>
      </c>
      <c r="KH7" s="132">
        <f t="shared" si="34"/>
        <v>8319.5213098893546</v>
      </c>
      <c r="KI7" s="132">
        <f t="shared" si="34"/>
        <v>8378.6421489184595</v>
      </c>
      <c r="KJ7" s="132">
        <f t="shared" si="34"/>
        <v>8226.7262297879188</v>
      </c>
      <c r="KK7" s="132">
        <f t="shared" si="34"/>
        <v>8296.0104311708801</v>
      </c>
      <c r="KL7" s="132">
        <f t="shared" si="34"/>
        <v>8216.7144375345906</v>
      </c>
      <c r="KM7" s="132">
        <f t="shared" si="34"/>
        <v>8194.4965082942599</v>
      </c>
      <c r="KO7" s="147"/>
      <c r="KP7" s="491"/>
      <c r="KQ7" s="5">
        <v>0.05</v>
      </c>
      <c r="KR7" s="132">
        <f>_xlfn.PERCENTILE.EXC(KR$11:KR$1009,$AA7)</f>
        <v>1636</v>
      </c>
      <c r="KS7" s="132">
        <f t="shared" ref="KS7:MP8" si="35">_xlfn.PERCENTILE.EXC(KS$11:KS$1009,$AA7)</f>
        <v>1636</v>
      </c>
      <c r="KT7" s="132">
        <f t="shared" si="35"/>
        <v>1776.6017946675677</v>
      </c>
      <c r="KU7" s="132">
        <f t="shared" si="35"/>
        <v>1831.9501984487099</v>
      </c>
      <c r="KV7" s="132">
        <f t="shared" si="35"/>
        <v>1853.4232073690951</v>
      </c>
      <c r="KW7" s="132">
        <f t="shared" si="35"/>
        <v>1825.7730561176502</v>
      </c>
      <c r="KX7" s="132">
        <f t="shared" si="35"/>
        <v>1837.3961612272833</v>
      </c>
      <c r="KY7" s="132">
        <f t="shared" si="35"/>
        <v>1839.8629632672532</v>
      </c>
      <c r="KZ7" s="132">
        <f t="shared" si="35"/>
        <v>1858.7481603671215</v>
      </c>
      <c r="LA7" s="132">
        <f t="shared" si="35"/>
        <v>1868.7271311292698</v>
      </c>
      <c r="LB7" s="132">
        <f t="shared" si="35"/>
        <v>1864.9878660235433</v>
      </c>
      <c r="LC7" s="132">
        <f t="shared" si="35"/>
        <v>1863.4456569791498</v>
      </c>
      <c r="LD7" s="132">
        <f t="shared" si="35"/>
        <v>1852.9763692346105</v>
      </c>
      <c r="LE7" s="132">
        <f t="shared" si="35"/>
        <v>1866.8713082730048</v>
      </c>
      <c r="LF7" s="132">
        <f t="shared" si="35"/>
        <v>1831.2250080135466</v>
      </c>
      <c r="LG7" s="132">
        <f t="shared" si="35"/>
        <v>1822.8992631514084</v>
      </c>
      <c r="LH7" s="132">
        <f t="shared" si="35"/>
        <v>1804.0935290721497</v>
      </c>
      <c r="LI7" s="132">
        <f t="shared" si="35"/>
        <v>1821.2232327472605</v>
      </c>
      <c r="LJ7" s="132">
        <f t="shared" si="35"/>
        <v>1830.4532488965506</v>
      </c>
      <c r="LK7" s="132">
        <f t="shared" si="35"/>
        <v>1837.8147965480757</v>
      </c>
      <c r="LL7" s="132">
        <f t="shared" si="35"/>
        <v>1862.0571342111514</v>
      </c>
      <c r="LM7" s="132">
        <f t="shared" si="35"/>
        <v>1850.8974569752097</v>
      </c>
      <c r="LN7" s="132">
        <f t="shared" si="35"/>
        <v>1855.7986420176285</v>
      </c>
      <c r="LO7" s="132">
        <f t="shared" si="35"/>
        <v>1826.2469675277846</v>
      </c>
      <c r="LP7" s="132">
        <f t="shared" si="35"/>
        <v>1818.1439404155801</v>
      </c>
      <c r="LQ7" s="132">
        <f t="shared" si="35"/>
        <v>1824.9786888611982</v>
      </c>
      <c r="LR7" s="132">
        <f t="shared" si="35"/>
        <v>1823.7749879845637</v>
      </c>
      <c r="LS7" s="132">
        <f t="shared" si="35"/>
        <v>1836.8887384977309</v>
      </c>
      <c r="LT7" s="132">
        <f t="shared" si="35"/>
        <v>1829.8269839477111</v>
      </c>
      <c r="LU7" s="132">
        <f t="shared" si="35"/>
        <v>1825.423186485546</v>
      </c>
      <c r="LV7" s="132">
        <f t="shared" si="35"/>
        <v>1832.5671477774388</v>
      </c>
      <c r="LW7" s="132">
        <f t="shared" si="35"/>
        <v>1847.8003503281452</v>
      </c>
      <c r="LX7" s="132">
        <f t="shared" si="35"/>
        <v>1852.5471838432475</v>
      </c>
      <c r="LY7" s="132">
        <f t="shared" si="35"/>
        <v>1850.4832640396717</v>
      </c>
      <c r="LZ7" s="132">
        <f t="shared" si="35"/>
        <v>1851.6228900469216</v>
      </c>
      <c r="MA7" s="132">
        <f t="shared" si="35"/>
        <v>1836.23892336006</v>
      </c>
      <c r="MB7" s="132">
        <f t="shared" si="35"/>
        <v>1860.575300538246</v>
      </c>
      <c r="MC7" s="132">
        <f t="shared" si="35"/>
        <v>1838.555757190546</v>
      </c>
      <c r="MD7" s="132">
        <f t="shared" si="35"/>
        <v>1825.9750756633666</v>
      </c>
      <c r="ME7" s="132">
        <f t="shared" si="35"/>
        <v>1835.0184542073866</v>
      </c>
      <c r="MF7" s="132">
        <f t="shared" si="35"/>
        <v>1805.864524431604</v>
      </c>
      <c r="MG7" s="132">
        <f t="shared" si="35"/>
        <v>1820.5897242026692</v>
      </c>
      <c r="MH7" s="132">
        <f t="shared" si="35"/>
        <v>1815.8660645882305</v>
      </c>
      <c r="MI7" s="132">
        <f t="shared" si="35"/>
        <v>1831.5979877822153</v>
      </c>
      <c r="MJ7" s="132">
        <f t="shared" si="35"/>
        <v>1853.3075227593026</v>
      </c>
      <c r="MK7" s="132">
        <f t="shared" si="35"/>
        <v>1850.7244934255573</v>
      </c>
      <c r="ML7" s="132">
        <f t="shared" si="35"/>
        <v>1844.1558020313032</v>
      </c>
      <c r="MM7" s="132">
        <f t="shared" si="35"/>
        <v>1853.7187817782785</v>
      </c>
      <c r="MN7" s="132">
        <f t="shared" si="35"/>
        <v>1859.1838118134062</v>
      </c>
      <c r="MO7" s="132">
        <f t="shared" si="35"/>
        <v>1837.1906535580329</v>
      </c>
      <c r="MP7" s="132">
        <f t="shared" si="35"/>
        <v>1839.7265703894082</v>
      </c>
      <c r="MQ7" s="132"/>
      <c r="MS7" s="27"/>
      <c r="MU7" s="5">
        <v>0.75</v>
      </c>
      <c r="MV7" s="132">
        <f>_xlfn.PERCENTILE.EXC(MV$11:MV$1009,$AA7)</f>
        <v>365</v>
      </c>
      <c r="MW7" s="132">
        <f t="shared" ref="MW7:OT8" si="36">_xlfn.PERCENTILE.EXC(MW$11:MW$1009,$AA7)</f>
        <v>348</v>
      </c>
      <c r="MX7" s="132">
        <f t="shared" si="36"/>
        <v>403.24059843895293</v>
      </c>
      <c r="MY7" s="132">
        <f t="shared" si="36"/>
        <v>423.95820494950544</v>
      </c>
      <c r="MZ7" s="132">
        <f t="shared" si="36"/>
        <v>438.46158572879176</v>
      </c>
      <c r="NA7" s="132">
        <f t="shared" si="36"/>
        <v>449.16393303492896</v>
      </c>
      <c r="NB7" s="132">
        <f t="shared" si="36"/>
        <v>442.94705174158361</v>
      </c>
      <c r="NC7" s="132">
        <f t="shared" si="36"/>
        <v>458.76675912710357</v>
      </c>
      <c r="ND7" s="132">
        <f t="shared" si="36"/>
        <v>457.9129518841022</v>
      </c>
      <c r="NE7" s="132">
        <f t="shared" si="36"/>
        <v>461.00742245148854</v>
      </c>
      <c r="NF7" s="132">
        <f t="shared" si="36"/>
        <v>465.76595055524592</v>
      </c>
      <c r="NG7" s="132">
        <f t="shared" si="36"/>
        <v>466.83485738922604</v>
      </c>
      <c r="NH7" s="132">
        <f t="shared" si="36"/>
        <v>474.72282608453889</v>
      </c>
      <c r="NI7" s="132">
        <f t="shared" si="36"/>
        <v>473.15593437779415</v>
      </c>
      <c r="NJ7" s="132">
        <f t="shared" si="36"/>
        <v>468.2538248621957</v>
      </c>
      <c r="NK7" s="132">
        <f t="shared" si="36"/>
        <v>468.61652953603061</v>
      </c>
      <c r="NL7" s="132">
        <f t="shared" si="36"/>
        <v>465.74716961755126</v>
      </c>
      <c r="NM7" s="132">
        <f t="shared" si="36"/>
        <v>473.07796877368173</v>
      </c>
      <c r="NN7" s="132">
        <f t="shared" si="36"/>
        <v>475.06321771864799</v>
      </c>
      <c r="NO7" s="132">
        <f t="shared" si="36"/>
        <v>478.23339834514951</v>
      </c>
      <c r="NP7" s="132">
        <f t="shared" si="36"/>
        <v>477.07455310022971</v>
      </c>
      <c r="NQ7" s="132">
        <f t="shared" si="36"/>
        <v>473.73624211548139</v>
      </c>
      <c r="NR7" s="132">
        <f t="shared" si="36"/>
        <v>471.54092122552788</v>
      </c>
      <c r="NS7" s="132">
        <f t="shared" si="36"/>
        <v>468.20654706588238</v>
      </c>
      <c r="NT7" s="132">
        <f t="shared" si="36"/>
        <v>472.1314580011578</v>
      </c>
      <c r="NU7" s="132">
        <f t="shared" si="36"/>
        <v>473.56155656312666</v>
      </c>
      <c r="NV7" s="132">
        <f t="shared" si="36"/>
        <v>467.25167293989352</v>
      </c>
      <c r="NW7" s="132">
        <f t="shared" si="36"/>
        <v>475.43638808338289</v>
      </c>
      <c r="NX7" s="132">
        <f t="shared" si="36"/>
        <v>476.02773375213889</v>
      </c>
      <c r="NY7" s="132">
        <f t="shared" si="36"/>
        <v>473.47052000210942</v>
      </c>
      <c r="NZ7" s="132">
        <f t="shared" si="36"/>
        <v>471.13274640686359</v>
      </c>
      <c r="OA7" s="132">
        <f t="shared" si="36"/>
        <v>472.50114483510316</v>
      </c>
      <c r="OB7" s="132">
        <f t="shared" si="36"/>
        <v>475.04562069734214</v>
      </c>
      <c r="OC7" s="132">
        <f t="shared" si="36"/>
        <v>472.96115351119732</v>
      </c>
      <c r="OD7" s="132">
        <f t="shared" si="36"/>
        <v>477.41392546291775</v>
      </c>
      <c r="OE7" s="132">
        <f t="shared" si="36"/>
        <v>470.73187744480754</v>
      </c>
      <c r="OF7" s="132">
        <f t="shared" si="36"/>
        <v>471.5631764169936</v>
      </c>
      <c r="OG7" s="132">
        <f t="shared" si="36"/>
        <v>472.15111330029271</v>
      </c>
      <c r="OH7" s="132">
        <f t="shared" si="36"/>
        <v>467.81839670917145</v>
      </c>
      <c r="OI7" s="132">
        <f t="shared" si="36"/>
        <v>475.67164750682667</v>
      </c>
      <c r="OJ7" s="132">
        <f t="shared" si="36"/>
        <v>471.46665476385397</v>
      </c>
      <c r="OK7" s="132">
        <f t="shared" si="36"/>
        <v>471.12979422411803</v>
      </c>
      <c r="OL7" s="132">
        <f t="shared" si="36"/>
        <v>472.7408503116493</v>
      </c>
      <c r="OM7" s="132">
        <f t="shared" si="36"/>
        <v>472.49702947434878</v>
      </c>
      <c r="ON7" s="132">
        <f t="shared" si="36"/>
        <v>475.36768834747619</v>
      </c>
      <c r="OO7" s="132">
        <f t="shared" si="36"/>
        <v>480.2203394803218</v>
      </c>
      <c r="OP7" s="132">
        <f t="shared" si="36"/>
        <v>475.34739343474536</v>
      </c>
      <c r="OQ7" s="132">
        <f t="shared" si="36"/>
        <v>469.31064282237639</v>
      </c>
      <c r="OR7" s="132">
        <f t="shared" si="36"/>
        <v>467.2103840193393</v>
      </c>
      <c r="OS7" s="132">
        <f t="shared" si="36"/>
        <v>467.5122538664337</v>
      </c>
      <c r="OT7" s="132">
        <f t="shared" si="36"/>
        <v>465.70427006383983</v>
      </c>
      <c r="OV7" s="27"/>
      <c r="OW7" s="16"/>
      <c r="OX7" s="5">
        <v>0.05</v>
      </c>
      <c r="OY7" s="132">
        <f>_xlfn.PERCENTILE.EXC(OY$11:OY$1009,$AA7)</f>
        <v>11831</v>
      </c>
      <c r="OZ7" s="132">
        <f t="shared" ref="OZ7:QW8" si="37">_xlfn.PERCENTILE.EXC(OZ$11:OZ$1009,$AA7)</f>
        <v>9594</v>
      </c>
      <c r="PA7" s="132">
        <f t="shared" si="37"/>
        <v>10144</v>
      </c>
      <c r="PB7" s="132">
        <f t="shared" si="37"/>
        <v>12470.331598675442</v>
      </c>
      <c r="PC7" s="132">
        <f t="shared" si="37"/>
        <v>13534.568598863438</v>
      </c>
      <c r="PD7" s="132">
        <f t="shared" si="37"/>
        <v>14660.596638196355</v>
      </c>
      <c r="PE7" s="132">
        <f t="shared" si="37"/>
        <v>15528.419035631059</v>
      </c>
      <c r="PF7" s="132">
        <f t="shared" si="37"/>
        <v>16272.185156944412</v>
      </c>
      <c r="PG7" s="132">
        <f t="shared" si="37"/>
        <v>16942.980071503829</v>
      </c>
      <c r="PH7" s="132">
        <f t="shared" si="37"/>
        <v>17491.09355550844</v>
      </c>
      <c r="PI7" s="132">
        <f t="shared" si="37"/>
        <v>18051.883405195767</v>
      </c>
      <c r="PJ7" s="132">
        <f t="shared" si="37"/>
        <v>18405.142432564986</v>
      </c>
      <c r="PK7" s="132">
        <f t="shared" si="37"/>
        <v>19078.5221032398</v>
      </c>
      <c r="PL7" s="132">
        <f t="shared" si="37"/>
        <v>19369.225779912547</v>
      </c>
      <c r="PM7" s="132">
        <f t="shared" si="37"/>
        <v>19188.725478029526</v>
      </c>
      <c r="PN7" s="132">
        <f t="shared" si="37"/>
        <v>19471.79152425065</v>
      </c>
      <c r="PO7" s="132">
        <f t="shared" si="37"/>
        <v>20067.116112007057</v>
      </c>
      <c r="PP7" s="132">
        <f t="shared" si="37"/>
        <v>20035.726834599194</v>
      </c>
      <c r="PQ7" s="132">
        <f t="shared" si="37"/>
        <v>20443.686185275685</v>
      </c>
      <c r="PR7" s="132">
        <f t="shared" si="37"/>
        <v>20276.315073666112</v>
      </c>
      <c r="PS7" s="132">
        <f t="shared" si="37"/>
        <v>20451.231510997783</v>
      </c>
      <c r="PT7" s="132">
        <f t="shared" si="37"/>
        <v>20577.511128367434</v>
      </c>
      <c r="PU7" s="132">
        <f t="shared" si="37"/>
        <v>20878.498241021818</v>
      </c>
      <c r="PV7" s="132">
        <f t="shared" si="37"/>
        <v>20818.154861407816</v>
      </c>
      <c r="PW7" s="132">
        <f t="shared" si="37"/>
        <v>21156.9555543817</v>
      </c>
      <c r="PX7" s="132">
        <f t="shared" si="37"/>
        <v>21128.831333370443</v>
      </c>
      <c r="PY7" s="132">
        <f t="shared" si="37"/>
        <v>20977.474896970267</v>
      </c>
      <c r="PZ7" s="132">
        <f t="shared" si="37"/>
        <v>20941.565362255984</v>
      </c>
      <c r="QA7" s="132">
        <f t="shared" si="37"/>
        <v>21383.950200452648</v>
      </c>
      <c r="QB7" s="132">
        <f t="shared" si="37"/>
        <v>21127.861370970662</v>
      </c>
      <c r="QC7" s="132">
        <f t="shared" si="37"/>
        <v>21006.685964964385</v>
      </c>
      <c r="QD7" s="132">
        <f t="shared" si="37"/>
        <v>21199.387184476633</v>
      </c>
      <c r="QE7" s="132">
        <f t="shared" si="37"/>
        <v>21538.281710960739</v>
      </c>
      <c r="QF7" s="132">
        <f t="shared" si="37"/>
        <v>21301.448681299542</v>
      </c>
      <c r="QG7" s="132">
        <f t="shared" si="37"/>
        <v>21366.103762507726</v>
      </c>
      <c r="QH7" s="132">
        <f t="shared" si="37"/>
        <v>21570.547409367326</v>
      </c>
      <c r="QI7" s="132">
        <f t="shared" si="37"/>
        <v>21502.314025922889</v>
      </c>
      <c r="QJ7" s="132">
        <f t="shared" si="37"/>
        <v>21534.579002398681</v>
      </c>
      <c r="QK7" s="132">
        <f t="shared" si="37"/>
        <v>21665.880962079642</v>
      </c>
      <c r="QL7" s="132">
        <f t="shared" si="37"/>
        <v>21489.70262460686</v>
      </c>
      <c r="QM7" s="132">
        <f t="shared" si="37"/>
        <v>21425.971884512237</v>
      </c>
      <c r="QN7" s="132">
        <f t="shared" si="37"/>
        <v>21576.31543127164</v>
      </c>
      <c r="QO7" s="132">
        <f t="shared" si="37"/>
        <v>21696.177155392168</v>
      </c>
      <c r="QP7" s="132">
        <f t="shared" si="37"/>
        <v>21510.570501531558</v>
      </c>
      <c r="QQ7" s="132">
        <f t="shared" si="37"/>
        <v>21317.928084931864</v>
      </c>
      <c r="QR7" s="132">
        <f t="shared" si="37"/>
        <v>21539.151520623531</v>
      </c>
      <c r="QS7" s="132">
        <f t="shared" si="37"/>
        <v>21497.494922057329</v>
      </c>
      <c r="QT7" s="132">
        <f t="shared" si="37"/>
        <v>21568.351864728676</v>
      </c>
      <c r="QU7" s="132">
        <f t="shared" si="37"/>
        <v>21698.067329935209</v>
      </c>
      <c r="QV7" s="132">
        <f t="shared" si="37"/>
        <v>21707.735631496798</v>
      </c>
      <c r="QW7" s="132">
        <f t="shared" si="37"/>
        <v>21616.3834830794</v>
      </c>
      <c r="QY7" s="147"/>
      <c r="RA7" s="5">
        <v>0.05</v>
      </c>
      <c r="RB7" s="132">
        <f>_xlfn.PERCENTILE.EXC(RB$11:RB$1009,$AA7)</f>
        <v>29568</v>
      </c>
      <c r="RC7" s="132">
        <f t="shared" ref="RC7:SZ8" si="38">_xlfn.PERCENTILE.EXC(RC$11:RC$1009,$AA7)</f>
        <v>26180.000000000004</v>
      </c>
      <c r="RD7" s="132">
        <f t="shared" si="38"/>
        <v>58520.000000000007</v>
      </c>
      <c r="RE7" s="132">
        <f t="shared" si="38"/>
        <v>61793.4520185726</v>
      </c>
      <c r="RF7" s="132">
        <f t="shared" si="38"/>
        <v>62897.035428585194</v>
      </c>
      <c r="RG7" s="132">
        <f t="shared" si="38"/>
        <v>63730.712682652636</v>
      </c>
      <c r="RH7" s="132">
        <f t="shared" si="38"/>
        <v>64497.622915480548</v>
      </c>
      <c r="RI7" s="132">
        <f t="shared" si="38"/>
        <v>65167.309395263532</v>
      </c>
      <c r="RJ7" s="132">
        <f t="shared" si="38"/>
        <v>65601.491850013903</v>
      </c>
      <c r="RK7" s="132">
        <f t="shared" si="38"/>
        <v>65784.303798762587</v>
      </c>
      <c r="RL7" s="132">
        <f t="shared" si="38"/>
        <v>65884.679614308392</v>
      </c>
      <c r="RM7" s="132">
        <f t="shared" si="38"/>
        <v>65828.716194328284</v>
      </c>
      <c r="RN7" s="132">
        <f t="shared" si="38"/>
        <v>66148.334704964815</v>
      </c>
      <c r="RO7" s="132">
        <f t="shared" si="38"/>
        <v>66352.487600207678</v>
      </c>
      <c r="RP7" s="132">
        <f t="shared" si="38"/>
        <v>65352.109360265349</v>
      </c>
      <c r="RQ7" s="132">
        <f t="shared" si="38"/>
        <v>66402.182268302699</v>
      </c>
      <c r="RR7" s="132">
        <f t="shared" si="38"/>
        <v>66310.769521867289</v>
      </c>
      <c r="RS7" s="132">
        <f t="shared" si="38"/>
        <v>66001.592041494805</v>
      </c>
      <c r="RT7" s="132">
        <f t="shared" si="38"/>
        <v>66503.129097237354</v>
      </c>
      <c r="RU7" s="132">
        <f t="shared" si="38"/>
        <v>65740.927866771483</v>
      </c>
      <c r="RV7" s="132">
        <f t="shared" si="38"/>
        <v>65939.92294795638</v>
      </c>
      <c r="RW7" s="132">
        <f t="shared" si="38"/>
        <v>66481.306552488546</v>
      </c>
      <c r="RX7" s="132">
        <f t="shared" si="38"/>
        <v>66636.096327476378</v>
      </c>
      <c r="RY7" s="132">
        <f t="shared" si="38"/>
        <v>66806.467344686025</v>
      </c>
      <c r="RZ7" s="132">
        <f t="shared" si="38"/>
        <v>66536.517424571954</v>
      </c>
      <c r="SA7" s="132">
        <f t="shared" si="38"/>
        <v>66402.203206526654</v>
      </c>
      <c r="SB7" s="132">
        <f t="shared" si="38"/>
        <v>66018.804468844741</v>
      </c>
      <c r="SC7" s="132">
        <f t="shared" si="38"/>
        <v>65658.272495532699</v>
      </c>
      <c r="SD7" s="132">
        <f t="shared" si="38"/>
        <v>66582.308762787594</v>
      </c>
      <c r="SE7" s="132">
        <f t="shared" si="38"/>
        <v>65588.446533632887</v>
      </c>
      <c r="SF7" s="132">
        <f t="shared" si="38"/>
        <v>66301.769902130545</v>
      </c>
      <c r="SG7" s="132">
        <f t="shared" si="38"/>
        <v>66312.323334094443</v>
      </c>
      <c r="SH7" s="132">
        <f t="shared" si="38"/>
        <v>65655.302352871964</v>
      </c>
      <c r="SI7" s="132">
        <f t="shared" si="38"/>
        <v>65605.581157344888</v>
      </c>
      <c r="SJ7" s="132">
        <f t="shared" si="38"/>
        <v>66069.22091812492</v>
      </c>
      <c r="SK7" s="132">
        <f t="shared" si="38"/>
        <v>66775.875060537117</v>
      </c>
      <c r="SL7" s="132">
        <f t="shared" si="38"/>
        <v>65272.485244502124</v>
      </c>
      <c r="SM7" s="132">
        <f t="shared" si="38"/>
        <v>66188.529076965642</v>
      </c>
      <c r="SN7" s="132">
        <f t="shared" si="38"/>
        <v>65893.421230472537</v>
      </c>
      <c r="SO7" s="132">
        <f t="shared" si="38"/>
        <v>66158.271790359358</v>
      </c>
      <c r="SP7" s="132">
        <f t="shared" si="38"/>
        <v>66954.093942766733</v>
      </c>
      <c r="SQ7" s="132">
        <f t="shared" si="38"/>
        <v>65589.813540766496</v>
      </c>
      <c r="SR7" s="132">
        <f t="shared" si="38"/>
        <v>66206.777106517635</v>
      </c>
      <c r="SS7" s="132">
        <f t="shared" si="38"/>
        <v>67106.172387999279</v>
      </c>
      <c r="ST7" s="132">
        <f t="shared" si="38"/>
        <v>66450.668431301514</v>
      </c>
      <c r="SU7" s="132">
        <f t="shared" si="38"/>
        <v>65748.136717403191</v>
      </c>
      <c r="SV7" s="132">
        <f t="shared" si="38"/>
        <v>66241.611194451063</v>
      </c>
      <c r="SW7" s="132">
        <f t="shared" si="38"/>
        <v>65711.151685378514</v>
      </c>
      <c r="SX7" s="132">
        <f t="shared" si="38"/>
        <v>65312.610687673798</v>
      </c>
      <c r="SY7" s="132">
        <f t="shared" si="38"/>
        <v>65347.157084711347</v>
      </c>
      <c r="SZ7" s="132">
        <f t="shared" si="38"/>
        <v>65186.845520740535</v>
      </c>
      <c r="TB7" s="147"/>
      <c r="TD7" s="5">
        <v>0.05</v>
      </c>
      <c r="TE7" s="132">
        <f>_xlfn.PERCENTILE.EXC(TE$11:TE$1009,$AA7)</f>
        <v>5636</v>
      </c>
      <c r="TF7" s="132">
        <f t="shared" ref="TF7:VC8" si="39">_xlfn.PERCENTILE.EXC(TF$11:TF$1009,$AA7)</f>
        <v>4947.8</v>
      </c>
      <c r="TG7" s="132">
        <f t="shared" si="39"/>
        <v>6270</v>
      </c>
      <c r="TH7" s="132">
        <f t="shared" si="39"/>
        <v>7032.6341487166874</v>
      </c>
      <c r="TI7" s="132">
        <f t="shared" si="39"/>
        <v>7336.6561465869609</v>
      </c>
      <c r="TJ7" s="132">
        <f t="shared" si="39"/>
        <v>7553.2986304668111</v>
      </c>
      <c r="TK7" s="132">
        <f t="shared" si="39"/>
        <v>7788.5040036249466</v>
      </c>
      <c r="TL7" s="132">
        <f t="shared" si="39"/>
        <v>7892.9233693439219</v>
      </c>
      <c r="TM7" s="132">
        <f t="shared" si="39"/>
        <v>7908.98382363983</v>
      </c>
      <c r="TN7" s="132">
        <f t="shared" si="39"/>
        <v>8032.7782881517087</v>
      </c>
      <c r="TO7" s="132">
        <f t="shared" si="39"/>
        <v>7988.3624723905687</v>
      </c>
      <c r="TP7" s="132">
        <f t="shared" si="39"/>
        <v>8016.1995856993617</v>
      </c>
      <c r="TQ7" s="132">
        <f t="shared" si="39"/>
        <v>7941.3007429668551</v>
      </c>
      <c r="TR7" s="132">
        <f t="shared" si="39"/>
        <v>8015.0777336871788</v>
      </c>
      <c r="TS7" s="132">
        <f t="shared" si="39"/>
        <v>8108.196813002136</v>
      </c>
      <c r="TT7" s="132">
        <f t="shared" si="39"/>
        <v>8138.8488328092917</v>
      </c>
      <c r="TU7" s="132">
        <f t="shared" si="39"/>
        <v>8120.3706333914388</v>
      </c>
      <c r="TV7" s="132">
        <f t="shared" si="39"/>
        <v>8249.6206810488002</v>
      </c>
      <c r="TW7" s="132">
        <f t="shared" si="39"/>
        <v>8219.9798397289669</v>
      </c>
      <c r="TX7" s="132">
        <f t="shared" si="39"/>
        <v>8273.6400747019907</v>
      </c>
      <c r="TY7" s="132">
        <f t="shared" si="39"/>
        <v>8282.130843339035</v>
      </c>
      <c r="TZ7" s="132">
        <f t="shared" si="39"/>
        <v>8224.5060851608596</v>
      </c>
      <c r="UA7" s="132">
        <f t="shared" si="39"/>
        <v>8173.5309601015024</v>
      </c>
      <c r="UB7" s="132">
        <f t="shared" si="39"/>
        <v>8341.7854501351358</v>
      </c>
      <c r="UC7" s="132">
        <f t="shared" si="39"/>
        <v>8299.2666255060212</v>
      </c>
      <c r="UD7" s="132">
        <f t="shared" si="39"/>
        <v>8385.2064648602391</v>
      </c>
      <c r="UE7" s="132">
        <f t="shared" si="39"/>
        <v>8385.6521785623554</v>
      </c>
      <c r="UF7" s="132">
        <f t="shared" si="39"/>
        <v>8433.2400966850382</v>
      </c>
      <c r="UG7" s="132">
        <f t="shared" si="39"/>
        <v>8360.3579162533988</v>
      </c>
      <c r="UH7" s="132">
        <f t="shared" si="39"/>
        <v>8344.2428312356642</v>
      </c>
      <c r="UI7" s="132">
        <f t="shared" si="39"/>
        <v>8372.7073184340479</v>
      </c>
      <c r="UJ7" s="132">
        <f t="shared" si="39"/>
        <v>8406.1831773519443</v>
      </c>
      <c r="UK7" s="132">
        <f t="shared" si="39"/>
        <v>8447.4247467543228</v>
      </c>
      <c r="UL7" s="132">
        <f t="shared" si="39"/>
        <v>8446.734488434915</v>
      </c>
      <c r="UM7" s="132">
        <f t="shared" si="39"/>
        <v>8381.0009453510993</v>
      </c>
      <c r="UN7" s="132">
        <f t="shared" si="39"/>
        <v>8408.6152016028391</v>
      </c>
      <c r="UO7" s="132">
        <f t="shared" si="39"/>
        <v>8320.740673394168</v>
      </c>
      <c r="UP7" s="132">
        <f t="shared" si="39"/>
        <v>8336.683315387676</v>
      </c>
      <c r="UQ7" s="132">
        <f t="shared" si="39"/>
        <v>8307.317119008525</v>
      </c>
      <c r="UR7" s="132">
        <f t="shared" si="39"/>
        <v>8317.6224797159084</v>
      </c>
      <c r="US7" s="132">
        <f t="shared" si="39"/>
        <v>8314.7900533109587</v>
      </c>
      <c r="UT7" s="132">
        <f t="shared" si="39"/>
        <v>8358.2467790068586</v>
      </c>
      <c r="UU7" s="132">
        <f t="shared" si="39"/>
        <v>8491.9892651304381</v>
      </c>
      <c r="UV7" s="132">
        <f t="shared" si="39"/>
        <v>8324.9388694588997</v>
      </c>
      <c r="UW7" s="132">
        <f t="shared" si="39"/>
        <v>8306.948957632414</v>
      </c>
      <c r="UX7" s="132">
        <f t="shared" si="39"/>
        <v>8310.5496008645041</v>
      </c>
      <c r="UY7" s="132">
        <f t="shared" si="39"/>
        <v>8323.9044333342063</v>
      </c>
      <c r="UZ7" s="132">
        <f t="shared" si="39"/>
        <v>8326.9144262478367</v>
      </c>
      <c r="VA7" s="132">
        <f t="shared" si="39"/>
        <v>8365.7855567267125</v>
      </c>
      <c r="VB7" s="132">
        <f t="shared" si="39"/>
        <v>8286.6136332852657</v>
      </c>
      <c r="VC7" s="132">
        <f t="shared" si="39"/>
        <v>8287.8296853961019</v>
      </c>
      <c r="VE7" s="147"/>
      <c r="VJ7" s="5">
        <v>0.75</v>
      </c>
      <c r="VK7" s="132">
        <f t="shared" si="28"/>
        <v>739.55899999999986</v>
      </c>
      <c r="VL7" s="132">
        <f t="shared" si="14"/>
        <v>696.1318</v>
      </c>
      <c r="VM7" s="132">
        <f t="shared" ca="1" si="14"/>
        <v>826.04405473130043</v>
      </c>
      <c r="VN7" s="132">
        <f t="shared" ca="1" si="14"/>
        <v>855.07689872046797</v>
      </c>
      <c r="VO7" s="132">
        <f t="shared" ca="1" si="14"/>
        <v>866.49005857325801</v>
      </c>
      <c r="VP7" s="132">
        <f t="shared" ca="1" si="14"/>
        <v>887.25825823237301</v>
      </c>
      <c r="VQ7" s="132">
        <f t="shared" ca="1" si="14"/>
        <v>891.06856777647283</v>
      </c>
      <c r="VR7" s="132">
        <f t="shared" ca="1" si="14"/>
        <v>903.96320892599135</v>
      </c>
      <c r="VS7" s="132">
        <f t="shared" ca="1" si="14"/>
        <v>910.48540049541862</v>
      </c>
      <c r="VT7" s="132">
        <f t="shared" ca="1" si="14"/>
        <v>917.40022972252405</v>
      </c>
      <c r="VU7" s="132">
        <f t="shared" ca="1" si="14"/>
        <v>916.61380123283584</v>
      </c>
      <c r="VV7" s="132">
        <f t="shared" ca="1" si="14"/>
        <v>921.48677274823285</v>
      </c>
      <c r="VW7" s="132">
        <f t="shared" ca="1" si="14"/>
        <v>928.47411498588713</v>
      </c>
      <c r="VX7" s="132">
        <f t="shared" ca="1" si="14"/>
        <v>925.35103280798728</v>
      </c>
      <c r="VY7" s="132">
        <f t="shared" ca="1" si="14"/>
        <v>941.13946254566883</v>
      </c>
      <c r="VZ7" s="132">
        <f t="shared" ca="1" si="14"/>
        <v>947.51846403420086</v>
      </c>
      <c r="WA7" s="132">
        <f t="shared" ca="1" si="14"/>
        <v>949.31520390404592</v>
      </c>
      <c r="WB7" s="132">
        <f t="shared" ca="1" si="15"/>
        <v>943.12461911477112</v>
      </c>
      <c r="WC7" s="132">
        <f t="shared" ca="1" si="15"/>
        <v>953.68017102048839</v>
      </c>
      <c r="WD7" s="132">
        <f t="shared" ca="1" si="15"/>
        <v>952.35980473635504</v>
      </c>
      <c r="WE7" s="132">
        <f t="shared" ca="1" si="15"/>
        <v>946.71648079827446</v>
      </c>
      <c r="WF7" s="132">
        <f t="shared" ca="1" si="15"/>
        <v>945.88375710785544</v>
      </c>
      <c r="WG7" s="132">
        <f t="shared" ca="1" si="15"/>
        <v>955.05939735138918</v>
      </c>
      <c r="WH7" s="132">
        <f t="shared" ca="1" si="15"/>
        <v>956.92981390371267</v>
      </c>
      <c r="WI7" s="132">
        <f t="shared" ca="1" si="15"/>
        <v>950.65832291096763</v>
      </c>
      <c r="WJ7" s="132">
        <f t="shared" ca="1" si="15"/>
        <v>958.20736772092209</v>
      </c>
      <c r="WK7" s="132">
        <f t="shared" ca="1" si="15"/>
        <v>957.32791361481691</v>
      </c>
      <c r="WL7" s="132">
        <f t="shared" ca="1" si="15"/>
        <v>948.83542481077984</v>
      </c>
      <c r="WM7" s="132">
        <f t="shared" ca="1" si="15"/>
        <v>962.58472538257229</v>
      </c>
      <c r="WN7" s="132">
        <f t="shared" ca="1" si="15"/>
        <v>967.87546737531102</v>
      </c>
      <c r="WO7" s="132">
        <f t="shared" ca="1" si="15"/>
        <v>968.06330957308433</v>
      </c>
      <c r="WP7" s="132">
        <f t="shared" ca="1" si="15"/>
        <v>967.97572719099458</v>
      </c>
      <c r="WQ7" s="132">
        <f t="shared" ca="1" si="15"/>
        <v>966.32027962877646</v>
      </c>
      <c r="WR7" s="132">
        <f t="shared" ca="1" si="16"/>
        <v>959.48199180294841</v>
      </c>
      <c r="WS7" s="132">
        <f t="shared" ca="1" si="16"/>
        <v>968.02252003185708</v>
      </c>
      <c r="WT7" s="132">
        <f t="shared" ca="1" si="16"/>
        <v>964.62804600878951</v>
      </c>
      <c r="WU7" s="132">
        <f t="shared" ca="1" si="16"/>
        <v>959.85316025453051</v>
      </c>
      <c r="WV7" s="132">
        <f t="shared" ca="1" si="16"/>
        <v>957.47240251172332</v>
      </c>
      <c r="WW7" s="132">
        <f t="shared" ca="1" si="16"/>
        <v>959.85053149032763</v>
      </c>
      <c r="WX7" s="132">
        <f t="shared" ca="1" si="16"/>
        <v>963.34454591031192</v>
      </c>
      <c r="WY7" s="132">
        <f t="shared" ca="1" si="16"/>
        <v>966.15584094844394</v>
      </c>
      <c r="WZ7" s="132">
        <f t="shared" ca="1" si="16"/>
        <v>965.19577470272759</v>
      </c>
      <c r="XA7" s="132">
        <f t="shared" ca="1" si="16"/>
        <v>957.9546309545342</v>
      </c>
      <c r="XB7" s="132">
        <f t="shared" ca="1" si="16"/>
        <v>955.8991121429541</v>
      </c>
      <c r="XC7" s="132">
        <f t="shared" ca="1" si="16"/>
        <v>954.74124203538304</v>
      </c>
      <c r="XD7" s="132">
        <f t="shared" ca="1" si="16"/>
        <v>966.60679235060672</v>
      </c>
      <c r="XE7" s="132">
        <f t="shared" ca="1" si="16"/>
        <v>963.41132341962089</v>
      </c>
      <c r="XF7" s="132">
        <f t="shared" ca="1" si="16"/>
        <v>969.50492510641266</v>
      </c>
      <c r="XG7" s="132">
        <f t="shared" ca="1" si="16"/>
        <v>963.21692788271821</v>
      </c>
      <c r="XH7" s="132">
        <f t="shared" ca="1" si="17"/>
        <v>967.58126772102366</v>
      </c>
      <c r="XI7" s="132">
        <f t="shared" ca="1" si="17"/>
        <v>960.49735573901319</v>
      </c>
      <c r="XL7" s="132">
        <f t="shared" ca="1" si="29"/>
        <v>955.33420339145346</v>
      </c>
      <c r="XQ7">
        <v>1905</v>
      </c>
      <c r="XR7" s="12">
        <v>6300</v>
      </c>
      <c r="XS7" s="7">
        <v>16000</v>
      </c>
      <c r="XT7" s="7">
        <v>110000</v>
      </c>
      <c r="XU7" s="6">
        <v>520</v>
      </c>
      <c r="XV7" s="6"/>
      <c r="XW7">
        <v>1905</v>
      </c>
      <c r="XX7" s="12">
        <v>754.4364508393287</v>
      </c>
      <c r="XY7" s="6"/>
      <c r="XZ7" s="7">
        <v>23251.231527093591</v>
      </c>
      <c r="YA7" s="7">
        <v>159800.9950248755</v>
      </c>
      <c r="YB7" s="6">
        <v>9150.385604113113</v>
      </c>
      <c r="YD7" s="633">
        <f t="shared" si="0"/>
        <v>815.17781114829302</v>
      </c>
      <c r="YE7" s="633">
        <f t="shared" si="0"/>
        <v>531.4002054779537</v>
      </c>
      <c r="YF7" s="633">
        <f t="shared" si="1"/>
        <v>15424.86198403261</v>
      </c>
      <c r="YG7" s="633">
        <f t="shared" si="2"/>
        <v>56120.706810773758</v>
      </c>
      <c r="YH7" s="633">
        <f t="shared" si="3"/>
        <v>5621.8276305292102</v>
      </c>
    </row>
    <row r="8" spans="1:660" x14ac:dyDescent="0.45">
      <c r="B8" s="88" t="s">
        <v>467</v>
      </c>
      <c r="C8" s="478">
        <v>250</v>
      </c>
      <c r="D8" s="481">
        <f>C8</f>
        <v>250</v>
      </c>
      <c r="E8" s="484">
        <f>IF($D$2=0,C8,D8)</f>
        <v>250</v>
      </c>
      <c r="F8">
        <v>250</v>
      </c>
      <c r="Y8" s="147"/>
      <c r="AA8" s="5">
        <v>0.95</v>
      </c>
      <c r="AB8" s="132">
        <f>_xlfn.PERCENTILE.EXC(AB$11:AB$1009,$AA8)</f>
        <v>1636</v>
      </c>
      <c r="AC8" s="132">
        <f t="shared" si="30"/>
        <v>1636</v>
      </c>
      <c r="AD8" s="132">
        <f t="shared" si="30"/>
        <v>2012.6712751075429</v>
      </c>
      <c r="AE8" s="132">
        <f t="shared" si="30"/>
        <v>2152.8410224992544</v>
      </c>
      <c r="AF8" s="132">
        <f t="shared" si="30"/>
        <v>2183.4011566546287</v>
      </c>
      <c r="AG8" s="132">
        <f t="shared" si="30"/>
        <v>2198.6606597979467</v>
      </c>
      <c r="AH8" s="132">
        <f t="shared" si="30"/>
        <v>2239.3931607177838</v>
      </c>
      <c r="AI8" s="132">
        <f t="shared" si="30"/>
        <v>2232.4497498846308</v>
      </c>
      <c r="AJ8" s="132">
        <f t="shared" si="30"/>
        <v>2236.3083802249739</v>
      </c>
      <c r="AK8" s="132">
        <f t="shared" si="30"/>
        <v>2237.4549542236509</v>
      </c>
      <c r="AL8" s="132">
        <f t="shared" si="30"/>
        <v>2237.2644842191753</v>
      </c>
      <c r="AM8" s="132">
        <f t="shared" si="30"/>
        <v>2273.4860096436805</v>
      </c>
      <c r="AN8" s="132">
        <f t="shared" si="30"/>
        <v>2180.83142339086</v>
      </c>
      <c r="AO8" s="132">
        <f t="shared" si="30"/>
        <v>2197.7497998001677</v>
      </c>
      <c r="AP8" s="132">
        <f t="shared" si="30"/>
        <v>2246.9236012201036</v>
      </c>
      <c r="AQ8" s="132">
        <f t="shared" si="30"/>
        <v>2260.3371336682912</v>
      </c>
      <c r="AR8" s="132">
        <f t="shared" si="30"/>
        <v>2307.1847005742006</v>
      </c>
      <c r="AS8" s="132">
        <f t="shared" si="30"/>
        <v>2252.0634780793625</v>
      </c>
      <c r="AT8" s="132">
        <f t="shared" si="30"/>
        <v>2282.8012846398597</v>
      </c>
      <c r="AU8" s="132">
        <f t="shared" si="30"/>
        <v>2281.4600632712236</v>
      </c>
      <c r="AV8" s="132">
        <f t="shared" si="30"/>
        <v>2259.0352167580868</v>
      </c>
      <c r="AW8" s="132">
        <f t="shared" si="30"/>
        <v>2251.9654296340113</v>
      </c>
      <c r="AX8" s="132">
        <f t="shared" si="30"/>
        <v>2216.1892075826581</v>
      </c>
      <c r="AY8" s="132">
        <f t="shared" si="30"/>
        <v>2214.2116481478888</v>
      </c>
      <c r="AZ8" s="132">
        <f t="shared" si="30"/>
        <v>2209.265266749594</v>
      </c>
      <c r="BA8" s="132">
        <f t="shared" si="30"/>
        <v>2265.188780026725</v>
      </c>
      <c r="BB8" s="132">
        <f t="shared" si="30"/>
        <v>2241.6452973420751</v>
      </c>
      <c r="BC8" s="132">
        <f t="shared" si="30"/>
        <v>2226.7678911714811</v>
      </c>
      <c r="BD8" s="132">
        <f t="shared" si="30"/>
        <v>2287.9613131762321</v>
      </c>
      <c r="BE8" s="132">
        <f t="shared" si="30"/>
        <v>2286.3854564932208</v>
      </c>
      <c r="BF8" s="132">
        <f t="shared" si="30"/>
        <v>2217.2468186156138</v>
      </c>
      <c r="BG8" s="132">
        <f t="shared" si="30"/>
        <v>2234.7693330391703</v>
      </c>
      <c r="BH8" s="132">
        <f t="shared" si="30"/>
        <v>2255.6067850171285</v>
      </c>
      <c r="BI8" s="132">
        <f t="shared" si="30"/>
        <v>2256.7338712249798</v>
      </c>
      <c r="BJ8" s="132">
        <f t="shared" si="30"/>
        <v>2297.9142667145434</v>
      </c>
      <c r="BK8" s="132">
        <f t="shared" si="30"/>
        <v>2305.7592696467409</v>
      </c>
      <c r="BL8" s="132">
        <f t="shared" si="30"/>
        <v>2266.9027301325445</v>
      </c>
      <c r="BM8" s="132">
        <f t="shared" si="30"/>
        <v>2245.9155817073106</v>
      </c>
      <c r="BN8" s="132">
        <f t="shared" si="30"/>
        <v>2251.1429007127899</v>
      </c>
      <c r="BO8" s="132">
        <f t="shared" si="30"/>
        <v>2293.2893589692776</v>
      </c>
      <c r="BP8" s="132">
        <f t="shared" si="30"/>
        <v>2217.2082267993164</v>
      </c>
      <c r="BQ8" s="132">
        <f t="shared" si="30"/>
        <v>2248.6876106415675</v>
      </c>
      <c r="BR8" s="132">
        <f t="shared" si="30"/>
        <v>2241.8597086155946</v>
      </c>
      <c r="BS8" s="132">
        <f t="shared" si="30"/>
        <v>2221.423505187212</v>
      </c>
      <c r="BT8" s="132">
        <f t="shared" si="30"/>
        <v>2234.846200650265</v>
      </c>
      <c r="BU8" s="132">
        <f t="shared" si="30"/>
        <v>2251.5134932923838</v>
      </c>
      <c r="BV8" s="132">
        <f t="shared" si="30"/>
        <v>2239.1486977585614</v>
      </c>
      <c r="BW8" s="132">
        <f t="shared" si="30"/>
        <v>2269.4853553797257</v>
      </c>
      <c r="BX8" s="132">
        <f t="shared" si="30"/>
        <v>2301.1722548823291</v>
      </c>
      <c r="BY8" s="132">
        <f t="shared" si="30"/>
        <v>2244.5740255321098</v>
      </c>
      <c r="BZ8" s="132">
        <f t="shared" si="30"/>
        <v>2240.8994479499911</v>
      </c>
      <c r="CB8" s="147"/>
      <c r="CC8" s="16"/>
      <c r="CD8" s="5">
        <v>0.95</v>
      </c>
      <c r="CE8" s="132">
        <f>_xlfn.PERCENTILE.EXC(CE$11:CE$1009,$AA8)</f>
        <v>365</v>
      </c>
      <c r="CF8" s="132">
        <f t="shared" si="31"/>
        <v>348</v>
      </c>
      <c r="CG8" s="132">
        <f t="shared" si="31"/>
        <v>475.21579275365826</v>
      </c>
      <c r="CH8" s="132">
        <f t="shared" si="31"/>
        <v>511.26591434461403</v>
      </c>
      <c r="CI8" s="132">
        <f t="shared" si="31"/>
        <v>538.23628441906271</v>
      </c>
      <c r="CJ8" s="132">
        <f t="shared" si="31"/>
        <v>537.06906760562288</v>
      </c>
      <c r="CK8" s="132">
        <f t="shared" si="31"/>
        <v>554.1563764056101</v>
      </c>
      <c r="CL8" s="132">
        <f t="shared" si="31"/>
        <v>564.41968315753979</v>
      </c>
      <c r="CM8" s="132">
        <f t="shared" si="31"/>
        <v>558.76938467599939</v>
      </c>
      <c r="CN8" s="132">
        <f t="shared" si="31"/>
        <v>568.50498965326119</v>
      </c>
      <c r="CO8" s="132">
        <f t="shared" si="31"/>
        <v>568.09626514394336</v>
      </c>
      <c r="CP8" s="132">
        <f t="shared" si="31"/>
        <v>562.7963477356883</v>
      </c>
      <c r="CQ8" s="132">
        <f t="shared" si="31"/>
        <v>562.22189511335353</v>
      </c>
      <c r="CR8" s="132">
        <f t="shared" si="31"/>
        <v>575.38355536061192</v>
      </c>
      <c r="CS8" s="132">
        <f t="shared" si="31"/>
        <v>573.15598542954501</v>
      </c>
      <c r="CT8" s="132">
        <f t="shared" si="31"/>
        <v>590.79206598531778</v>
      </c>
      <c r="CU8" s="132">
        <f t="shared" si="31"/>
        <v>578.20993924749018</v>
      </c>
      <c r="CV8" s="132">
        <f t="shared" si="31"/>
        <v>574.2954384167723</v>
      </c>
      <c r="CW8" s="132">
        <f t="shared" si="31"/>
        <v>577.528794789632</v>
      </c>
      <c r="CX8" s="132">
        <f t="shared" si="31"/>
        <v>581.57159050750749</v>
      </c>
      <c r="CY8" s="132">
        <f t="shared" si="31"/>
        <v>581.51110590056169</v>
      </c>
      <c r="CZ8" s="132">
        <f t="shared" si="31"/>
        <v>580.4738916492463</v>
      </c>
      <c r="DA8" s="132">
        <f t="shared" si="31"/>
        <v>582.20795052784536</v>
      </c>
      <c r="DB8" s="132">
        <f t="shared" si="31"/>
        <v>583.52910050140554</v>
      </c>
      <c r="DC8" s="132">
        <f t="shared" si="31"/>
        <v>579.6930494261303</v>
      </c>
      <c r="DD8" s="132">
        <f t="shared" si="31"/>
        <v>578.96389007304379</v>
      </c>
      <c r="DE8" s="132">
        <f t="shared" si="31"/>
        <v>574.16859364928348</v>
      </c>
      <c r="DF8" s="132">
        <f t="shared" si="31"/>
        <v>567.94394578287358</v>
      </c>
      <c r="DG8" s="132">
        <f t="shared" si="31"/>
        <v>572.95894006747949</v>
      </c>
      <c r="DH8" s="132">
        <f t="shared" si="31"/>
        <v>578.59140567796453</v>
      </c>
      <c r="DI8" s="132">
        <f t="shared" si="31"/>
        <v>580.04151317898686</v>
      </c>
      <c r="DJ8" s="132">
        <f t="shared" si="31"/>
        <v>584.36407150304376</v>
      </c>
      <c r="DK8" s="132">
        <f t="shared" si="31"/>
        <v>584.68936080605556</v>
      </c>
      <c r="DL8" s="132">
        <f t="shared" si="31"/>
        <v>577.03709216921777</v>
      </c>
      <c r="DM8" s="132">
        <f t="shared" si="31"/>
        <v>578.70234252725993</v>
      </c>
      <c r="DN8" s="132">
        <f t="shared" si="31"/>
        <v>569.67897608616113</v>
      </c>
      <c r="DO8" s="132">
        <f t="shared" si="31"/>
        <v>578.29845171602244</v>
      </c>
      <c r="DP8" s="132">
        <f t="shared" si="31"/>
        <v>573.95677403730417</v>
      </c>
      <c r="DQ8" s="132">
        <f t="shared" si="31"/>
        <v>583.73695673399084</v>
      </c>
      <c r="DR8" s="132">
        <f t="shared" si="31"/>
        <v>597.83968265253463</v>
      </c>
      <c r="DS8" s="132">
        <f t="shared" si="31"/>
        <v>577.67306248188061</v>
      </c>
      <c r="DT8" s="132">
        <f t="shared" si="31"/>
        <v>577.24827744161291</v>
      </c>
      <c r="DU8" s="132">
        <f t="shared" si="31"/>
        <v>578.38791540652198</v>
      </c>
      <c r="DV8" s="132">
        <f t="shared" si="31"/>
        <v>582.04877340533324</v>
      </c>
      <c r="DW8" s="132">
        <f t="shared" si="31"/>
        <v>585.87803773603662</v>
      </c>
      <c r="DX8" s="132">
        <f t="shared" si="31"/>
        <v>581.83427210978232</v>
      </c>
      <c r="DY8" s="132">
        <f t="shared" si="31"/>
        <v>580.3842876136797</v>
      </c>
      <c r="DZ8" s="132">
        <f t="shared" si="31"/>
        <v>572.76795962367282</v>
      </c>
      <c r="EA8" s="132">
        <f t="shared" si="31"/>
        <v>575.52487483692471</v>
      </c>
      <c r="EB8" s="132">
        <f t="shared" si="31"/>
        <v>575.64915969486856</v>
      </c>
      <c r="EC8" s="132">
        <f t="shared" si="31"/>
        <v>570.46030094369428</v>
      </c>
      <c r="EF8" s="147"/>
      <c r="EH8" s="5">
        <v>0.95</v>
      </c>
      <c r="EI8" s="132">
        <f>_xlfn.PERCENTILE.EXC(EI$11:EI$1009,$AA8)</f>
        <v>11831</v>
      </c>
      <c r="EJ8" s="132">
        <f t="shared" si="32"/>
        <v>9594</v>
      </c>
      <c r="EK8" s="132">
        <f t="shared" si="32"/>
        <v>10144</v>
      </c>
      <c r="EL8" s="132">
        <f t="shared" si="32"/>
        <v>14773.708215257609</v>
      </c>
      <c r="EM8" s="132">
        <f t="shared" si="32"/>
        <v>16621.444270013468</v>
      </c>
      <c r="EN8" s="132">
        <f t="shared" si="32"/>
        <v>18569.356391509042</v>
      </c>
      <c r="EO8" s="132">
        <f t="shared" si="32"/>
        <v>19686.977180069454</v>
      </c>
      <c r="EP8" s="132">
        <f t="shared" si="32"/>
        <v>20326.063654344398</v>
      </c>
      <c r="EQ8" s="132">
        <f t="shared" si="32"/>
        <v>21224.579829060076</v>
      </c>
      <c r="ER8" s="132">
        <f t="shared" si="32"/>
        <v>21905.546476341628</v>
      </c>
      <c r="ES8" s="132">
        <f t="shared" si="32"/>
        <v>22572.64771280123</v>
      </c>
      <c r="ET8" s="132">
        <f t="shared" si="32"/>
        <v>22692.437930865923</v>
      </c>
      <c r="EU8" s="132">
        <f t="shared" si="32"/>
        <v>23099.673852802691</v>
      </c>
      <c r="EV8" s="132">
        <f t="shared" si="32"/>
        <v>23394.977199820638</v>
      </c>
      <c r="EW8" s="132">
        <f t="shared" si="32"/>
        <v>24462.30579055307</v>
      </c>
      <c r="EX8" s="132">
        <f t="shared" si="32"/>
        <v>24713.604588648974</v>
      </c>
      <c r="EY8" s="132">
        <f t="shared" si="32"/>
        <v>25057.584138981794</v>
      </c>
      <c r="EZ8" s="132">
        <f t="shared" si="32"/>
        <v>24749.333856568366</v>
      </c>
      <c r="FA8" s="132">
        <f t="shared" si="32"/>
        <v>24863.529500286331</v>
      </c>
      <c r="FB8" s="132">
        <f t="shared" si="32"/>
        <v>24933.823035322464</v>
      </c>
      <c r="FC8" s="132">
        <f t="shared" si="32"/>
        <v>25322.492455462681</v>
      </c>
      <c r="FD8" s="132">
        <f t="shared" si="32"/>
        <v>25197.572008854404</v>
      </c>
      <c r="FE8" s="132">
        <f t="shared" si="32"/>
        <v>25193.28438027166</v>
      </c>
      <c r="FF8" s="132">
        <f t="shared" si="32"/>
        <v>25439.108272506608</v>
      </c>
      <c r="FG8" s="132">
        <f t="shared" si="32"/>
        <v>25799.141783545576</v>
      </c>
      <c r="FH8" s="132">
        <f t="shared" si="32"/>
        <v>25716.357454918769</v>
      </c>
      <c r="FI8" s="132">
        <f t="shared" si="32"/>
        <v>26152.887119194631</v>
      </c>
      <c r="FJ8" s="132">
        <f t="shared" si="32"/>
        <v>26085.787425882718</v>
      </c>
      <c r="FK8" s="132">
        <f t="shared" si="32"/>
        <v>26122.593288748369</v>
      </c>
      <c r="FL8" s="132">
        <f t="shared" si="32"/>
        <v>25831.287781021008</v>
      </c>
      <c r="FM8" s="132">
        <f t="shared" si="32"/>
        <v>26219.902866965411</v>
      </c>
      <c r="FN8" s="132">
        <f t="shared" si="32"/>
        <v>26663.431412789039</v>
      </c>
      <c r="FO8" s="132">
        <f t="shared" si="32"/>
        <v>26419.24078809299</v>
      </c>
      <c r="FP8" s="132">
        <f t="shared" si="32"/>
        <v>25860.681279090226</v>
      </c>
      <c r="FQ8" s="132">
        <f t="shared" si="32"/>
        <v>26304.450329418742</v>
      </c>
      <c r="FR8" s="132">
        <f t="shared" si="32"/>
        <v>26321.378961602783</v>
      </c>
      <c r="FS8" s="132">
        <f t="shared" si="32"/>
        <v>26063.361696283959</v>
      </c>
      <c r="FT8" s="132">
        <f t="shared" si="32"/>
        <v>25765.88057340775</v>
      </c>
      <c r="FU8" s="132">
        <f t="shared" si="32"/>
        <v>26134.492075769598</v>
      </c>
      <c r="FV8" s="132">
        <f t="shared" si="32"/>
        <v>26497.417835006312</v>
      </c>
      <c r="FW8" s="132">
        <f t="shared" si="32"/>
        <v>26914.343690256686</v>
      </c>
      <c r="FX8" s="132">
        <f t="shared" si="32"/>
        <v>26356.536094203613</v>
      </c>
      <c r="FY8" s="132">
        <f t="shared" si="32"/>
        <v>26332.10377860146</v>
      </c>
      <c r="FZ8" s="132">
        <f t="shared" si="32"/>
        <v>26437.572258388554</v>
      </c>
      <c r="GA8" s="132">
        <f t="shared" si="32"/>
        <v>26388.847705951703</v>
      </c>
      <c r="GB8" s="132">
        <f t="shared" si="32"/>
        <v>26574.811041657322</v>
      </c>
      <c r="GC8" s="132">
        <f t="shared" si="32"/>
        <v>26629.459668046118</v>
      </c>
      <c r="GD8" s="132">
        <f t="shared" si="32"/>
        <v>26779.175394393351</v>
      </c>
      <c r="GE8" s="132">
        <f t="shared" si="32"/>
        <v>26477.117144910488</v>
      </c>
      <c r="GF8" s="132">
        <f t="shared" si="32"/>
        <v>26658.01599472859</v>
      </c>
      <c r="GG8" s="132">
        <f t="shared" si="32"/>
        <v>26348.793614773746</v>
      </c>
      <c r="GI8" s="147"/>
      <c r="GK8" s="5">
        <v>0.95</v>
      </c>
      <c r="GL8" s="132">
        <f>_xlfn.PERCENTILE.EXC(GL$11:GL$1009,$AA8)</f>
        <v>29568</v>
      </c>
      <c r="GM8" s="132">
        <f t="shared" si="33"/>
        <v>26180.000000000004</v>
      </c>
      <c r="GN8" s="132">
        <f t="shared" si="33"/>
        <v>58520.000000000007</v>
      </c>
      <c r="GO8" s="132">
        <f t="shared" si="33"/>
        <v>67736.917122537896</v>
      </c>
      <c r="GP8" s="132">
        <f t="shared" si="33"/>
        <v>72055.228564998295</v>
      </c>
      <c r="GQ8" s="132">
        <f t="shared" si="33"/>
        <v>72467.599412478972</v>
      </c>
      <c r="GR8" s="132">
        <f t="shared" si="33"/>
        <v>74932.705748918088</v>
      </c>
      <c r="GS8" s="132">
        <f t="shared" si="33"/>
        <v>76325.177225359628</v>
      </c>
      <c r="GT8" s="132">
        <f t="shared" si="33"/>
        <v>76704.200356300455</v>
      </c>
      <c r="GU8" s="132">
        <f t="shared" si="33"/>
        <v>77190.395437688654</v>
      </c>
      <c r="GV8" s="132">
        <f t="shared" si="33"/>
        <v>77987.607213707306</v>
      </c>
      <c r="GW8" s="132">
        <f t="shared" si="33"/>
        <v>77798.502169356972</v>
      </c>
      <c r="GX8" s="132">
        <f t="shared" si="33"/>
        <v>78054.148444256323</v>
      </c>
      <c r="GY8" s="132">
        <f t="shared" si="33"/>
        <v>79628.474929178905</v>
      </c>
      <c r="GZ8" s="132">
        <f t="shared" si="33"/>
        <v>79360.739710244176</v>
      </c>
      <c r="HA8" s="132">
        <f t="shared" si="33"/>
        <v>80303.787564209662</v>
      </c>
      <c r="HB8" s="132">
        <f t="shared" si="33"/>
        <v>81600.683557215641</v>
      </c>
      <c r="HC8" s="132">
        <f t="shared" si="33"/>
        <v>80903.012223177706</v>
      </c>
      <c r="HD8" s="132">
        <f t="shared" si="33"/>
        <v>81956.175411416669</v>
      </c>
      <c r="HE8" s="132">
        <f t="shared" si="33"/>
        <v>81467.723741314199</v>
      </c>
      <c r="HF8" s="132">
        <f t="shared" si="33"/>
        <v>81777.46664091578</v>
      </c>
      <c r="HG8" s="132">
        <f t="shared" si="33"/>
        <v>81524.410646480639</v>
      </c>
      <c r="HH8" s="132">
        <f t="shared" si="33"/>
        <v>81069.26087293998</v>
      </c>
      <c r="HI8" s="132">
        <f t="shared" si="33"/>
        <v>82095.208731612394</v>
      </c>
      <c r="HJ8" s="132">
        <f t="shared" si="33"/>
        <v>82028.774886922212</v>
      </c>
      <c r="HK8" s="132">
        <f t="shared" si="33"/>
        <v>80879.035140277221</v>
      </c>
      <c r="HL8" s="132">
        <f t="shared" si="33"/>
        <v>80990.915314319165</v>
      </c>
      <c r="HM8" s="132">
        <f t="shared" si="33"/>
        <v>80735.352410234351</v>
      </c>
      <c r="HN8" s="132">
        <f t="shared" si="33"/>
        <v>80579.765801044472</v>
      </c>
      <c r="HO8" s="132">
        <f t="shared" si="33"/>
        <v>81349.921503550984</v>
      </c>
      <c r="HP8" s="132">
        <f t="shared" si="33"/>
        <v>81464.170881845392</v>
      </c>
      <c r="HQ8" s="132">
        <f t="shared" si="33"/>
        <v>81818.159265909213</v>
      </c>
      <c r="HR8" s="132">
        <f t="shared" si="33"/>
        <v>81170.94383158852</v>
      </c>
      <c r="HS8" s="132">
        <f t="shared" si="33"/>
        <v>80563.640245102055</v>
      </c>
      <c r="HT8" s="132">
        <f t="shared" si="33"/>
        <v>80006.067341533329</v>
      </c>
      <c r="HU8" s="132">
        <f t="shared" si="33"/>
        <v>80148.617329683766</v>
      </c>
      <c r="HV8" s="132">
        <f t="shared" si="33"/>
        <v>81353.236809964568</v>
      </c>
      <c r="HW8" s="132">
        <f t="shared" si="33"/>
        <v>79764.368616298627</v>
      </c>
      <c r="HX8" s="132">
        <f t="shared" si="33"/>
        <v>80763.48887664832</v>
      </c>
      <c r="HY8" s="132">
        <f t="shared" si="33"/>
        <v>80354.835085043873</v>
      </c>
      <c r="HZ8" s="132">
        <f t="shared" si="33"/>
        <v>79616.183764134636</v>
      </c>
      <c r="IA8" s="132">
        <f t="shared" si="33"/>
        <v>80946.124257207077</v>
      </c>
      <c r="IB8" s="132">
        <f t="shared" si="33"/>
        <v>79161.303428787811</v>
      </c>
      <c r="IC8" s="132">
        <f t="shared" si="33"/>
        <v>79550.518073551619</v>
      </c>
      <c r="ID8" s="132">
        <f t="shared" si="33"/>
        <v>79678.186108842288</v>
      </c>
      <c r="IE8" s="132">
        <f t="shared" si="33"/>
        <v>78688.214778610112</v>
      </c>
      <c r="IF8" s="132">
        <f t="shared" si="33"/>
        <v>79586.893783219828</v>
      </c>
      <c r="IG8" s="132">
        <f t="shared" si="33"/>
        <v>82023.681455017242</v>
      </c>
      <c r="IH8" s="132">
        <f t="shared" si="33"/>
        <v>82291.159152216511</v>
      </c>
      <c r="II8" s="132">
        <f t="shared" si="33"/>
        <v>81032.652319765955</v>
      </c>
      <c r="IJ8" s="132">
        <f t="shared" si="33"/>
        <v>79381.409069272166</v>
      </c>
      <c r="IL8" s="147"/>
      <c r="IN8" s="5">
        <v>0.95</v>
      </c>
      <c r="IO8" s="132">
        <f>_xlfn.PERCENTILE.EXC(IO$11:IO$1009,$AA8)</f>
        <v>5636</v>
      </c>
      <c r="IP8" s="132">
        <f t="shared" si="34"/>
        <v>4947.8</v>
      </c>
      <c r="IQ8" s="132">
        <f t="shared" si="34"/>
        <v>6270</v>
      </c>
      <c r="IR8" s="132">
        <f t="shared" si="34"/>
        <v>8208.9121133055087</v>
      </c>
      <c r="IS8" s="132">
        <f t="shared" si="34"/>
        <v>8933.9620382722733</v>
      </c>
      <c r="IT8" s="132">
        <f t="shared" si="34"/>
        <v>9381.259179499657</v>
      </c>
      <c r="IU8" s="132">
        <f t="shared" si="34"/>
        <v>9617.7647755550861</v>
      </c>
      <c r="IV8" s="132">
        <f t="shared" si="34"/>
        <v>9814.50899197943</v>
      </c>
      <c r="IW8" s="132">
        <f t="shared" si="34"/>
        <v>9858.1566517057709</v>
      </c>
      <c r="IX8" s="132">
        <f t="shared" si="34"/>
        <v>9968.4577399499067</v>
      </c>
      <c r="IY8" s="132">
        <f t="shared" si="34"/>
        <v>9992.4456343673701</v>
      </c>
      <c r="IZ8" s="132">
        <f t="shared" si="34"/>
        <v>10175.133866714486</v>
      </c>
      <c r="JA8" s="132">
        <f t="shared" si="34"/>
        <v>10147.385079444155</v>
      </c>
      <c r="JB8" s="132">
        <f t="shared" si="34"/>
        <v>10237.147628800303</v>
      </c>
      <c r="JC8" s="132">
        <f t="shared" si="34"/>
        <v>10023.661659193374</v>
      </c>
      <c r="JD8" s="132">
        <f t="shared" si="34"/>
        <v>10225.3733865413</v>
      </c>
      <c r="JE8" s="132">
        <f t="shared" si="34"/>
        <v>10333.673217537984</v>
      </c>
      <c r="JF8" s="132">
        <f t="shared" si="34"/>
        <v>10328.619295094493</v>
      </c>
      <c r="JG8" s="132">
        <f t="shared" si="34"/>
        <v>10450.991938655527</v>
      </c>
      <c r="JH8" s="132">
        <f t="shared" si="34"/>
        <v>10333.799645413583</v>
      </c>
      <c r="JI8" s="132">
        <f t="shared" si="34"/>
        <v>10228.070317987769</v>
      </c>
      <c r="JJ8" s="132">
        <f t="shared" si="34"/>
        <v>10211.911324656736</v>
      </c>
      <c r="JK8" s="132">
        <f t="shared" si="34"/>
        <v>10222.44971155052</v>
      </c>
      <c r="JL8" s="132">
        <f t="shared" si="34"/>
        <v>10368.322145469585</v>
      </c>
      <c r="JM8" s="132">
        <f t="shared" si="34"/>
        <v>10197.282727848025</v>
      </c>
      <c r="JN8" s="132">
        <f t="shared" si="34"/>
        <v>10117.887882427989</v>
      </c>
      <c r="JO8" s="132">
        <f t="shared" si="34"/>
        <v>10139.476690124899</v>
      </c>
      <c r="JP8" s="132">
        <f t="shared" si="34"/>
        <v>10146.814013558789</v>
      </c>
      <c r="JQ8" s="132">
        <f t="shared" si="34"/>
        <v>10148.358279881364</v>
      </c>
      <c r="JR8" s="132">
        <f t="shared" si="34"/>
        <v>10148.350806610892</v>
      </c>
      <c r="JS8" s="132">
        <f t="shared" si="34"/>
        <v>9991.6424106658033</v>
      </c>
      <c r="JT8" s="132">
        <f t="shared" si="34"/>
        <v>10273.573362484547</v>
      </c>
      <c r="JU8" s="132">
        <f t="shared" si="34"/>
        <v>10159.31385445918</v>
      </c>
      <c r="JV8" s="132">
        <f t="shared" si="34"/>
        <v>10436.595846604949</v>
      </c>
      <c r="JW8" s="132">
        <f t="shared" si="34"/>
        <v>10541.594961295928</v>
      </c>
      <c r="JX8" s="132">
        <f t="shared" si="34"/>
        <v>10271.641183201575</v>
      </c>
      <c r="JY8" s="132">
        <f t="shared" si="34"/>
        <v>10215.660766877847</v>
      </c>
      <c r="JZ8" s="132">
        <f t="shared" si="34"/>
        <v>10281.361779716555</v>
      </c>
      <c r="KA8" s="132">
        <f t="shared" si="34"/>
        <v>10255.874647413058</v>
      </c>
      <c r="KB8" s="132">
        <f t="shared" si="34"/>
        <v>10097.787039091272</v>
      </c>
      <c r="KC8" s="132">
        <f t="shared" si="34"/>
        <v>10340.714818127291</v>
      </c>
      <c r="KD8" s="132">
        <f t="shared" si="34"/>
        <v>10343.149076259242</v>
      </c>
      <c r="KE8" s="132">
        <f t="shared" si="34"/>
        <v>10433.194641627322</v>
      </c>
      <c r="KF8" s="132">
        <f t="shared" si="34"/>
        <v>10388.428758943797</v>
      </c>
      <c r="KG8" s="132">
        <f t="shared" si="34"/>
        <v>10394.261979513925</v>
      </c>
      <c r="KH8" s="132">
        <f t="shared" si="34"/>
        <v>10397.750770609999</v>
      </c>
      <c r="KI8" s="132">
        <f t="shared" si="34"/>
        <v>10171.961205337284</v>
      </c>
      <c r="KJ8" s="132">
        <f t="shared" si="34"/>
        <v>10385.871779012889</v>
      </c>
      <c r="KK8" s="132">
        <f t="shared" si="34"/>
        <v>10314.606949352188</v>
      </c>
      <c r="KL8" s="132">
        <f t="shared" si="34"/>
        <v>10348.363495352311</v>
      </c>
      <c r="KM8" s="132">
        <f t="shared" si="34"/>
        <v>10141.441676929035</v>
      </c>
      <c r="KO8" s="147"/>
      <c r="KP8" s="491"/>
      <c r="KQ8" s="5">
        <v>0.95</v>
      </c>
      <c r="KR8" s="132">
        <f>_xlfn.PERCENTILE.EXC(KR$11:KR$1009,$AA8)</f>
        <v>1636</v>
      </c>
      <c r="KS8" s="132">
        <f t="shared" si="35"/>
        <v>1636</v>
      </c>
      <c r="KT8" s="132">
        <f t="shared" si="35"/>
        <v>2027.9959076660198</v>
      </c>
      <c r="KU8" s="132">
        <f t="shared" si="35"/>
        <v>2134.2693440840944</v>
      </c>
      <c r="KV8" s="132">
        <f t="shared" si="35"/>
        <v>2185.1006212589382</v>
      </c>
      <c r="KW8" s="132">
        <f t="shared" si="35"/>
        <v>2203.1014153589481</v>
      </c>
      <c r="KX8" s="132">
        <f t="shared" si="35"/>
        <v>2231.6577248226677</v>
      </c>
      <c r="KY8" s="132">
        <f t="shared" si="35"/>
        <v>2226.7049653624517</v>
      </c>
      <c r="KZ8" s="132">
        <f t="shared" si="35"/>
        <v>2236.0445774864029</v>
      </c>
      <c r="LA8" s="132">
        <f t="shared" si="35"/>
        <v>2247.2619027071582</v>
      </c>
      <c r="LB8" s="132">
        <f t="shared" si="35"/>
        <v>2265.2727784052568</v>
      </c>
      <c r="LC8" s="132">
        <f t="shared" si="35"/>
        <v>2239.7507720272479</v>
      </c>
      <c r="LD8" s="132">
        <f t="shared" si="35"/>
        <v>2238.4686746762795</v>
      </c>
      <c r="LE8" s="132">
        <f t="shared" si="35"/>
        <v>2232.0647025527037</v>
      </c>
      <c r="LF8" s="132">
        <f t="shared" si="35"/>
        <v>2210.079253011203</v>
      </c>
      <c r="LG8" s="132">
        <f t="shared" si="35"/>
        <v>2268.5799127681112</v>
      </c>
      <c r="LH8" s="132">
        <f t="shared" si="35"/>
        <v>2240.4871319980884</v>
      </c>
      <c r="LI8" s="132">
        <f t="shared" si="35"/>
        <v>2195.2310793527849</v>
      </c>
      <c r="LJ8" s="132">
        <f t="shared" si="35"/>
        <v>2238.5163460348936</v>
      </c>
      <c r="LK8" s="132">
        <f t="shared" si="35"/>
        <v>2200.6181131749918</v>
      </c>
      <c r="LL8" s="132">
        <f t="shared" si="35"/>
        <v>2221.0906145948879</v>
      </c>
      <c r="LM8" s="132">
        <f t="shared" si="35"/>
        <v>2217.1717523824364</v>
      </c>
      <c r="LN8" s="132">
        <f t="shared" si="35"/>
        <v>2224.8108956823294</v>
      </c>
      <c r="LO8" s="132">
        <f t="shared" si="35"/>
        <v>2257.2564023366758</v>
      </c>
      <c r="LP8" s="132">
        <f t="shared" si="35"/>
        <v>2263.6665888466641</v>
      </c>
      <c r="LQ8" s="132">
        <f t="shared" si="35"/>
        <v>2236.0378978455392</v>
      </c>
      <c r="LR8" s="132">
        <f t="shared" si="35"/>
        <v>2173.1918343454449</v>
      </c>
      <c r="LS8" s="132">
        <f t="shared" si="35"/>
        <v>2235.657816990516</v>
      </c>
      <c r="LT8" s="132">
        <f t="shared" si="35"/>
        <v>2249.8227622083673</v>
      </c>
      <c r="LU8" s="132">
        <f t="shared" si="35"/>
        <v>2265.4688044597442</v>
      </c>
      <c r="LV8" s="132">
        <f t="shared" si="35"/>
        <v>2242.2292743228004</v>
      </c>
      <c r="LW8" s="132">
        <f t="shared" si="35"/>
        <v>2220.9972991797281</v>
      </c>
      <c r="LX8" s="132">
        <f t="shared" si="35"/>
        <v>2232.9766133504404</v>
      </c>
      <c r="LY8" s="132">
        <f t="shared" si="35"/>
        <v>2267.5416062225308</v>
      </c>
      <c r="LZ8" s="132">
        <f t="shared" si="35"/>
        <v>2247.7082379118174</v>
      </c>
      <c r="MA8" s="132">
        <f t="shared" si="35"/>
        <v>2306.7934813820721</v>
      </c>
      <c r="MB8" s="132">
        <f t="shared" si="35"/>
        <v>2284.8261539536934</v>
      </c>
      <c r="MC8" s="132">
        <f t="shared" si="35"/>
        <v>2224.1647025064685</v>
      </c>
      <c r="MD8" s="132">
        <f t="shared" si="35"/>
        <v>2230.215868016458</v>
      </c>
      <c r="ME8" s="132">
        <f t="shared" si="35"/>
        <v>2205.845806242673</v>
      </c>
      <c r="MF8" s="132">
        <f t="shared" si="35"/>
        <v>2249.6832590454665</v>
      </c>
      <c r="MG8" s="132">
        <f t="shared" si="35"/>
        <v>2242.7036953348834</v>
      </c>
      <c r="MH8" s="132">
        <f t="shared" si="35"/>
        <v>2264.3258705507951</v>
      </c>
      <c r="MI8" s="132">
        <f t="shared" si="35"/>
        <v>2239.0435397375263</v>
      </c>
      <c r="MJ8" s="132">
        <f t="shared" si="35"/>
        <v>2269.8363323849826</v>
      </c>
      <c r="MK8" s="132">
        <f t="shared" si="35"/>
        <v>2264.8356767796813</v>
      </c>
      <c r="ML8" s="132">
        <f t="shared" si="35"/>
        <v>2244.6991085308305</v>
      </c>
      <c r="MM8" s="132">
        <f t="shared" si="35"/>
        <v>2225.7439980632994</v>
      </c>
      <c r="MN8" s="132">
        <f t="shared" si="35"/>
        <v>2269.7295911169367</v>
      </c>
      <c r="MO8" s="132">
        <f t="shared" si="35"/>
        <v>2217.9369979865619</v>
      </c>
      <c r="MP8" s="132">
        <f t="shared" si="35"/>
        <v>2249.8889049457962</v>
      </c>
      <c r="MQ8" s="132"/>
      <c r="MS8" s="27"/>
      <c r="MU8" s="5">
        <v>0.95</v>
      </c>
      <c r="MV8" s="132">
        <f>_xlfn.PERCENTILE.EXC(MV$11:MV$1009,$AA8)</f>
        <v>365</v>
      </c>
      <c r="MW8" s="132">
        <f t="shared" si="36"/>
        <v>348</v>
      </c>
      <c r="MX8" s="132">
        <f t="shared" si="36"/>
        <v>462.48866980153173</v>
      </c>
      <c r="MY8" s="132">
        <f t="shared" si="36"/>
        <v>502.71344334494444</v>
      </c>
      <c r="MZ8" s="132">
        <f t="shared" si="36"/>
        <v>523.29659000284414</v>
      </c>
      <c r="NA8" s="132">
        <f t="shared" si="36"/>
        <v>547.84774187278072</v>
      </c>
      <c r="NB8" s="132">
        <f t="shared" si="36"/>
        <v>555.58053096689082</v>
      </c>
      <c r="NC8" s="132">
        <f t="shared" si="36"/>
        <v>567.9467878924612</v>
      </c>
      <c r="ND8" s="132">
        <f t="shared" si="36"/>
        <v>567.60598733243773</v>
      </c>
      <c r="NE8" s="132">
        <f t="shared" si="36"/>
        <v>554.82113970757746</v>
      </c>
      <c r="NF8" s="132">
        <f t="shared" si="36"/>
        <v>562.60657006184613</v>
      </c>
      <c r="NG8" s="132">
        <f t="shared" si="36"/>
        <v>575.97122640359612</v>
      </c>
      <c r="NH8" s="132">
        <f t="shared" si="36"/>
        <v>569.25201186488948</v>
      </c>
      <c r="NI8" s="132">
        <f t="shared" si="36"/>
        <v>566.30753162907888</v>
      </c>
      <c r="NJ8" s="132">
        <f t="shared" si="36"/>
        <v>573.35220542605668</v>
      </c>
      <c r="NK8" s="132">
        <f t="shared" si="36"/>
        <v>576.79286620370704</v>
      </c>
      <c r="NL8" s="132">
        <f t="shared" si="36"/>
        <v>585.86650476133048</v>
      </c>
      <c r="NM8" s="132">
        <f t="shared" si="36"/>
        <v>566.88354677115558</v>
      </c>
      <c r="NN8" s="132">
        <f t="shared" si="36"/>
        <v>573.06710640121355</v>
      </c>
      <c r="NO8" s="132">
        <f t="shared" si="36"/>
        <v>579.81721474466144</v>
      </c>
      <c r="NP8" s="132">
        <f t="shared" si="36"/>
        <v>582.5884652794291</v>
      </c>
      <c r="NQ8" s="132">
        <f t="shared" si="36"/>
        <v>577.90575162535401</v>
      </c>
      <c r="NR8" s="132">
        <f t="shared" si="36"/>
        <v>573.90901222240666</v>
      </c>
      <c r="NS8" s="132">
        <f t="shared" si="36"/>
        <v>584.48943324991887</v>
      </c>
      <c r="NT8" s="132">
        <f t="shared" si="36"/>
        <v>581.05796700930614</v>
      </c>
      <c r="NU8" s="132">
        <f t="shared" si="36"/>
        <v>581.10625287518792</v>
      </c>
      <c r="NV8" s="132">
        <f t="shared" si="36"/>
        <v>578.20595911989483</v>
      </c>
      <c r="NW8" s="132">
        <f t="shared" si="36"/>
        <v>580.66452572338039</v>
      </c>
      <c r="NX8" s="132">
        <f t="shared" si="36"/>
        <v>572.80552319294236</v>
      </c>
      <c r="NY8" s="132">
        <f t="shared" si="36"/>
        <v>575.82691626458848</v>
      </c>
      <c r="NZ8" s="132">
        <f t="shared" si="36"/>
        <v>578.57739066457918</v>
      </c>
      <c r="OA8" s="132">
        <f t="shared" si="36"/>
        <v>593.68979091524648</v>
      </c>
      <c r="OB8" s="132">
        <f t="shared" si="36"/>
        <v>576.54217132593124</v>
      </c>
      <c r="OC8" s="132">
        <f t="shared" si="36"/>
        <v>584.28879046554732</v>
      </c>
      <c r="OD8" s="132">
        <f t="shared" si="36"/>
        <v>586.70015368085751</v>
      </c>
      <c r="OE8" s="132">
        <f t="shared" si="36"/>
        <v>574.02437378252785</v>
      </c>
      <c r="OF8" s="132">
        <f t="shared" si="36"/>
        <v>569.01547111289938</v>
      </c>
      <c r="OG8" s="132">
        <f t="shared" si="36"/>
        <v>568.46076827573268</v>
      </c>
      <c r="OH8" s="132">
        <f t="shared" si="36"/>
        <v>568.09098219936834</v>
      </c>
      <c r="OI8" s="132">
        <f t="shared" si="36"/>
        <v>580.47469268868701</v>
      </c>
      <c r="OJ8" s="132">
        <f t="shared" si="36"/>
        <v>575.82187227874067</v>
      </c>
      <c r="OK8" s="132">
        <f t="shared" si="36"/>
        <v>577.03297570273151</v>
      </c>
      <c r="OL8" s="132">
        <f t="shared" si="36"/>
        <v>575.44982664276097</v>
      </c>
      <c r="OM8" s="132">
        <f t="shared" si="36"/>
        <v>568.82438572421245</v>
      </c>
      <c r="ON8" s="132">
        <f t="shared" si="36"/>
        <v>578.78287902742466</v>
      </c>
      <c r="OO8" s="132">
        <f t="shared" si="36"/>
        <v>576.41398633417555</v>
      </c>
      <c r="OP8" s="132">
        <f t="shared" si="36"/>
        <v>576.1538428553938</v>
      </c>
      <c r="OQ8" s="132">
        <f t="shared" si="36"/>
        <v>576.87670222443558</v>
      </c>
      <c r="OR8" s="132">
        <f t="shared" si="36"/>
        <v>573.05218074821562</v>
      </c>
      <c r="OS8" s="132">
        <f t="shared" si="36"/>
        <v>578.87486804491198</v>
      </c>
      <c r="OT8" s="132">
        <f t="shared" si="36"/>
        <v>577.211749312949</v>
      </c>
      <c r="OV8" s="27"/>
      <c r="OW8" s="16"/>
      <c r="OX8" s="5">
        <v>0.95</v>
      </c>
      <c r="OY8" s="132">
        <f>_xlfn.PERCENTILE.EXC(OY$11:OY$1009,$AA8)</f>
        <v>11831</v>
      </c>
      <c r="OZ8" s="132">
        <f t="shared" si="37"/>
        <v>9594</v>
      </c>
      <c r="PA8" s="132">
        <f t="shared" si="37"/>
        <v>10144</v>
      </c>
      <c r="PB8" s="132">
        <f t="shared" si="37"/>
        <v>14546.771799012407</v>
      </c>
      <c r="PC8" s="132">
        <f t="shared" si="37"/>
        <v>16482.037377741613</v>
      </c>
      <c r="PD8" s="132">
        <f t="shared" si="37"/>
        <v>18136.634158951911</v>
      </c>
      <c r="PE8" s="132">
        <f t="shared" si="37"/>
        <v>19055.020074540978</v>
      </c>
      <c r="PF8" s="132">
        <f t="shared" si="37"/>
        <v>20345.522032334578</v>
      </c>
      <c r="PG8" s="132">
        <f t="shared" si="37"/>
        <v>21255.913165895734</v>
      </c>
      <c r="PH8" s="132">
        <f t="shared" si="37"/>
        <v>21563.797850413102</v>
      </c>
      <c r="PI8" s="132">
        <f t="shared" si="37"/>
        <v>22340.40419771316</v>
      </c>
      <c r="PJ8" s="132">
        <f t="shared" si="37"/>
        <v>22826.090363459411</v>
      </c>
      <c r="PK8" s="132">
        <f t="shared" si="37"/>
        <v>23214.805669943264</v>
      </c>
      <c r="PL8" s="132">
        <f t="shared" si="37"/>
        <v>24051.078320007033</v>
      </c>
      <c r="PM8" s="132">
        <f t="shared" si="37"/>
        <v>23945.652724791013</v>
      </c>
      <c r="PN8" s="132">
        <f t="shared" si="37"/>
        <v>23917.568745265256</v>
      </c>
      <c r="PO8" s="132">
        <f t="shared" si="37"/>
        <v>24309.576142171692</v>
      </c>
      <c r="PP8" s="132">
        <f t="shared" si="37"/>
        <v>24722.699735248338</v>
      </c>
      <c r="PQ8" s="132">
        <f t="shared" si="37"/>
        <v>25341.667392153064</v>
      </c>
      <c r="PR8" s="132">
        <f t="shared" si="37"/>
        <v>25686.33119812702</v>
      </c>
      <c r="PS8" s="132">
        <f t="shared" si="37"/>
        <v>25441.941280093961</v>
      </c>
      <c r="PT8" s="132">
        <f t="shared" si="37"/>
        <v>25461.992161094768</v>
      </c>
      <c r="PU8" s="132">
        <f t="shared" si="37"/>
        <v>25517.902289621488</v>
      </c>
      <c r="PV8" s="132">
        <f t="shared" si="37"/>
        <v>25821.717049342671</v>
      </c>
      <c r="PW8" s="132">
        <f t="shared" si="37"/>
        <v>26280.347037112006</v>
      </c>
      <c r="PX8" s="132">
        <f t="shared" si="37"/>
        <v>26291.362012912163</v>
      </c>
      <c r="PY8" s="132">
        <f t="shared" si="37"/>
        <v>26244.159273741647</v>
      </c>
      <c r="PZ8" s="132">
        <f t="shared" si="37"/>
        <v>25946.273557504544</v>
      </c>
      <c r="QA8" s="132">
        <f t="shared" si="37"/>
        <v>26183.384110072049</v>
      </c>
      <c r="QB8" s="132">
        <f t="shared" si="37"/>
        <v>26390.412069737813</v>
      </c>
      <c r="QC8" s="132">
        <f t="shared" si="37"/>
        <v>26553.561855469387</v>
      </c>
      <c r="QD8" s="132">
        <f t="shared" si="37"/>
        <v>26233.427353687057</v>
      </c>
      <c r="QE8" s="132">
        <f t="shared" si="37"/>
        <v>26337.626609399391</v>
      </c>
      <c r="QF8" s="132">
        <f t="shared" si="37"/>
        <v>26539.798717280009</v>
      </c>
      <c r="QG8" s="132">
        <f t="shared" si="37"/>
        <v>26288.758266509863</v>
      </c>
      <c r="QH8" s="132">
        <f t="shared" si="37"/>
        <v>26201.549577082016</v>
      </c>
      <c r="QI8" s="132">
        <f t="shared" si="37"/>
        <v>25760.905843772525</v>
      </c>
      <c r="QJ8" s="132">
        <f t="shared" si="37"/>
        <v>25763.310667289588</v>
      </c>
      <c r="QK8" s="132">
        <f t="shared" si="37"/>
        <v>25875.54916979382</v>
      </c>
      <c r="QL8" s="132">
        <f t="shared" si="37"/>
        <v>25882.139433550376</v>
      </c>
      <c r="QM8" s="132">
        <f t="shared" si="37"/>
        <v>26190.599536816153</v>
      </c>
      <c r="QN8" s="132">
        <f t="shared" si="37"/>
        <v>25976.872232970316</v>
      </c>
      <c r="QO8" s="132">
        <f t="shared" si="37"/>
        <v>26322.660717975668</v>
      </c>
      <c r="QP8" s="132">
        <f t="shared" si="37"/>
        <v>26237.32709525602</v>
      </c>
      <c r="QQ8" s="132">
        <f t="shared" si="37"/>
        <v>26393.342314388439</v>
      </c>
      <c r="QR8" s="132">
        <f t="shared" si="37"/>
        <v>26548.552607452257</v>
      </c>
      <c r="QS8" s="132">
        <f t="shared" si="37"/>
        <v>26671.015286896753</v>
      </c>
      <c r="QT8" s="132">
        <f t="shared" si="37"/>
        <v>26497.31850386033</v>
      </c>
      <c r="QU8" s="132">
        <f t="shared" si="37"/>
        <v>26471.768332652886</v>
      </c>
      <c r="QV8" s="132">
        <f t="shared" si="37"/>
        <v>26623.807047701797</v>
      </c>
      <c r="QW8" s="132">
        <f t="shared" si="37"/>
        <v>26516.901856182587</v>
      </c>
      <c r="QY8" s="147"/>
      <c r="RA8" s="5">
        <v>0.95</v>
      </c>
      <c r="RB8" s="132">
        <f>_xlfn.PERCENTILE.EXC(RB$11:RB$1009,$AA8)</f>
        <v>29568</v>
      </c>
      <c r="RC8" s="132">
        <f t="shared" si="38"/>
        <v>26180.000000000004</v>
      </c>
      <c r="RD8" s="132">
        <f t="shared" si="38"/>
        <v>58520.000000000007</v>
      </c>
      <c r="RE8" s="132">
        <f t="shared" si="38"/>
        <v>67397.749389056669</v>
      </c>
      <c r="RF8" s="132">
        <f t="shared" si="38"/>
        <v>71726.719135354622</v>
      </c>
      <c r="RG8" s="132">
        <f t="shared" si="38"/>
        <v>73246.090111435929</v>
      </c>
      <c r="RH8" s="132">
        <f t="shared" si="38"/>
        <v>74634.377873996636</v>
      </c>
      <c r="RI8" s="132">
        <f t="shared" si="38"/>
        <v>76617.293299050478</v>
      </c>
      <c r="RJ8" s="132">
        <f t="shared" si="38"/>
        <v>78397.452230113937</v>
      </c>
      <c r="RK8" s="132">
        <f t="shared" si="38"/>
        <v>78010.358303301196</v>
      </c>
      <c r="RL8" s="132">
        <f t="shared" si="38"/>
        <v>79321.485719608521</v>
      </c>
      <c r="RM8" s="132">
        <f t="shared" si="38"/>
        <v>79701.357805401902</v>
      </c>
      <c r="RN8" s="132">
        <f t="shared" si="38"/>
        <v>80200.010127160771</v>
      </c>
      <c r="RO8" s="132">
        <f t="shared" si="38"/>
        <v>80469.083863406951</v>
      </c>
      <c r="RP8" s="132">
        <f t="shared" si="38"/>
        <v>81234.799050311573</v>
      </c>
      <c r="RQ8" s="132">
        <f t="shared" si="38"/>
        <v>80180.653046623615</v>
      </c>
      <c r="RR8" s="132">
        <f t="shared" si="38"/>
        <v>79601.964533450911</v>
      </c>
      <c r="RS8" s="132">
        <f t="shared" si="38"/>
        <v>79625.121986565733</v>
      </c>
      <c r="RT8" s="132">
        <f t="shared" si="38"/>
        <v>79287.149149033095</v>
      </c>
      <c r="RU8" s="132">
        <f t="shared" si="38"/>
        <v>79899.896430288354</v>
      </c>
      <c r="RV8" s="132">
        <f t="shared" si="38"/>
        <v>80686.784136330927</v>
      </c>
      <c r="RW8" s="132">
        <f t="shared" si="38"/>
        <v>80156.866299913221</v>
      </c>
      <c r="RX8" s="132">
        <f t="shared" si="38"/>
        <v>80946.789567089378</v>
      </c>
      <c r="RY8" s="132">
        <f t="shared" si="38"/>
        <v>80612.931120770721</v>
      </c>
      <c r="RZ8" s="132">
        <f t="shared" si="38"/>
        <v>80671.515200586204</v>
      </c>
      <c r="SA8" s="132">
        <f t="shared" si="38"/>
        <v>80877.141961062865</v>
      </c>
      <c r="SB8" s="132">
        <f t="shared" si="38"/>
        <v>80717.880353747008</v>
      </c>
      <c r="SC8" s="132">
        <f t="shared" si="38"/>
        <v>81439.363764537964</v>
      </c>
      <c r="SD8" s="132">
        <f t="shared" si="38"/>
        <v>80739.157079341734</v>
      </c>
      <c r="SE8" s="132">
        <f t="shared" si="38"/>
        <v>80547.239189616914</v>
      </c>
      <c r="SF8" s="132">
        <f t="shared" si="38"/>
        <v>80191.371227775526</v>
      </c>
      <c r="SG8" s="132">
        <f t="shared" si="38"/>
        <v>80625.359985212999</v>
      </c>
      <c r="SH8" s="132">
        <f t="shared" si="38"/>
        <v>80021.076040244778</v>
      </c>
      <c r="SI8" s="132">
        <f t="shared" si="38"/>
        <v>80129.968727634434</v>
      </c>
      <c r="SJ8" s="132">
        <f t="shared" si="38"/>
        <v>81105.130809980314</v>
      </c>
      <c r="SK8" s="132">
        <f t="shared" si="38"/>
        <v>80842.984467735427</v>
      </c>
      <c r="SL8" s="132">
        <f t="shared" si="38"/>
        <v>80902.596064353274</v>
      </c>
      <c r="SM8" s="132">
        <f t="shared" si="38"/>
        <v>80036.800767981011</v>
      </c>
      <c r="SN8" s="132">
        <f t="shared" si="38"/>
        <v>82035.40872773272</v>
      </c>
      <c r="SO8" s="132">
        <f t="shared" si="38"/>
        <v>81945.817292943233</v>
      </c>
      <c r="SP8" s="132">
        <f t="shared" si="38"/>
        <v>81490.939799689586</v>
      </c>
      <c r="SQ8" s="132">
        <f t="shared" si="38"/>
        <v>82355.00373274296</v>
      </c>
      <c r="SR8" s="132">
        <f t="shared" si="38"/>
        <v>82248.152217364288</v>
      </c>
      <c r="SS8" s="132">
        <f t="shared" si="38"/>
        <v>81866.746699306241</v>
      </c>
      <c r="ST8" s="132">
        <f t="shared" si="38"/>
        <v>82076.951818513073</v>
      </c>
      <c r="SU8" s="132">
        <f t="shared" si="38"/>
        <v>81240.066749874561</v>
      </c>
      <c r="SV8" s="132">
        <f t="shared" si="38"/>
        <v>78614.5935784756</v>
      </c>
      <c r="SW8" s="132">
        <f t="shared" si="38"/>
        <v>79696.338543234073</v>
      </c>
      <c r="SX8" s="132">
        <f t="shared" si="38"/>
        <v>79688.740611946196</v>
      </c>
      <c r="SY8" s="132">
        <f t="shared" si="38"/>
        <v>80728.624212345545</v>
      </c>
      <c r="SZ8" s="132">
        <f t="shared" si="38"/>
        <v>79596.514777810589</v>
      </c>
      <c r="TB8" s="147"/>
      <c r="TD8" s="5">
        <v>0.95</v>
      </c>
      <c r="TE8" s="132">
        <f>_xlfn.PERCENTILE.EXC(TE$11:TE$1009,$AA8)</f>
        <v>5636</v>
      </c>
      <c r="TF8" s="132">
        <f t="shared" si="39"/>
        <v>4947.8</v>
      </c>
      <c r="TG8" s="132">
        <f t="shared" si="39"/>
        <v>6270</v>
      </c>
      <c r="TH8" s="132">
        <f t="shared" si="39"/>
        <v>8137.9102918920917</v>
      </c>
      <c r="TI8" s="132">
        <f t="shared" si="39"/>
        <v>8748.7888725525791</v>
      </c>
      <c r="TJ8" s="132">
        <f t="shared" si="39"/>
        <v>9280.365247980917</v>
      </c>
      <c r="TK8" s="132">
        <f t="shared" si="39"/>
        <v>9438.7421468132034</v>
      </c>
      <c r="TL8" s="132">
        <f t="shared" si="39"/>
        <v>9704.1081758945293</v>
      </c>
      <c r="TM8" s="132">
        <f t="shared" si="39"/>
        <v>9671.9499461054511</v>
      </c>
      <c r="TN8" s="132">
        <f t="shared" si="39"/>
        <v>9657.4999222643473</v>
      </c>
      <c r="TO8" s="132">
        <f t="shared" si="39"/>
        <v>10027.78306535007</v>
      </c>
      <c r="TP8" s="132">
        <f t="shared" si="39"/>
        <v>10047.37758380127</v>
      </c>
      <c r="TQ8" s="132">
        <f t="shared" si="39"/>
        <v>9903.0835522939269</v>
      </c>
      <c r="TR8" s="132">
        <f t="shared" si="39"/>
        <v>9845.494878795962</v>
      </c>
      <c r="TS8" s="132">
        <f t="shared" si="39"/>
        <v>9894.7138355822044</v>
      </c>
      <c r="TT8" s="132">
        <f t="shared" si="39"/>
        <v>10065.354972464189</v>
      </c>
      <c r="TU8" s="132">
        <f t="shared" si="39"/>
        <v>10094.209900167525</v>
      </c>
      <c r="TV8" s="132">
        <f t="shared" si="39"/>
        <v>10174.38294454278</v>
      </c>
      <c r="TW8" s="132">
        <f t="shared" si="39"/>
        <v>10326.135538248622</v>
      </c>
      <c r="TX8" s="132">
        <f t="shared" si="39"/>
        <v>10173.305473609786</v>
      </c>
      <c r="TY8" s="132">
        <f t="shared" si="39"/>
        <v>10227.740921608065</v>
      </c>
      <c r="TZ8" s="132">
        <f t="shared" si="39"/>
        <v>10151.007747006352</v>
      </c>
      <c r="UA8" s="132">
        <f t="shared" si="39"/>
        <v>10318.263370116061</v>
      </c>
      <c r="UB8" s="132">
        <f t="shared" si="39"/>
        <v>10221.807028385989</v>
      </c>
      <c r="UC8" s="132">
        <f t="shared" si="39"/>
        <v>10109.774900254963</v>
      </c>
      <c r="UD8" s="132">
        <f t="shared" si="39"/>
        <v>10153.856508480023</v>
      </c>
      <c r="UE8" s="132">
        <f t="shared" si="39"/>
        <v>10253.404656654449</v>
      </c>
      <c r="UF8" s="132">
        <f t="shared" si="39"/>
        <v>10261.788188073902</v>
      </c>
      <c r="UG8" s="132">
        <f t="shared" si="39"/>
        <v>10541.443453170372</v>
      </c>
      <c r="UH8" s="132">
        <f t="shared" si="39"/>
        <v>10442.062019731195</v>
      </c>
      <c r="UI8" s="132">
        <f t="shared" si="39"/>
        <v>10336.836966994701</v>
      </c>
      <c r="UJ8" s="132">
        <f t="shared" si="39"/>
        <v>10324.08581133169</v>
      </c>
      <c r="UK8" s="132">
        <f t="shared" si="39"/>
        <v>10228.853990934325</v>
      </c>
      <c r="UL8" s="132">
        <f t="shared" si="39"/>
        <v>10409.445160038686</v>
      </c>
      <c r="UM8" s="132">
        <f t="shared" si="39"/>
        <v>10216.532272804918</v>
      </c>
      <c r="UN8" s="132">
        <f t="shared" si="39"/>
        <v>10328.638520332137</v>
      </c>
      <c r="UO8" s="132">
        <f t="shared" si="39"/>
        <v>10385.928166800324</v>
      </c>
      <c r="UP8" s="132">
        <f t="shared" si="39"/>
        <v>10166.6334729388</v>
      </c>
      <c r="UQ8" s="132">
        <f t="shared" si="39"/>
        <v>10208.229604147185</v>
      </c>
      <c r="UR8" s="132">
        <f t="shared" si="39"/>
        <v>10223.506411198534</v>
      </c>
      <c r="US8" s="132">
        <f t="shared" si="39"/>
        <v>10291.121029295042</v>
      </c>
      <c r="UT8" s="132">
        <f t="shared" si="39"/>
        <v>10351.28701750578</v>
      </c>
      <c r="UU8" s="132">
        <f t="shared" si="39"/>
        <v>10251.027614960894</v>
      </c>
      <c r="UV8" s="132">
        <f t="shared" si="39"/>
        <v>10385.904271280215</v>
      </c>
      <c r="UW8" s="132">
        <f t="shared" si="39"/>
        <v>10145.004856166461</v>
      </c>
      <c r="UX8" s="132">
        <f t="shared" si="39"/>
        <v>10111.402930886086</v>
      </c>
      <c r="UY8" s="132">
        <f t="shared" si="39"/>
        <v>10171.401875469159</v>
      </c>
      <c r="UZ8" s="132">
        <f t="shared" si="39"/>
        <v>10141.275197365529</v>
      </c>
      <c r="VA8" s="132">
        <f t="shared" si="39"/>
        <v>10173.62663186899</v>
      </c>
      <c r="VB8" s="132">
        <f t="shared" si="39"/>
        <v>10302.506659189796</v>
      </c>
      <c r="VC8" s="132">
        <f t="shared" si="39"/>
        <v>10087.587397759089</v>
      </c>
      <c r="VE8" s="147"/>
      <c r="VJ8" s="5">
        <v>0.95</v>
      </c>
      <c r="VK8" s="132">
        <f t="shared" si="28"/>
        <v>739.55899999999986</v>
      </c>
      <c r="VL8" s="132">
        <f t="shared" si="14"/>
        <v>696.1318</v>
      </c>
      <c r="VM8" s="132">
        <f t="shared" ca="1" si="14"/>
        <v>889.45089545252381</v>
      </c>
      <c r="VN8" s="132">
        <f t="shared" ca="1" si="14"/>
        <v>950.38880952171564</v>
      </c>
      <c r="VO8" s="132">
        <f t="shared" ca="1" si="14"/>
        <v>975.62551110965524</v>
      </c>
      <c r="VP8" s="132">
        <f t="shared" ca="1" si="14"/>
        <v>995.13573359827672</v>
      </c>
      <c r="VQ8" s="132">
        <f t="shared" ca="1" si="14"/>
        <v>1015.6090286093837</v>
      </c>
      <c r="VR8" s="132">
        <f t="shared" ca="1" si="14"/>
        <v>1018.7149307291186</v>
      </c>
      <c r="VS8" s="132">
        <f t="shared" ca="1" si="14"/>
        <v>1035.3624353175542</v>
      </c>
      <c r="VT8" s="132">
        <f t="shared" ca="1" si="14"/>
        <v>1041.3411774400879</v>
      </c>
      <c r="VU8" s="132">
        <f t="shared" ca="1" si="14"/>
        <v>1056.6601194729906</v>
      </c>
      <c r="VV8" s="132">
        <f t="shared" ca="1" si="14"/>
        <v>1065.5010057908387</v>
      </c>
      <c r="VW8" s="132">
        <f t="shared" ca="1" si="14"/>
        <v>1050.5549884070688</v>
      </c>
      <c r="VX8" s="132">
        <f t="shared" ca="1" si="14"/>
        <v>1049.8943579539593</v>
      </c>
      <c r="VY8" s="132">
        <f t="shared" ca="1" si="14"/>
        <v>1068.617473412459</v>
      </c>
      <c r="VZ8" s="132">
        <f t="shared" ca="1" si="14"/>
        <v>1086.6469687639503</v>
      </c>
      <c r="WA8" s="132">
        <f t="shared" ca="1" si="14"/>
        <v>1097.4374844596382</v>
      </c>
      <c r="WB8" s="132">
        <f t="shared" ca="1" si="15"/>
        <v>1095.1073652950065</v>
      </c>
      <c r="WC8" s="132">
        <f t="shared" ca="1" si="15"/>
        <v>1085.8505594135984</v>
      </c>
      <c r="WD8" s="132">
        <f t="shared" ca="1" si="15"/>
        <v>1091.7052698429354</v>
      </c>
      <c r="WE8" s="132">
        <f t="shared" ca="1" si="15"/>
        <v>1095.6737878830954</v>
      </c>
      <c r="WF8" s="132">
        <f t="shared" ca="1" si="15"/>
        <v>1086.6010694251363</v>
      </c>
      <c r="WG8" s="132">
        <f t="shared" ca="1" si="15"/>
        <v>1079.3345030735584</v>
      </c>
      <c r="WH8" s="132">
        <f t="shared" ca="1" si="15"/>
        <v>1084.8058062295195</v>
      </c>
      <c r="WI8" s="132">
        <f t="shared" ca="1" si="15"/>
        <v>1085.8035683126557</v>
      </c>
      <c r="WJ8" s="132">
        <f t="shared" ca="1" si="15"/>
        <v>1084.2986820218473</v>
      </c>
      <c r="WK8" s="132">
        <f t="shared" ca="1" si="15"/>
        <v>1088.0553722246721</v>
      </c>
      <c r="WL8" s="132">
        <f t="shared" ca="1" si="15"/>
        <v>1085.9544009930787</v>
      </c>
      <c r="WM8" s="132">
        <f t="shared" ca="1" si="15"/>
        <v>1096.2575543002265</v>
      </c>
      <c r="WN8" s="132">
        <f t="shared" ca="1" si="15"/>
        <v>1105.5601641732806</v>
      </c>
      <c r="WO8" s="132">
        <f t="shared" ca="1" si="15"/>
        <v>1101.6786526417077</v>
      </c>
      <c r="WP8" s="132">
        <f t="shared" ca="1" si="15"/>
        <v>1085.7299202729046</v>
      </c>
      <c r="WQ8" s="132">
        <f t="shared" ca="1" si="15"/>
        <v>1092.7618390172511</v>
      </c>
      <c r="WR8" s="132">
        <f t="shared" ca="1" si="16"/>
        <v>1096.7619089261132</v>
      </c>
      <c r="WS8" s="132">
        <f t="shared" ca="1" si="16"/>
        <v>1106.9664205672375</v>
      </c>
      <c r="WT8" s="132">
        <f t="shared" ca="1" si="16"/>
        <v>1099.325044414996</v>
      </c>
      <c r="WU8" s="132">
        <f t="shared" ca="1" si="16"/>
        <v>1092.5269474901513</v>
      </c>
      <c r="WV8" s="132">
        <f t="shared" ca="1" si="16"/>
        <v>1104.2934639878445</v>
      </c>
      <c r="WW8" s="132">
        <f t="shared" ca="1" si="16"/>
        <v>1085.7325378576095</v>
      </c>
      <c r="WX8" s="132">
        <f t="shared" ca="1" si="16"/>
        <v>1091.5315141641993</v>
      </c>
      <c r="WY8" s="132">
        <f t="shared" ca="1" si="16"/>
        <v>1092.4168031138909</v>
      </c>
      <c r="WZ8" s="132">
        <f t="shared" ca="1" si="16"/>
        <v>1091.1767217463519</v>
      </c>
      <c r="XA8" s="132">
        <f t="shared" ca="1" si="16"/>
        <v>1088.6710800383082</v>
      </c>
      <c r="XB8" s="132">
        <f t="shared" ca="1" si="16"/>
        <v>1083.8440088237774</v>
      </c>
      <c r="XC8" s="132">
        <f t="shared" ca="1" si="16"/>
        <v>1100.9544634337924</v>
      </c>
      <c r="XD8" s="132">
        <f t="shared" ca="1" si="16"/>
        <v>1096.6561420359092</v>
      </c>
      <c r="XE8" s="132">
        <f t="shared" ca="1" si="16"/>
        <v>1102.8013011648725</v>
      </c>
      <c r="XF8" s="132">
        <f t="shared" ca="1" si="16"/>
        <v>1107.1318414509567</v>
      </c>
      <c r="XG8" s="132">
        <f t="shared" ca="1" si="16"/>
        <v>1102.5522931857649</v>
      </c>
      <c r="XH8" s="132">
        <f t="shared" ca="1" si="17"/>
        <v>1100.2426269397411</v>
      </c>
      <c r="XI8" s="132">
        <f t="shared" ca="1" si="17"/>
        <v>1085.8937291319619</v>
      </c>
      <c r="XL8" s="132">
        <f t="shared" ca="1" si="29"/>
        <v>1088.6365235620729</v>
      </c>
      <c r="XQ8">
        <v>1906</v>
      </c>
      <c r="XR8" s="12">
        <v>7700</v>
      </c>
      <c r="XS8" s="7">
        <v>16000</v>
      </c>
      <c r="XT8" s="7">
        <v>108000</v>
      </c>
      <c r="XU8" s="6">
        <v>870</v>
      </c>
      <c r="XV8" s="6"/>
      <c r="XW8">
        <v>1906</v>
      </c>
      <c r="XX8" s="12">
        <v>1262.2302158273376</v>
      </c>
      <c r="XY8" s="6"/>
      <c r="XZ8" s="7">
        <v>23251.231527093591</v>
      </c>
      <c r="YA8" s="7">
        <v>156895.5223880597</v>
      </c>
      <c r="YB8" s="6">
        <v>11183.804627249354</v>
      </c>
      <c r="YD8" s="633">
        <f t="shared" si="0"/>
        <v>815.17781114829302</v>
      </c>
      <c r="YE8" s="633">
        <f t="shared" si="0"/>
        <v>531.4002054779537</v>
      </c>
      <c r="YF8" s="633">
        <f t="shared" si="1"/>
        <v>15424.86198403261</v>
      </c>
      <c r="YG8" s="633">
        <f t="shared" si="2"/>
        <v>56120.706810773758</v>
      </c>
      <c r="YH8" s="633">
        <f t="shared" si="3"/>
        <v>5621.8276305292102</v>
      </c>
    </row>
    <row r="9" spans="1:660" ht="14.65" thickBot="1" x14ac:dyDescent="0.5">
      <c r="Y9" s="147"/>
      <c r="AA9" s="485" t="s">
        <v>251</v>
      </c>
      <c r="AB9" s="621">
        <f t="shared" ref="AB9" si="40">IF(PricePercent=0,AVERAGE(AB11:AB1009),_xlfn.PERCENTILE.EXC(AB11:AB1009,PricePercent))</f>
        <v>1636</v>
      </c>
      <c r="AC9" s="621">
        <f t="shared" ref="AC9:BZ9" si="41">IF(PricePercent=0,AVERAGE(AC11:AC1009),_xlfn.PERCENTILE.EXC(AC11:AC1009,PricePercent))</f>
        <v>1636</v>
      </c>
      <c r="AD9" s="621">
        <f t="shared" si="41"/>
        <v>1616.8066342045297</v>
      </c>
      <c r="AE9" s="621">
        <f t="shared" si="41"/>
        <v>1608.0213035054942</v>
      </c>
      <c r="AF9" s="621">
        <f t="shared" si="41"/>
        <v>1581.5712513043391</v>
      </c>
      <c r="AG9" s="621">
        <f t="shared" si="41"/>
        <v>1583.2809772200342</v>
      </c>
      <c r="AH9" s="621">
        <f t="shared" si="41"/>
        <v>1578.0512839019955</v>
      </c>
      <c r="AI9" s="621">
        <f t="shared" si="41"/>
        <v>1571.5463885526256</v>
      </c>
      <c r="AJ9" s="621">
        <f t="shared" si="41"/>
        <v>1573.1510398757252</v>
      </c>
      <c r="AK9" s="621">
        <f t="shared" si="41"/>
        <v>1572.8040589206735</v>
      </c>
      <c r="AL9" s="621">
        <f t="shared" si="41"/>
        <v>1546.8825393853817</v>
      </c>
      <c r="AM9" s="621">
        <f t="shared" si="41"/>
        <v>1541.321800041326</v>
      </c>
      <c r="AN9" s="621">
        <f t="shared" si="41"/>
        <v>1542.4010952101646</v>
      </c>
      <c r="AO9" s="621">
        <f t="shared" si="41"/>
        <v>1546.421556988174</v>
      </c>
      <c r="AP9" s="621">
        <f t="shared" si="41"/>
        <v>1563.2391942579773</v>
      </c>
      <c r="AQ9" s="621">
        <f t="shared" si="41"/>
        <v>1575.0637919276103</v>
      </c>
      <c r="AR9" s="621">
        <f t="shared" si="41"/>
        <v>1587.3116844526678</v>
      </c>
      <c r="AS9" s="621">
        <f t="shared" si="41"/>
        <v>1580.2237442944879</v>
      </c>
      <c r="AT9" s="621">
        <f t="shared" si="41"/>
        <v>1586.8910671052295</v>
      </c>
      <c r="AU9" s="621">
        <f t="shared" si="41"/>
        <v>1584.2160073648402</v>
      </c>
      <c r="AV9" s="621">
        <f t="shared" si="41"/>
        <v>1582.5949697656806</v>
      </c>
      <c r="AW9" s="621">
        <f t="shared" si="41"/>
        <v>1570.7669961081508</v>
      </c>
      <c r="AX9" s="621">
        <f t="shared" si="41"/>
        <v>1577.6152862200672</v>
      </c>
      <c r="AY9" s="621">
        <f t="shared" si="41"/>
        <v>1570.0686053244531</v>
      </c>
      <c r="AZ9" s="621">
        <f t="shared" si="41"/>
        <v>1567.3437758825937</v>
      </c>
      <c r="BA9" s="621">
        <f t="shared" si="41"/>
        <v>1572.2104704423857</v>
      </c>
      <c r="BB9" s="621">
        <f t="shared" si="41"/>
        <v>1568.080992519607</v>
      </c>
      <c r="BC9" s="621">
        <f t="shared" si="41"/>
        <v>1551.9352751710687</v>
      </c>
      <c r="BD9" s="621">
        <f t="shared" si="41"/>
        <v>1575.8716785712083</v>
      </c>
      <c r="BE9" s="621">
        <f t="shared" si="41"/>
        <v>1584.6877779454821</v>
      </c>
      <c r="BF9" s="621">
        <f t="shared" si="41"/>
        <v>1574.5114404342903</v>
      </c>
      <c r="BG9" s="621">
        <f t="shared" si="41"/>
        <v>1570.4411283248198</v>
      </c>
      <c r="BH9" s="621">
        <f t="shared" si="41"/>
        <v>1566.954202524847</v>
      </c>
      <c r="BI9" s="621">
        <f t="shared" si="41"/>
        <v>1573.8751776237427</v>
      </c>
      <c r="BJ9" s="621">
        <f t="shared" si="41"/>
        <v>1575.0330515768896</v>
      </c>
      <c r="BK9" s="621">
        <f t="shared" si="41"/>
        <v>1574.9805665394865</v>
      </c>
      <c r="BL9" s="621">
        <f t="shared" si="41"/>
        <v>1573.0480825761911</v>
      </c>
      <c r="BM9" s="621">
        <f t="shared" si="41"/>
        <v>1558.3972399938857</v>
      </c>
      <c r="BN9" s="621">
        <f t="shared" si="41"/>
        <v>1550.9873808445036</v>
      </c>
      <c r="BO9" s="621">
        <f t="shared" si="41"/>
        <v>1554.651214380453</v>
      </c>
      <c r="BP9" s="621">
        <f t="shared" si="41"/>
        <v>1562.0945585514519</v>
      </c>
      <c r="BQ9" s="621">
        <f t="shared" si="41"/>
        <v>1564.1730515328079</v>
      </c>
      <c r="BR9" s="621">
        <f t="shared" si="41"/>
        <v>1554.3577048222344</v>
      </c>
      <c r="BS9" s="621">
        <f t="shared" si="41"/>
        <v>1547.8378944262674</v>
      </c>
      <c r="BT9" s="621">
        <f t="shared" si="41"/>
        <v>1557.8964480108684</v>
      </c>
      <c r="BU9" s="621">
        <f t="shared" si="41"/>
        <v>1558.9235484715393</v>
      </c>
      <c r="BV9" s="621">
        <f t="shared" si="41"/>
        <v>1561.420324807968</v>
      </c>
      <c r="BW9" s="621">
        <f t="shared" si="41"/>
        <v>1570.9147222571521</v>
      </c>
      <c r="BX9" s="621">
        <f t="shared" si="41"/>
        <v>1562.8867393070484</v>
      </c>
      <c r="BY9" s="621">
        <f t="shared" si="41"/>
        <v>1574.3451269766574</v>
      </c>
      <c r="BZ9" s="621">
        <f t="shared" si="41"/>
        <v>1558.9857144062753</v>
      </c>
      <c r="CB9" s="147"/>
      <c r="CC9" s="16"/>
      <c r="CD9" s="485" t="s">
        <v>251</v>
      </c>
      <c r="CE9" s="621">
        <f t="shared" ref="CE9:EC9" si="42">IF(PricePercent=0,AVERAGE(CE11:CE1009),_xlfn.PERCENTILE.EXC(CE11:CE1009,PricePercent))</f>
        <v>365</v>
      </c>
      <c r="CF9" s="621">
        <f t="shared" si="42"/>
        <v>348</v>
      </c>
      <c r="CG9" s="621">
        <f t="shared" si="42"/>
        <v>359.27437697645473</v>
      </c>
      <c r="CH9" s="621">
        <f t="shared" si="42"/>
        <v>369.86808984893696</v>
      </c>
      <c r="CI9" s="621">
        <f t="shared" si="42"/>
        <v>374.6227331306244</v>
      </c>
      <c r="CJ9" s="621">
        <f t="shared" si="42"/>
        <v>377.46356118055331</v>
      </c>
      <c r="CK9" s="621">
        <f t="shared" si="42"/>
        <v>382.20697992032132</v>
      </c>
      <c r="CL9" s="621">
        <f t="shared" si="42"/>
        <v>383.91593149885034</v>
      </c>
      <c r="CM9" s="621">
        <f t="shared" si="42"/>
        <v>382.60671100192491</v>
      </c>
      <c r="CN9" s="621">
        <f t="shared" si="42"/>
        <v>385.99403432949146</v>
      </c>
      <c r="CO9" s="621">
        <f t="shared" si="42"/>
        <v>389.63224725132676</v>
      </c>
      <c r="CP9" s="621">
        <f t="shared" si="42"/>
        <v>391.87250221161469</v>
      </c>
      <c r="CQ9" s="621">
        <f t="shared" si="42"/>
        <v>392.96375301878891</v>
      </c>
      <c r="CR9" s="621">
        <f t="shared" si="42"/>
        <v>396.67826921996829</v>
      </c>
      <c r="CS9" s="621">
        <f t="shared" si="42"/>
        <v>404.26869182262749</v>
      </c>
      <c r="CT9" s="621">
        <f t="shared" si="42"/>
        <v>404.96264407720406</v>
      </c>
      <c r="CU9" s="621">
        <f t="shared" si="42"/>
        <v>401.32214980826978</v>
      </c>
      <c r="CV9" s="621">
        <f t="shared" si="42"/>
        <v>402.30903076530063</v>
      </c>
      <c r="CW9" s="621">
        <f t="shared" si="42"/>
        <v>404.02658360192117</v>
      </c>
      <c r="CX9" s="621">
        <f t="shared" si="42"/>
        <v>400.73584476497263</v>
      </c>
      <c r="CY9" s="621">
        <f t="shared" si="42"/>
        <v>403.38461608819364</v>
      </c>
      <c r="CZ9" s="621">
        <f t="shared" si="42"/>
        <v>402.76636494136585</v>
      </c>
      <c r="DA9" s="621">
        <f t="shared" si="42"/>
        <v>398.33168647710852</v>
      </c>
      <c r="DB9" s="621">
        <f t="shared" si="42"/>
        <v>400.61708125291653</v>
      </c>
      <c r="DC9" s="621">
        <f t="shared" si="42"/>
        <v>399.21582095159908</v>
      </c>
      <c r="DD9" s="621">
        <f t="shared" si="42"/>
        <v>400.56217915636722</v>
      </c>
      <c r="DE9" s="621">
        <f t="shared" si="42"/>
        <v>401.08691368205808</v>
      </c>
      <c r="DF9" s="621">
        <f t="shared" si="42"/>
        <v>400.77726704691702</v>
      </c>
      <c r="DG9" s="621">
        <f t="shared" si="42"/>
        <v>403.12611958476725</v>
      </c>
      <c r="DH9" s="621">
        <f t="shared" si="42"/>
        <v>404.1772534214345</v>
      </c>
      <c r="DI9" s="621">
        <f t="shared" si="42"/>
        <v>403.91954835614195</v>
      </c>
      <c r="DJ9" s="621">
        <f t="shared" si="42"/>
        <v>402.2100033996299</v>
      </c>
      <c r="DK9" s="621">
        <f t="shared" si="42"/>
        <v>400.11488933952103</v>
      </c>
      <c r="DL9" s="621">
        <f t="shared" si="42"/>
        <v>398.09982897070017</v>
      </c>
      <c r="DM9" s="621">
        <f t="shared" si="42"/>
        <v>397.97551881745932</v>
      </c>
      <c r="DN9" s="621">
        <f t="shared" si="42"/>
        <v>400.31077766010861</v>
      </c>
      <c r="DO9" s="621">
        <f t="shared" si="42"/>
        <v>402.55911683942264</v>
      </c>
      <c r="DP9" s="621">
        <f t="shared" si="42"/>
        <v>401.01508049195411</v>
      </c>
      <c r="DQ9" s="621">
        <f t="shared" si="42"/>
        <v>406.01810510892369</v>
      </c>
      <c r="DR9" s="621">
        <f t="shared" si="42"/>
        <v>408.10241066771329</v>
      </c>
      <c r="DS9" s="621">
        <f t="shared" si="42"/>
        <v>404.89139978062235</v>
      </c>
      <c r="DT9" s="621">
        <f t="shared" si="42"/>
        <v>407.03249009741131</v>
      </c>
      <c r="DU9" s="621">
        <f t="shared" si="42"/>
        <v>404.95872979273696</v>
      </c>
      <c r="DV9" s="621">
        <f t="shared" si="42"/>
        <v>406.36562637265723</v>
      </c>
      <c r="DW9" s="621">
        <f t="shared" si="42"/>
        <v>407.8027492841336</v>
      </c>
      <c r="DX9" s="621">
        <f t="shared" si="42"/>
        <v>406.83306854628017</v>
      </c>
      <c r="DY9" s="621">
        <f t="shared" si="42"/>
        <v>407.3651850529759</v>
      </c>
      <c r="DZ9" s="621">
        <f t="shared" si="42"/>
        <v>403.42929536059307</v>
      </c>
      <c r="EA9" s="621">
        <f t="shared" si="42"/>
        <v>404.32402844273292</v>
      </c>
      <c r="EB9" s="621">
        <f t="shared" si="42"/>
        <v>403.19846131099359</v>
      </c>
      <c r="EC9" s="621">
        <f t="shared" si="42"/>
        <v>401.88787836171957</v>
      </c>
      <c r="EF9" s="147"/>
      <c r="EH9" s="485" t="s">
        <v>251</v>
      </c>
      <c r="EI9" s="621">
        <f t="shared" ref="EI9:GG9" si="43">IF(PricePercent=0,AVERAGE(EI11:EI1009),_xlfn.PERCENTILE.EXC(EI11:EI1009,PricePercent))</f>
        <v>11831</v>
      </c>
      <c r="EJ9" s="621">
        <f t="shared" si="43"/>
        <v>9594</v>
      </c>
      <c r="EK9" s="621">
        <f t="shared" si="43"/>
        <v>10144</v>
      </c>
      <c r="EL9" s="621">
        <f t="shared" si="43"/>
        <v>10995.711595878149</v>
      </c>
      <c r="EM9" s="621">
        <f t="shared" si="43"/>
        <v>11680.154341295876</v>
      </c>
      <c r="EN9" s="621">
        <f t="shared" si="43"/>
        <v>12581.116813918614</v>
      </c>
      <c r="EO9" s="621">
        <f t="shared" si="43"/>
        <v>13122.467963964664</v>
      </c>
      <c r="EP9" s="621">
        <f t="shared" si="43"/>
        <v>13673.902239072093</v>
      </c>
      <c r="EQ9" s="621">
        <f t="shared" si="43"/>
        <v>14175.570488849202</v>
      </c>
      <c r="ER9" s="621">
        <f t="shared" si="43"/>
        <v>14618.652582276121</v>
      </c>
      <c r="ES9" s="621">
        <f t="shared" si="43"/>
        <v>15014.377873995734</v>
      </c>
      <c r="ET9" s="621">
        <f t="shared" si="43"/>
        <v>15322.333206547373</v>
      </c>
      <c r="EU9" s="621">
        <f t="shared" si="43"/>
        <v>15622.067464190648</v>
      </c>
      <c r="EV9" s="621">
        <f t="shared" si="43"/>
        <v>15961.514704397412</v>
      </c>
      <c r="EW9" s="621">
        <f t="shared" si="43"/>
        <v>16349.467949504946</v>
      </c>
      <c r="EX9" s="621">
        <f t="shared" si="43"/>
        <v>16518.814234522051</v>
      </c>
      <c r="EY9" s="621">
        <f t="shared" si="43"/>
        <v>16650.009063506353</v>
      </c>
      <c r="EZ9" s="621">
        <f t="shared" si="43"/>
        <v>16685.655670298762</v>
      </c>
      <c r="FA9" s="621">
        <f t="shared" si="43"/>
        <v>16834.102971886365</v>
      </c>
      <c r="FB9" s="621">
        <f t="shared" si="43"/>
        <v>16870.00628183602</v>
      </c>
      <c r="FC9" s="621">
        <f t="shared" si="43"/>
        <v>16949.161510355909</v>
      </c>
      <c r="FD9" s="621">
        <f t="shared" si="43"/>
        <v>17088.396656285106</v>
      </c>
      <c r="FE9" s="621">
        <f t="shared" si="43"/>
        <v>17223.71064366381</v>
      </c>
      <c r="FF9" s="621">
        <f t="shared" si="43"/>
        <v>17416.309801562915</v>
      </c>
      <c r="FG9" s="621">
        <f t="shared" si="43"/>
        <v>17416.716604733669</v>
      </c>
      <c r="FH9" s="621">
        <f t="shared" si="43"/>
        <v>17531.670015752734</v>
      </c>
      <c r="FI9" s="621">
        <f t="shared" si="43"/>
        <v>17678.215312645236</v>
      </c>
      <c r="FJ9" s="621">
        <f t="shared" si="43"/>
        <v>17874.860247165943</v>
      </c>
      <c r="FK9" s="621">
        <f t="shared" si="43"/>
        <v>17946.516920271912</v>
      </c>
      <c r="FL9" s="621">
        <f t="shared" si="43"/>
        <v>17931.912415362171</v>
      </c>
      <c r="FM9" s="621">
        <f t="shared" si="43"/>
        <v>18059.867189971636</v>
      </c>
      <c r="FN9" s="621">
        <f t="shared" si="43"/>
        <v>18172.693259622876</v>
      </c>
      <c r="FO9" s="621">
        <f t="shared" si="43"/>
        <v>18016.376182818989</v>
      </c>
      <c r="FP9" s="621">
        <f t="shared" si="43"/>
        <v>18070.716612432207</v>
      </c>
      <c r="FQ9" s="621">
        <f t="shared" si="43"/>
        <v>18203.346378889895</v>
      </c>
      <c r="FR9" s="621">
        <f t="shared" si="43"/>
        <v>18226.360339354716</v>
      </c>
      <c r="FS9" s="621">
        <f t="shared" si="43"/>
        <v>18161.286748017414</v>
      </c>
      <c r="FT9" s="621">
        <f t="shared" si="43"/>
        <v>18345.728250980595</v>
      </c>
      <c r="FU9" s="621">
        <f t="shared" si="43"/>
        <v>18342.528057091746</v>
      </c>
      <c r="FV9" s="621">
        <f t="shared" si="43"/>
        <v>18426.846072653436</v>
      </c>
      <c r="FW9" s="621">
        <f t="shared" si="43"/>
        <v>18355.613850211837</v>
      </c>
      <c r="FX9" s="621">
        <f t="shared" si="43"/>
        <v>18411.975241301698</v>
      </c>
      <c r="FY9" s="621">
        <f t="shared" si="43"/>
        <v>18358.635820946256</v>
      </c>
      <c r="FZ9" s="621">
        <f t="shared" si="43"/>
        <v>18309.67886299458</v>
      </c>
      <c r="GA9" s="621">
        <f t="shared" si="43"/>
        <v>18446.263895097061</v>
      </c>
      <c r="GB9" s="621">
        <f t="shared" si="43"/>
        <v>18433.987719776531</v>
      </c>
      <c r="GC9" s="621">
        <f t="shared" si="43"/>
        <v>18351.945396403658</v>
      </c>
      <c r="GD9" s="621">
        <f t="shared" si="43"/>
        <v>18474.854942435504</v>
      </c>
      <c r="GE9" s="621">
        <f t="shared" si="43"/>
        <v>18443.83594296849</v>
      </c>
      <c r="GF9" s="621">
        <f t="shared" si="43"/>
        <v>18370.125660452009</v>
      </c>
      <c r="GG9" s="621">
        <f t="shared" si="43"/>
        <v>18361.174857978778</v>
      </c>
      <c r="GI9" s="147"/>
      <c r="GK9" s="485" t="s">
        <v>251</v>
      </c>
      <c r="GL9" s="621">
        <f t="shared" ref="GL9:IJ9" si="44">IF(PricePercent=0,AVERAGE(GL11:GL1009),_xlfn.PERCENTILE.EXC(GL11:GL1009,PricePercent))</f>
        <v>29568</v>
      </c>
      <c r="GM9" s="621">
        <f t="shared" si="44"/>
        <v>26180.000000000004</v>
      </c>
      <c r="GN9" s="621">
        <f t="shared" si="44"/>
        <v>58520.000000000007</v>
      </c>
      <c r="GO9" s="621">
        <f t="shared" si="44"/>
        <v>57968.540169601911</v>
      </c>
      <c r="GP9" s="621">
        <f t="shared" si="44"/>
        <v>57825.537414951097</v>
      </c>
      <c r="GQ9" s="621">
        <f t="shared" si="44"/>
        <v>57420.205154299008</v>
      </c>
      <c r="GR9" s="621">
        <f t="shared" si="44"/>
        <v>57193.692191375558</v>
      </c>
      <c r="GS9" s="621">
        <f t="shared" si="44"/>
        <v>56943.211135935017</v>
      </c>
      <c r="GT9" s="621">
        <f t="shared" si="44"/>
        <v>56799.748437248978</v>
      </c>
      <c r="GU9" s="621">
        <f t="shared" si="44"/>
        <v>56808.873449196377</v>
      </c>
      <c r="GV9" s="621">
        <f t="shared" si="44"/>
        <v>56476.875778765694</v>
      </c>
      <c r="GW9" s="621">
        <f t="shared" si="44"/>
        <v>56280.407417707742</v>
      </c>
      <c r="GX9" s="621">
        <f t="shared" si="44"/>
        <v>56060.478382523645</v>
      </c>
      <c r="GY9" s="621">
        <f t="shared" si="44"/>
        <v>55830.206800732354</v>
      </c>
      <c r="GZ9" s="621">
        <f t="shared" si="44"/>
        <v>55858.711939936897</v>
      </c>
      <c r="HA9" s="621">
        <f t="shared" si="44"/>
        <v>55856.367283829677</v>
      </c>
      <c r="HB9" s="621">
        <f t="shared" si="44"/>
        <v>55783.798373226862</v>
      </c>
      <c r="HC9" s="621">
        <f t="shared" si="44"/>
        <v>55727.561442694649</v>
      </c>
      <c r="HD9" s="621">
        <f t="shared" si="44"/>
        <v>55866.502290923854</v>
      </c>
      <c r="HE9" s="621">
        <f t="shared" si="44"/>
        <v>55794.568102866309</v>
      </c>
      <c r="HF9" s="621">
        <f t="shared" si="44"/>
        <v>55815.931787185946</v>
      </c>
      <c r="HG9" s="621">
        <f t="shared" si="44"/>
        <v>55680.772968374149</v>
      </c>
      <c r="HH9" s="621">
        <f t="shared" si="44"/>
        <v>55930.815995661098</v>
      </c>
      <c r="HI9" s="621">
        <f t="shared" si="44"/>
        <v>55921.410981292138</v>
      </c>
      <c r="HJ9" s="621">
        <f t="shared" si="44"/>
        <v>55861.090251602422</v>
      </c>
      <c r="HK9" s="621">
        <f t="shared" si="44"/>
        <v>55714.433554107592</v>
      </c>
      <c r="HL9" s="621">
        <f t="shared" si="44"/>
        <v>56034.934979193771</v>
      </c>
      <c r="HM9" s="621">
        <f t="shared" si="44"/>
        <v>55703.583337993434</v>
      </c>
      <c r="HN9" s="621">
        <f t="shared" si="44"/>
        <v>56073.388667348954</v>
      </c>
      <c r="HO9" s="621">
        <f t="shared" si="44"/>
        <v>55910.557491049825</v>
      </c>
      <c r="HP9" s="621">
        <f t="shared" si="44"/>
        <v>55825.734932571584</v>
      </c>
      <c r="HQ9" s="621">
        <f t="shared" si="44"/>
        <v>55741.920002739498</v>
      </c>
      <c r="HR9" s="621">
        <f t="shared" si="44"/>
        <v>55870.531122040906</v>
      </c>
      <c r="HS9" s="621">
        <f t="shared" si="44"/>
        <v>55965.693447579441</v>
      </c>
      <c r="HT9" s="621">
        <f t="shared" si="44"/>
        <v>55911.077963323856</v>
      </c>
      <c r="HU9" s="621">
        <f t="shared" si="44"/>
        <v>55492.457628617631</v>
      </c>
      <c r="HV9" s="621">
        <f t="shared" si="44"/>
        <v>55304.165349463772</v>
      </c>
      <c r="HW9" s="621">
        <f t="shared" si="44"/>
        <v>55045.754475803908</v>
      </c>
      <c r="HX9" s="621">
        <f t="shared" si="44"/>
        <v>55032.464732702443</v>
      </c>
      <c r="HY9" s="621">
        <f t="shared" si="44"/>
        <v>55348.154584745302</v>
      </c>
      <c r="HZ9" s="621">
        <f t="shared" si="44"/>
        <v>55203.202574080475</v>
      </c>
      <c r="IA9" s="621">
        <f t="shared" si="44"/>
        <v>55283.439908568689</v>
      </c>
      <c r="IB9" s="621">
        <f t="shared" si="44"/>
        <v>55171.842861674901</v>
      </c>
      <c r="IC9" s="621">
        <f t="shared" si="44"/>
        <v>55248.48298083189</v>
      </c>
      <c r="ID9" s="621">
        <f t="shared" si="44"/>
        <v>55191.242618398137</v>
      </c>
      <c r="IE9" s="621">
        <f t="shared" si="44"/>
        <v>55259.325854728704</v>
      </c>
      <c r="IF9" s="621">
        <f t="shared" si="44"/>
        <v>55244.33838082679</v>
      </c>
      <c r="IG9" s="621">
        <f t="shared" si="44"/>
        <v>54969.598168122837</v>
      </c>
      <c r="IH9" s="621">
        <f t="shared" si="44"/>
        <v>54933.825895544302</v>
      </c>
      <c r="II9" s="621">
        <f t="shared" si="44"/>
        <v>54899.41591880998</v>
      </c>
      <c r="IJ9" s="621">
        <f t="shared" si="44"/>
        <v>54846.339515469146</v>
      </c>
      <c r="IL9" s="147"/>
      <c r="IN9" s="485" t="s">
        <v>251</v>
      </c>
      <c r="IO9" s="621">
        <f t="shared" ref="IO9:KM9" si="45">IF(PricePercent=0,AVERAGE(IO11:IO1009),_xlfn.PERCENTILE.EXC(IO11:IO1009,PricePercent))</f>
        <v>5636</v>
      </c>
      <c r="IP9" s="621">
        <f t="shared" si="45"/>
        <v>4947.7999999999074</v>
      </c>
      <c r="IQ9" s="621">
        <f t="shared" si="45"/>
        <v>6270</v>
      </c>
      <c r="IR9" s="621">
        <f t="shared" si="45"/>
        <v>6441.4832391168684</v>
      </c>
      <c r="IS9" s="621">
        <f t="shared" si="45"/>
        <v>6549.60120380035</v>
      </c>
      <c r="IT9" s="621">
        <f t="shared" si="45"/>
        <v>6695.9783488811145</v>
      </c>
      <c r="IU9" s="621">
        <f t="shared" si="45"/>
        <v>6749.9243392370399</v>
      </c>
      <c r="IV9" s="621">
        <f t="shared" si="45"/>
        <v>6848.9830104841812</v>
      </c>
      <c r="IW9" s="621">
        <f t="shared" si="45"/>
        <v>6868.4890041801018</v>
      </c>
      <c r="IX9" s="621">
        <f t="shared" si="45"/>
        <v>6885.5845305178682</v>
      </c>
      <c r="IY9" s="621">
        <f t="shared" si="45"/>
        <v>6894.0114235032343</v>
      </c>
      <c r="IZ9" s="621">
        <f t="shared" si="45"/>
        <v>6939.417412695424</v>
      </c>
      <c r="JA9" s="621">
        <f t="shared" si="45"/>
        <v>6953.9527226798091</v>
      </c>
      <c r="JB9" s="621">
        <f t="shared" si="45"/>
        <v>6959.6044874207209</v>
      </c>
      <c r="JC9" s="621">
        <f t="shared" si="45"/>
        <v>6959.2452117519706</v>
      </c>
      <c r="JD9" s="621">
        <f t="shared" si="45"/>
        <v>6971.1788432048224</v>
      </c>
      <c r="JE9" s="621">
        <f t="shared" si="45"/>
        <v>6969.0107924820704</v>
      </c>
      <c r="JF9" s="621">
        <f t="shared" si="45"/>
        <v>6963.0813647255682</v>
      </c>
      <c r="JG9" s="621">
        <f t="shared" si="45"/>
        <v>6952.2916727568227</v>
      </c>
      <c r="JH9" s="621">
        <f t="shared" si="45"/>
        <v>6996.5270767219763</v>
      </c>
      <c r="JI9" s="621">
        <f t="shared" si="45"/>
        <v>6994.7563663589153</v>
      </c>
      <c r="JJ9" s="621">
        <f t="shared" si="45"/>
        <v>6962.0862998137582</v>
      </c>
      <c r="JK9" s="621">
        <f t="shared" si="45"/>
        <v>7007.7937699305094</v>
      </c>
      <c r="JL9" s="621">
        <f t="shared" si="45"/>
        <v>6990.913745601707</v>
      </c>
      <c r="JM9" s="621">
        <f t="shared" si="45"/>
        <v>6963.3949600387114</v>
      </c>
      <c r="JN9" s="621">
        <f t="shared" si="45"/>
        <v>6985.1515676131721</v>
      </c>
      <c r="JO9" s="621">
        <f t="shared" si="45"/>
        <v>6942.8545494052423</v>
      </c>
      <c r="JP9" s="621">
        <f t="shared" si="45"/>
        <v>6952.2812717740635</v>
      </c>
      <c r="JQ9" s="621">
        <f t="shared" si="45"/>
        <v>6945.1115931426402</v>
      </c>
      <c r="JR9" s="621">
        <f t="shared" si="45"/>
        <v>6968.9845744330905</v>
      </c>
      <c r="JS9" s="621">
        <f t="shared" si="45"/>
        <v>7003.8872761915509</v>
      </c>
      <c r="JT9" s="621">
        <f t="shared" si="45"/>
        <v>7031.2680569698805</v>
      </c>
      <c r="JU9" s="621">
        <f t="shared" si="45"/>
        <v>6974.2735113965982</v>
      </c>
      <c r="JV9" s="621">
        <f t="shared" si="45"/>
        <v>6953.222170459685</v>
      </c>
      <c r="JW9" s="621">
        <f t="shared" si="45"/>
        <v>6933.5294782476731</v>
      </c>
      <c r="JX9" s="621">
        <f t="shared" si="45"/>
        <v>6925.1019162901584</v>
      </c>
      <c r="JY9" s="621">
        <f t="shared" si="45"/>
        <v>6937.3181967528444</v>
      </c>
      <c r="JZ9" s="621">
        <f t="shared" si="45"/>
        <v>6938.8205516157495</v>
      </c>
      <c r="KA9" s="621">
        <f t="shared" si="45"/>
        <v>7023.4010502327392</v>
      </c>
      <c r="KB9" s="621">
        <f t="shared" si="45"/>
        <v>6995.7741461227752</v>
      </c>
      <c r="KC9" s="621">
        <f t="shared" si="45"/>
        <v>7021.7529411220876</v>
      </c>
      <c r="KD9" s="621">
        <f t="shared" si="45"/>
        <v>7010.498426682544</v>
      </c>
      <c r="KE9" s="621">
        <f t="shared" si="45"/>
        <v>6979.3156206413832</v>
      </c>
      <c r="KF9" s="621">
        <f t="shared" si="45"/>
        <v>6994.7820382138916</v>
      </c>
      <c r="KG9" s="621">
        <f t="shared" si="45"/>
        <v>6964.9215983981412</v>
      </c>
      <c r="KH9" s="621">
        <f t="shared" si="45"/>
        <v>6955.0669350039516</v>
      </c>
      <c r="KI9" s="621">
        <f t="shared" si="45"/>
        <v>6958.2977759950891</v>
      </c>
      <c r="KJ9" s="621">
        <f t="shared" si="45"/>
        <v>6948.3443460705139</v>
      </c>
      <c r="KK9" s="621">
        <f t="shared" si="45"/>
        <v>6943.7245378202942</v>
      </c>
      <c r="KL9" s="621">
        <f t="shared" si="45"/>
        <v>6876.3043258126927</v>
      </c>
      <c r="KM9" s="621">
        <f t="shared" si="45"/>
        <v>6856.9602395749571</v>
      </c>
      <c r="KO9" s="147"/>
      <c r="KQ9" s="485" t="s">
        <v>251</v>
      </c>
      <c r="KR9" s="621">
        <f t="shared" ref="KR9:MP9" si="46">IF(PricePercent=0,AVERAGE(KR11:KR1009),_xlfn.PERCENTILE.EXC(KR11:KR1009,PricePercent))</f>
        <v>1636</v>
      </c>
      <c r="KS9" s="621">
        <f t="shared" si="46"/>
        <v>1636</v>
      </c>
      <c r="KT9" s="621">
        <f t="shared" si="46"/>
        <v>1616.6135756598999</v>
      </c>
      <c r="KU9" s="621">
        <f t="shared" si="46"/>
        <v>1611.7096265833084</v>
      </c>
      <c r="KV9" s="621">
        <f t="shared" si="46"/>
        <v>1596.3687375062946</v>
      </c>
      <c r="KW9" s="621">
        <f t="shared" si="46"/>
        <v>1580.5918448523628</v>
      </c>
      <c r="KX9" s="621">
        <f t="shared" si="46"/>
        <v>1572.0374385381217</v>
      </c>
      <c r="KY9" s="621">
        <f t="shared" si="46"/>
        <v>1572.7379716476505</v>
      </c>
      <c r="KZ9" s="621">
        <f t="shared" si="46"/>
        <v>1588.9041021546645</v>
      </c>
      <c r="LA9" s="621">
        <f t="shared" si="46"/>
        <v>1589.2366079735652</v>
      </c>
      <c r="LB9" s="621">
        <f t="shared" si="46"/>
        <v>1581.5445697142727</v>
      </c>
      <c r="LC9" s="621">
        <f t="shared" si="46"/>
        <v>1579.0750799767145</v>
      </c>
      <c r="LD9" s="621">
        <f t="shared" si="46"/>
        <v>1586.6430115156461</v>
      </c>
      <c r="LE9" s="621">
        <f t="shared" si="46"/>
        <v>1568.9626423842781</v>
      </c>
      <c r="LF9" s="621">
        <f t="shared" si="46"/>
        <v>1562.2249836944529</v>
      </c>
      <c r="LG9" s="621">
        <f t="shared" si="46"/>
        <v>1547.7444928609748</v>
      </c>
      <c r="LH9" s="621">
        <f t="shared" si="46"/>
        <v>1538.371231633811</v>
      </c>
      <c r="LI9" s="621">
        <f t="shared" si="46"/>
        <v>1543.4752652828988</v>
      </c>
      <c r="LJ9" s="621">
        <f t="shared" si="46"/>
        <v>1551.5317881772598</v>
      </c>
      <c r="LK9" s="621">
        <f t="shared" si="46"/>
        <v>1554.1877074555521</v>
      </c>
      <c r="LL9" s="621">
        <f t="shared" si="46"/>
        <v>1561.2156173838516</v>
      </c>
      <c r="LM9" s="621">
        <f t="shared" si="46"/>
        <v>1559.2720780994564</v>
      </c>
      <c r="LN9" s="621">
        <f t="shared" si="46"/>
        <v>1554.5568702236483</v>
      </c>
      <c r="LO9" s="621">
        <f t="shared" si="46"/>
        <v>1545.2308059735228</v>
      </c>
      <c r="LP9" s="621">
        <f t="shared" si="46"/>
        <v>1551.9637468190929</v>
      </c>
      <c r="LQ9" s="621">
        <f t="shared" si="46"/>
        <v>1553.0079632345228</v>
      </c>
      <c r="LR9" s="621">
        <f t="shared" si="46"/>
        <v>1538.1751587851375</v>
      </c>
      <c r="LS9" s="621">
        <f t="shared" si="46"/>
        <v>1544.0407904430217</v>
      </c>
      <c r="LT9" s="621">
        <f t="shared" si="46"/>
        <v>1549.0351302206302</v>
      </c>
      <c r="LU9" s="621">
        <f t="shared" si="46"/>
        <v>1543.5976309846221</v>
      </c>
      <c r="LV9" s="621">
        <f t="shared" si="46"/>
        <v>1541.9273761673537</v>
      </c>
      <c r="LW9" s="621">
        <f t="shared" si="46"/>
        <v>1545.1294970480205</v>
      </c>
      <c r="LX9" s="621">
        <f t="shared" si="46"/>
        <v>1556.430529765433</v>
      </c>
      <c r="LY9" s="621">
        <f t="shared" si="46"/>
        <v>1564.1347937735384</v>
      </c>
      <c r="LZ9" s="621">
        <f t="shared" si="46"/>
        <v>1558.9830865925453</v>
      </c>
      <c r="MA9" s="621">
        <f t="shared" si="46"/>
        <v>1555.3097023354308</v>
      </c>
      <c r="MB9" s="621">
        <f t="shared" si="46"/>
        <v>1563.472247621708</v>
      </c>
      <c r="MC9" s="621">
        <f t="shared" si="46"/>
        <v>1547.3024641865197</v>
      </c>
      <c r="MD9" s="621">
        <f t="shared" si="46"/>
        <v>1550.6848739238114</v>
      </c>
      <c r="ME9" s="621">
        <f t="shared" si="46"/>
        <v>1543.3056740757656</v>
      </c>
      <c r="MF9" s="621">
        <f t="shared" si="46"/>
        <v>1550.6033451621774</v>
      </c>
      <c r="MG9" s="621">
        <f t="shared" si="46"/>
        <v>1549.2485021255115</v>
      </c>
      <c r="MH9" s="621">
        <f t="shared" si="46"/>
        <v>1557.0344599023333</v>
      </c>
      <c r="MI9" s="621">
        <f t="shared" si="46"/>
        <v>1550.5105984126012</v>
      </c>
      <c r="MJ9" s="621">
        <f t="shared" si="46"/>
        <v>1553.8081363930946</v>
      </c>
      <c r="MK9" s="621">
        <f t="shared" si="46"/>
        <v>1554.2900090472533</v>
      </c>
      <c r="ML9" s="621">
        <f t="shared" si="46"/>
        <v>1554.3137421026067</v>
      </c>
      <c r="MM9" s="621">
        <f t="shared" si="46"/>
        <v>1574.6626298356348</v>
      </c>
      <c r="MN9" s="621">
        <f t="shared" si="46"/>
        <v>1579.3896461294644</v>
      </c>
      <c r="MO9" s="621">
        <f t="shared" si="46"/>
        <v>1563.6935815356023</v>
      </c>
      <c r="MP9" s="621">
        <f t="shared" si="46"/>
        <v>1558.7245622388443</v>
      </c>
      <c r="MQ9" s="217"/>
      <c r="MS9" s="27"/>
      <c r="MU9" s="485" t="s">
        <v>251</v>
      </c>
      <c r="MV9" s="621">
        <f t="shared" ref="MV9:OT9" si="47">IF(PricePercent=0,AVERAGE(MV11:MV1009),_xlfn.PERCENTILE.EXC(MV11:MV1009,PricePercent))</f>
        <v>365</v>
      </c>
      <c r="MW9" s="621">
        <f t="shared" si="47"/>
        <v>348</v>
      </c>
      <c r="MX9" s="621">
        <f t="shared" si="47"/>
        <v>357.18668176004826</v>
      </c>
      <c r="MY9" s="621">
        <f t="shared" si="47"/>
        <v>366.84003957226037</v>
      </c>
      <c r="MZ9" s="621">
        <f t="shared" si="47"/>
        <v>375.76112983724215</v>
      </c>
      <c r="NA9" s="621">
        <f t="shared" si="47"/>
        <v>378.94199150247249</v>
      </c>
      <c r="NB9" s="621">
        <f t="shared" si="47"/>
        <v>381.10274637864279</v>
      </c>
      <c r="NC9" s="621">
        <f t="shared" si="47"/>
        <v>384.29630897060821</v>
      </c>
      <c r="ND9" s="621">
        <f t="shared" si="47"/>
        <v>384.9731263108518</v>
      </c>
      <c r="NE9" s="621">
        <f t="shared" si="47"/>
        <v>387.28354244612621</v>
      </c>
      <c r="NF9" s="621">
        <f t="shared" si="47"/>
        <v>388.22004826115864</v>
      </c>
      <c r="NG9" s="621">
        <f t="shared" si="47"/>
        <v>391.2285670785779</v>
      </c>
      <c r="NH9" s="621">
        <f t="shared" si="47"/>
        <v>393.70644303190079</v>
      </c>
      <c r="NI9" s="621">
        <f t="shared" si="47"/>
        <v>392.46015636158427</v>
      </c>
      <c r="NJ9" s="621">
        <f t="shared" si="47"/>
        <v>394.45501700223599</v>
      </c>
      <c r="NK9" s="621">
        <f t="shared" si="47"/>
        <v>396.60023153241923</v>
      </c>
      <c r="NL9" s="621">
        <f t="shared" si="47"/>
        <v>398.51435571202285</v>
      </c>
      <c r="NM9" s="621">
        <f t="shared" si="47"/>
        <v>398.3818399480956</v>
      </c>
      <c r="NN9" s="621">
        <f t="shared" si="47"/>
        <v>399.05474472089037</v>
      </c>
      <c r="NO9" s="621">
        <f t="shared" si="47"/>
        <v>400.6126860414293</v>
      </c>
      <c r="NP9" s="621">
        <f t="shared" si="47"/>
        <v>401.17794122113003</v>
      </c>
      <c r="NQ9" s="621">
        <f t="shared" si="47"/>
        <v>401.55702295286477</v>
      </c>
      <c r="NR9" s="621">
        <f t="shared" si="47"/>
        <v>399.05862424442586</v>
      </c>
      <c r="NS9" s="621">
        <f t="shared" si="47"/>
        <v>400.76760716396603</v>
      </c>
      <c r="NT9" s="621">
        <f t="shared" si="47"/>
        <v>399.60746393380475</v>
      </c>
      <c r="NU9" s="621">
        <f t="shared" si="47"/>
        <v>397.2010049989596</v>
      </c>
      <c r="NV9" s="621">
        <f t="shared" si="47"/>
        <v>396.51131210111822</v>
      </c>
      <c r="NW9" s="621">
        <f t="shared" si="47"/>
        <v>397.85200210928201</v>
      </c>
      <c r="NX9" s="621">
        <f t="shared" si="47"/>
        <v>398.28664050479205</v>
      </c>
      <c r="NY9" s="621">
        <f t="shared" si="47"/>
        <v>399.3269895658367</v>
      </c>
      <c r="NZ9" s="621">
        <f t="shared" si="47"/>
        <v>397.66763687122585</v>
      </c>
      <c r="OA9" s="621">
        <f t="shared" si="47"/>
        <v>400.49109425057475</v>
      </c>
      <c r="OB9" s="621">
        <f t="shared" si="47"/>
        <v>400.53738523764298</v>
      </c>
      <c r="OC9" s="621">
        <f t="shared" si="47"/>
        <v>400.79021154728059</v>
      </c>
      <c r="OD9" s="621">
        <f t="shared" si="47"/>
        <v>405.38898897249732</v>
      </c>
      <c r="OE9" s="621">
        <f t="shared" si="47"/>
        <v>403.03383157815324</v>
      </c>
      <c r="OF9" s="621">
        <f t="shared" si="47"/>
        <v>400.3704799362302</v>
      </c>
      <c r="OG9" s="621">
        <f t="shared" si="47"/>
        <v>397.08903134275641</v>
      </c>
      <c r="OH9" s="621">
        <f t="shared" si="47"/>
        <v>396.80282564312881</v>
      </c>
      <c r="OI9" s="621">
        <f t="shared" si="47"/>
        <v>399.26187259559475</v>
      </c>
      <c r="OJ9" s="621">
        <f t="shared" si="47"/>
        <v>396.79924536921868</v>
      </c>
      <c r="OK9" s="621">
        <f t="shared" si="47"/>
        <v>394.50884941991973</v>
      </c>
      <c r="OL9" s="621">
        <f t="shared" si="47"/>
        <v>394.28814793648917</v>
      </c>
      <c r="OM9" s="621">
        <f t="shared" si="47"/>
        <v>394.10558430908793</v>
      </c>
      <c r="ON9" s="621">
        <f t="shared" si="47"/>
        <v>398.19839778198349</v>
      </c>
      <c r="OO9" s="621">
        <f t="shared" si="47"/>
        <v>398.68540382697716</v>
      </c>
      <c r="OP9" s="621">
        <f t="shared" si="47"/>
        <v>396.19242076470351</v>
      </c>
      <c r="OQ9" s="621">
        <f t="shared" si="47"/>
        <v>395.91983819635664</v>
      </c>
      <c r="OR9" s="621">
        <f t="shared" si="47"/>
        <v>395.37190617983822</v>
      </c>
      <c r="OS9" s="621">
        <f t="shared" si="47"/>
        <v>397.17903229169627</v>
      </c>
      <c r="OT9" s="621">
        <f t="shared" si="47"/>
        <v>398.83279824196285</v>
      </c>
      <c r="OV9" s="27"/>
      <c r="OW9" s="16"/>
      <c r="OX9" s="485" t="s">
        <v>251</v>
      </c>
      <c r="OY9" s="621">
        <f t="shared" ref="OY9:QW9" si="48">IF(PricePercent=0,AVERAGE(OY11:OY1009),_xlfn.PERCENTILE.EXC(OY11:OY1009,PricePercent))</f>
        <v>11831</v>
      </c>
      <c r="OZ9" s="621">
        <f t="shared" si="48"/>
        <v>9594</v>
      </c>
      <c r="PA9" s="621">
        <f t="shared" si="48"/>
        <v>10144</v>
      </c>
      <c r="PB9" s="621">
        <f t="shared" si="48"/>
        <v>10957.146454128075</v>
      </c>
      <c r="PC9" s="621">
        <f t="shared" si="48"/>
        <v>11683.765099028928</v>
      </c>
      <c r="PD9" s="621">
        <f t="shared" si="48"/>
        <v>12412.413695817657</v>
      </c>
      <c r="PE9" s="621">
        <f t="shared" si="48"/>
        <v>13018.124693291478</v>
      </c>
      <c r="PF9" s="621">
        <f t="shared" si="48"/>
        <v>13534.826989226922</v>
      </c>
      <c r="PG9" s="621">
        <f t="shared" si="48"/>
        <v>14022.433147963835</v>
      </c>
      <c r="PH9" s="621">
        <f t="shared" si="48"/>
        <v>14395.809630792681</v>
      </c>
      <c r="PI9" s="621">
        <f t="shared" si="48"/>
        <v>14915.07262374224</v>
      </c>
      <c r="PJ9" s="621">
        <f t="shared" si="48"/>
        <v>15270.859634696069</v>
      </c>
      <c r="PK9" s="621">
        <f t="shared" si="48"/>
        <v>15699.0835013694</v>
      </c>
      <c r="PL9" s="621">
        <f t="shared" si="48"/>
        <v>16042.956417689318</v>
      </c>
      <c r="PM9" s="621">
        <f t="shared" si="48"/>
        <v>16035.265387333951</v>
      </c>
      <c r="PN9" s="621">
        <f t="shared" si="48"/>
        <v>16319.624391421547</v>
      </c>
      <c r="PO9" s="621">
        <f t="shared" si="48"/>
        <v>16617.501810354355</v>
      </c>
      <c r="PP9" s="621">
        <f t="shared" si="48"/>
        <v>16829.278486484196</v>
      </c>
      <c r="PQ9" s="621">
        <f t="shared" si="48"/>
        <v>17061.086462564723</v>
      </c>
      <c r="PR9" s="621">
        <f t="shared" si="48"/>
        <v>17173.25766852812</v>
      </c>
      <c r="PS9" s="621">
        <f t="shared" si="48"/>
        <v>17224.584494514504</v>
      </c>
      <c r="PT9" s="621">
        <f t="shared" si="48"/>
        <v>17433.974535066769</v>
      </c>
      <c r="PU9" s="621">
        <f t="shared" si="48"/>
        <v>17515.44668076788</v>
      </c>
      <c r="PV9" s="621">
        <f t="shared" si="48"/>
        <v>17711.463131907578</v>
      </c>
      <c r="PW9" s="621">
        <f t="shared" si="48"/>
        <v>17879.423072280577</v>
      </c>
      <c r="PX9" s="621">
        <f t="shared" si="48"/>
        <v>17934.267241359717</v>
      </c>
      <c r="PY9" s="621">
        <f t="shared" si="48"/>
        <v>17995.755847758857</v>
      </c>
      <c r="PZ9" s="621">
        <f t="shared" si="48"/>
        <v>17962.678617906589</v>
      </c>
      <c r="QA9" s="621">
        <f t="shared" si="48"/>
        <v>18076.224368376279</v>
      </c>
      <c r="QB9" s="621">
        <f t="shared" si="48"/>
        <v>18119.753892116831</v>
      </c>
      <c r="QC9" s="621">
        <f t="shared" si="48"/>
        <v>18099.901777680087</v>
      </c>
      <c r="QD9" s="621">
        <f t="shared" si="48"/>
        <v>18130.956246895585</v>
      </c>
      <c r="QE9" s="621">
        <f t="shared" si="48"/>
        <v>18174.355335870103</v>
      </c>
      <c r="QF9" s="621">
        <f t="shared" si="48"/>
        <v>18262.953982512328</v>
      </c>
      <c r="QG9" s="621">
        <f t="shared" si="48"/>
        <v>18204.665189273968</v>
      </c>
      <c r="QH9" s="621">
        <f t="shared" si="48"/>
        <v>18340.581258168411</v>
      </c>
      <c r="QI9" s="621">
        <f t="shared" si="48"/>
        <v>18296.978423781777</v>
      </c>
      <c r="QJ9" s="621">
        <f t="shared" si="48"/>
        <v>18268.290826015793</v>
      </c>
      <c r="QK9" s="621">
        <f t="shared" si="48"/>
        <v>18349.942006514309</v>
      </c>
      <c r="QL9" s="621">
        <f t="shared" si="48"/>
        <v>18397.891944253261</v>
      </c>
      <c r="QM9" s="621">
        <f t="shared" si="48"/>
        <v>18248.461749593273</v>
      </c>
      <c r="QN9" s="621">
        <f t="shared" si="48"/>
        <v>18305.576161948091</v>
      </c>
      <c r="QO9" s="621">
        <f t="shared" si="48"/>
        <v>18344.59802394727</v>
      </c>
      <c r="QP9" s="621">
        <f t="shared" si="48"/>
        <v>18243.171582721461</v>
      </c>
      <c r="QQ9" s="621">
        <f t="shared" si="48"/>
        <v>18252.866747916461</v>
      </c>
      <c r="QR9" s="621">
        <f t="shared" si="48"/>
        <v>18321.822997866158</v>
      </c>
      <c r="QS9" s="621">
        <f t="shared" si="48"/>
        <v>18379.738900170963</v>
      </c>
      <c r="QT9" s="621">
        <f t="shared" si="48"/>
        <v>18328.326872148253</v>
      </c>
      <c r="QU9" s="621">
        <f t="shared" si="48"/>
        <v>18339.770371957355</v>
      </c>
      <c r="QV9" s="621">
        <f t="shared" si="48"/>
        <v>18490.199674435527</v>
      </c>
      <c r="QW9" s="621">
        <f t="shared" si="48"/>
        <v>18425.381306743369</v>
      </c>
      <c r="QY9" s="147"/>
      <c r="RA9" s="485" t="s">
        <v>251</v>
      </c>
      <c r="RB9" s="621">
        <f t="shared" ref="RB9:SZ9" si="49">IF(PricePercent=0,AVERAGE(RB11:RB1009),_xlfn.PERCENTILE.EXC(RB11:RB1009,PricePercent))</f>
        <v>29568</v>
      </c>
      <c r="RC9" s="621">
        <f t="shared" si="49"/>
        <v>26180.000000000004</v>
      </c>
      <c r="RD9" s="621">
        <f t="shared" si="49"/>
        <v>58520.000000000007</v>
      </c>
      <c r="RE9" s="621">
        <f t="shared" si="49"/>
        <v>58002.611302701524</v>
      </c>
      <c r="RF9" s="621">
        <f t="shared" si="49"/>
        <v>57669.230921845359</v>
      </c>
      <c r="RG9" s="621">
        <f t="shared" si="49"/>
        <v>57376.684718190096</v>
      </c>
      <c r="RH9" s="621">
        <f t="shared" si="49"/>
        <v>57432.024372418273</v>
      </c>
      <c r="RI9" s="621">
        <f t="shared" si="49"/>
        <v>57167.8662457686</v>
      </c>
      <c r="RJ9" s="621">
        <f t="shared" si="49"/>
        <v>56996.555269894474</v>
      </c>
      <c r="RK9" s="621">
        <f t="shared" si="49"/>
        <v>56745.690013640597</v>
      </c>
      <c r="RL9" s="621">
        <f t="shared" si="49"/>
        <v>56716.446438402665</v>
      </c>
      <c r="RM9" s="621">
        <f t="shared" si="49"/>
        <v>56480.850575131575</v>
      </c>
      <c r="RN9" s="621">
        <f t="shared" si="49"/>
        <v>56504.43987684069</v>
      </c>
      <c r="RO9" s="621">
        <f t="shared" si="49"/>
        <v>56540.300883364274</v>
      </c>
      <c r="RP9" s="621">
        <f t="shared" si="49"/>
        <v>56433.771819982961</v>
      </c>
      <c r="RQ9" s="621">
        <f t="shared" si="49"/>
        <v>56290.22144214678</v>
      </c>
      <c r="RR9" s="621">
        <f t="shared" si="49"/>
        <v>56109.684963547479</v>
      </c>
      <c r="RS9" s="621">
        <f t="shared" si="49"/>
        <v>55951.40300786525</v>
      </c>
      <c r="RT9" s="621">
        <f t="shared" si="49"/>
        <v>56012.340457210208</v>
      </c>
      <c r="RU9" s="621">
        <f t="shared" si="49"/>
        <v>56371.968122735307</v>
      </c>
      <c r="RV9" s="621">
        <f t="shared" si="49"/>
        <v>56525.925778071993</v>
      </c>
      <c r="RW9" s="621">
        <f t="shared" si="49"/>
        <v>56427.206155003048</v>
      </c>
      <c r="RX9" s="621">
        <f t="shared" si="49"/>
        <v>56737.314263001557</v>
      </c>
      <c r="RY9" s="621">
        <f t="shared" si="49"/>
        <v>56442.223476118867</v>
      </c>
      <c r="RZ9" s="621">
        <f t="shared" si="49"/>
        <v>56224.093723096848</v>
      </c>
      <c r="SA9" s="621">
        <f t="shared" si="49"/>
        <v>56137.829428691039</v>
      </c>
      <c r="SB9" s="621">
        <f t="shared" si="49"/>
        <v>56021.025151099864</v>
      </c>
      <c r="SC9" s="621">
        <f t="shared" si="49"/>
        <v>55863.931347709229</v>
      </c>
      <c r="SD9" s="621">
        <f t="shared" si="49"/>
        <v>56078.564471122241</v>
      </c>
      <c r="SE9" s="621">
        <f t="shared" si="49"/>
        <v>55837.221922459059</v>
      </c>
      <c r="SF9" s="621">
        <f t="shared" si="49"/>
        <v>55670.111861868783</v>
      </c>
      <c r="SG9" s="621">
        <f t="shared" si="49"/>
        <v>55602.592146782627</v>
      </c>
      <c r="SH9" s="621">
        <f t="shared" si="49"/>
        <v>55434.911523615432</v>
      </c>
      <c r="SI9" s="621">
        <f t="shared" si="49"/>
        <v>55349.647753546211</v>
      </c>
      <c r="SJ9" s="621">
        <f t="shared" si="49"/>
        <v>55197.439625317027</v>
      </c>
      <c r="SK9" s="621">
        <f t="shared" si="49"/>
        <v>55150.510049059027</v>
      </c>
      <c r="SL9" s="621">
        <f t="shared" si="49"/>
        <v>54690.668468725155</v>
      </c>
      <c r="SM9" s="621">
        <f t="shared" si="49"/>
        <v>55137.415026996634</v>
      </c>
      <c r="SN9" s="621">
        <f t="shared" si="49"/>
        <v>55237.613196085964</v>
      </c>
      <c r="SO9" s="621">
        <f t="shared" si="49"/>
        <v>55330.659119712007</v>
      </c>
      <c r="SP9" s="621">
        <f t="shared" si="49"/>
        <v>55346.423656813677</v>
      </c>
      <c r="SQ9" s="621">
        <f t="shared" si="49"/>
        <v>55310.950500013823</v>
      </c>
      <c r="SR9" s="621">
        <f t="shared" si="49"/>
        <v>55886.648313694212</v>
      </c>
      <c r="SS9" s="621">
        <f t="shared" si="49"/>
        <v>55841.108947013221</v>
      </c>
      <c r="ST9" s="621">
        <f t="shared" si="49"/>
        <v>55824.016190865514</v>
      </c>
      <c r="SU9" s="621">
        <f t="shared" si="49"/>
        <v>55538.244007820831</v>
      </c>
      <c r="SV9" s="621">
        <f t="shared" si="49"/>
        <v>55545.997333598811</v>
      </c>
      <c r="SW9" s="621">
        <f t="shared" si="49"/>
        <v>55486.472378906517</v>
      </c>
      <c r="SX9" s="621">
        <f t="shared" si="49"/>
        <v>55447.502327218746</v>
      </c>
      <c r="SY9" s="621">
        <f t="shared" si="49"/>
        <v>55242.955597866428</v>
      </c>
      <c r="SZ9" s="621">
        <f t="shared" si="49"/>
        <v>54901.005759751366</v>
      </c>
      <c r="TB9" s="147"/>
      <c r="TD9" s="485" t="s">
        <v>251</v>
      </c>
      <c r="TE9" s="621">
        <f t="shared" ref="TE9:VC9" si="50">IF(PricePercent=0,AVERAGE(TE11:TE1009),_xlfn.PERCENTILE.EXC(TE11:TE1009,PricePercent))</f>
        <v>5636</v>
      </c>
      <c r="TF9" s="621">
        <f t="shared" si="50"/>
        <v>4947.7999999999074</v>
      </c>
      <c r="TG9" s="621">
        <f t="shared" si="50"/>
        <v>6270</v>
      </c>
      <c r="TH9" s="621">
        <f t="shared" si="50"/>
        <v>6361.9081823259194</v>
      </c>
      <c r="TI9" s="621">
        <f t="shared" si="50"/>
        <v>6455.6202045083182</v>
      </c>
      <c r="TJ9" s="621">
        <f t="shared" si="50"/>
        <v>6534.7961675212773</v>
      </c>
      <c r="TK9" s="621">
        <f t="shared" si="50"/>
        <v>6621.9835223310383</v>
      </c>
      <c r="TL9" s="621">
        <f t="shared" si="50"/>
        <v>6669.0824056682304</v>
      </c>
      <c r="TM9" s="621">
        <f t="shared" si="50"/>
        <v>6719.2729006619365</v>
      </c>
      <c r="TN9" s="621">
        <f t="shared" si="50"/>
        <v>6744.5573056154644</v>
      </c>
      <c r="TO9" s="621">
        <f t="shared" si="50"/>
        <v>6761.7174929920557</v>
      </c>
      <c r="TP9" s="621">
        <f t="shared" si="50"/>
        <v>6753.7617159818628</v>
      </c>
      <c r="TQ9" s="621">
        <f t="shared" si="50"/>
        <v>6730.6727451284532</v>
      </c>
      <c r="TR9" s="621">
        <f t="shared" si="50"/>
        <v>6764.3545016587595</v>
      </c>
      <c r="TS9" s="621">
        <f t="shared" si="50"/>
        <v>6812.0142420904749</v>
      </c>
      <c r="TT9" s="621">
        <f t="shared" si="50"/>
        <v>6830.8089026967418</v>
      </c>
      <c r="TU9" s="621">
        <f t="shared" si="50"/>
        <v>6848.2175039974654</v>
      </c>
      <c r="TV9" s="621">
        <f t="shared" si="50"/>
        <v>6874.350103053438</v>
      </c>
      <c r="TW9" s="621">
        <f t="shared" si="50"/>
        <v>6929.8449269161838</v>
      </c>
      <c r="TX9" s="621">
        <f t="shared" si="50"/>
        <v>6929.1744804837999</v>
      </c>
      <c r="TY9" s="621">
        <f t="shared" si="50"/>
        <v>6932.6791454799895</v>
      </c>
      <c r="TZ9" s="621">
        <f t="shared" si="50"/>
        <v>6924.486166504963</v>
      </c>
      <c r="UA9" s="621">
        <f t="shared" si="50"/>
        <v>6943.6243653948604</v>
      </c>
      <c r="UB9" s="621">
        <f t="shared" si="50"/>
        <v>6972.9569443092914</v>
      </c>
      <c r="UC9" s="621">
        <f t="shared" si="50"/>
        <v>6980.0800215071376</v>
      </c>
      <c r="UD9" s="621">
        <f t="shared" si="50"/>
        <v>6976.9034206375918</v>
      </c>
      <c r="UE9" s="621">
        <f t="shared" si="50"/>
        <v>6994.9806848291837</v>
      </c>
      <c r="UF9" s="621">
        <f t="shared" si="50"/>
        <v>6995.1418084079378</v>
      </c>
      <c r="UG9" s="621">
        <f t="shared" si="50"/>
        <v>7067.2682240741651</v>
      </c>
      <c r="UH9" s="621">
        <f t="shared" si="50"/>
        <v>7022.2826653092616</v>
      </c>
      <c r="UI9" s="621">
        <f t="shared" si="50"/>
        <v>7037.5887903894836</v>
      </c>
      <c r="UJ9" s="621">
        <f t="shared" si="50"/>
        <v>7018.7887492109385</v>
      </c>
      <c r="UK9" s="621">
        <f t="shared" si="50"/>
        <v>7079.7831649379095</v>
      </c>
      <c r="UL9" s="621">
        <f t="shared" si="50"/>
        <v>7117.2033295087422</v>
      </c>
      <c r="UM9" s="621">
        <f t="shared" si="50"/>
        <v>7084.5478758701656</v>
      </c>
      <c r="UN9" s="621">
        <f t="shared" si="50"/>
        <v>7072.2986004536106</v>
      </c>
      <c r="UO9" s="621">
        <f t="shared" si="50"/>
        <v>7093.7472368535919</v>
      </c>
      <c r="UP9" s="621">
        <f t="shared" si="50"/>
        <v>7080.3499575864153</v>
      </c>
      <c r="UQ9" s="621">
        <f t="shared" si="50"/>
        <v>7045.8945913757325</v>
      </c>
      <c r="UR9" s="621">
        <f t="shared" si="50"/>
        <v>7011.960123968317</v>
      </c>
      <c r="US9" s="621">
        <f t="shared" si="50"/>
        <v>6991.7009344597182</v>
      </c>
      <c r="UT9" s="621">
        <f t="shared" si="50"/>
        <v>7012.7810894407839</v>
      </c>
      <c r="UU9" s="621">
        <f t="shared" si="50"/>
        <v>7075.4010754182136</v>
      </c>
      <c r="UV9" s="621">
        <f t="shared" si="50"/>
        <v>7005.0191009694636</v>
      </c>
      <c r="UW9" s="621">
        <f t="shared" si="50"/>
        <v>6966.4721810912361</v>
      </c>
      <c r="UX9" s="621">
        <f t="shared" si="50"/>
        <v>6974.8991638288471</v>
      </c>
      <c r="UY9" s="621">
        <f t="shared" si="50"/>
        <v>7038.0875764943594</v>
      </c>
      <c r="UZ9" s="621">
        <f t="shared" si="50"/>
        <v>7002.9747053551837</v>
      </c>
      <c r="VA9" s="621">
        <f t="shared" si="50"/>
        <v>7006.9104058977437</v>
      </c>
      <c r="VB9" s="621">
        <f t="shared" si="50"/>
        <v>7004.7506745323526</v>
      </c>
      <c r="VC9" s="621">
        <f t="shared" si="50"/>
        <v>6985.2754425759213</v>
      </c>
      <c r="VE9" s="147"/>
      <c r="VJ9" s="485" t="s">
        <v>251</v>
      </c>
      <c r="VK9" s="621">
        <f t="shared" ref="VK9:WP9" si="51">IF(PricePercent=0,AVERAGE(VK11:VK1009),_xlfn.PERCENTILE.EXC(VK11:VK1009,PricePercent))</f>
        <v>739.55900000000645</v>
      </c>
      <c r="VL9" s="621">
        <f t="shared" si="51"/>
        <v>696.13179999998454</v>
      </c>
      <c r="VM9" s="621">
        <f t="shared" si="51"/>
        <v>777.05508411408641</v>
      </c>
      <c r="VN9" s="621">
        <f t="shared" si="51"/>
        <v>786.41569691146674</v>
      </c>
      <c r="VO9" s="621">
        <f t="shared" si="51"/>
        <v>788.7049298789849</v>
      </c>
      <c r="VP9" s="621">
        <f t="shared" si="51"/>
        <v>801.70248825772353</v>
      </c>
      <c r="VQ9" s="621">
        <f t="shared" si="51"/>
        <v>807.39520027406411</v>
      </c>
      <c r="VR9" s="621">
        <f t="shared" si="51"/>
        <v>813.30513884407947</v>
      </c>
      <c r="VS9" s="621">
        <f t="shared" si="51"/>
        <v>820.21018760022548</v>
      </c>
      <c r="VT9" s="621">
        <f t="shared" si="51"/>
        <v>826.07801303714928</v>
      </c>
      <c r="VU9" s="621">
        <f t="shared" si="51"/>
        <v>823.28943076346081</v>
      </c>
      <c r="VV9" s="621">
        <f t="shared" si="51"/>
        <v>825.82012927191818</v>
      </c>
      <c r="VW9" s="621">
        <f t="shared" si="51"/>
        <v>829.7432247886893</v>
      </c>
      <c r="VX9" s="621">
        <f t="shared" si="51"/>
        <v>834.8994763048986</v>
      </c>
      <c r="VY9" s="621">
        <f t="shared" si="51"/>
        <v>844.77213572197638</v>
      </c>
      <c r="VZ9" s="621">
        <f t="shared" si="51"/>
        <v>850.45840379913932</v>
      </c>
      <c r="WA9" s="621">
        <f t="shared" si="51"/>
        <v>855.47335167389826</v>
      </c>
      <c r="WB9" s="621">
        <f t="shared" si="51"/>
        <v>853.74608499088947</v>
      </c>
      <c r="WC9" s="621">
        <f t="shared" si="51"/>
        <v>857.72861467458131</v>
      </c>
      <c r="WD9" s="621">
        <f t="shared" si="51"/>
        <v>857.77836180515737</v>
      </c>
      <c r="WE9" s="621">
        <f t="shared" si="51"/>
        <v>858.37025465239913</v>
      </c>
      <c r="WF9" s="621">
        <f t="shared" si="51"/>
        <v>856.19147866112189</v>
      </c>
      <c r="WG9" s="621">
        <f t="shared" si="51"/>
        <v>860.89834311468508</v>
      </c>
      <c r="WH9" s="621">
        <f t="shared" si="51"/>
        <v>861.05438449666531</v>
      </c>
      <c r="WI9" s="621">
        <f t="shared" si="51"/>
        <v>859.86247327582555</v>
      </c>
      <c r="WJ9" s="621">
        <f t="shared" si="51"/>
        <v>862.68501816238188</v>
      </c>
      <c r="WK9" s="621">
        <f t="shared" si="51"/>
        <v>863.59307094180031</v>
      </c>
      <c r="WL9" s="621">
        <f t="shared" si="51"/>
        <v>861.00506202724182</v>
      </c>
      <c r="WM9" s="621">
        <f t="shared" si="51"/>
        <v>869.39528153702429</v>
      </c>
      <c r="WN9" s="621">
        <f t="shared" si="51"/>
        <v>871.64613563708883</v>
      </c>
      <c r="WO9" s="621">
        <f t="shared" si="51"/>
        <v>870.63375245621899</v>
      </c>
      <c r="WP9" s="621">
        <f t="shared" si="51"/>
        <v>871.07808145149272</v>
      </c>
      <c r="WQ9" s="621">
        <f t="shared" ref="WQ9:XI9" si="52">IF(PricePercent=0,AVERAGE(WQ11:WQ1009),_xlfn.PERCENTILE.EXC(WQ11:WQ1009,PricePercent))</f>
        <v>867.68595476314749</v>
      </c>
      <c r="WR9" s="621">
        <f t="shared" si="52"/>
        <v>870.31669717697832</v>
      </c>
      <c r="WS9" s="621">
        <f t="shared" si="52"/>
        <v>872.04386976077819</v>
      </c>
      <c r="WT9" s="621">
        <f t="shared" si="52"/>
        <v>871.39820164525338</v>
      </c>
      <c r="WU9" s="621">
        <f t="shared" si="52"/>
        <v>869.76121403907382</v>
      </c>
      <c r="WV9" s="621">
        <f t="shared" si="52"/>
        <v>867.49781844039239</v>
      </c>
      <c r="WW9" s="621">
        <f t="shared" si="52"/>
        <v>866.25562191999722</v>
      </c>
      <c r="WX9" s="621">
        <f t="shared" si="52"/>
        <v>868.71976860538518</v>
      </c>
      <c r="WY9" s="621">
        <f t="shared" si="52"/>
        <v>869.90352218187058</v>
      </c>
      <c r="WZ9" s="621">
        <f t="shared" si="52"/>
        <v>871.26318728288561</v>
      </c>
      <c r="XA9" s="621">
        <f t="shared" si="52"/>
        <v>867.21601139222014</v>
      </c>
      <c r="XB9" s="621">
        <f t="shared" si="52"/>
        <v>865.0513556180066</v>
      </c>
      <c r="XC9" s="621">
        <f t="shared" si="52"/>
        <v>869.24064469052428</v>
      </c>
      <c r="XD9" s="621">
        <f t="shared" si="52"/>
        <v>869.40051611751255</v>
      </c>
      <c r="XE9" s="621">
        <f t="shared" si="52"/>
        <v>869.04861469630919</v>
      </c>
      <c r="XF9" s="621">
        <f t="shared" si="52"/>
        <v>872.68387951571231</v>
      </c>
      <c r="XG9" s="621">
        <f t="shared" si="52"/>
        <v>869.87832292890334</v>
      </c>
      <c r="XH9" s="621">
        <f t="shared" si="52"/>
        <v>871.36382906880647</v>
      </c>
      <c r="XI9" s="621">
        <f t="shared" si="52"/>
        <v>866.56645771136812</v>
      </c>
      <c r="XK9" t="s">
        <v>1062</v>
      </c>
      <c r="XL9" s="132">
        <f t="shared" si="29"/>
        <v>861.71209217358569</v>
      </c>
      <c r="XM9" s="51">
        <f>XL9*0.8</f>
        <v>689.36967373886864</v>
      </c>
      <c r="XQ9">
        <v>1907</v>
      </c>
      <c r="XR9" s="12">
        <v>7700</v>
      </c>
      <c r="XS9" s="7">
        <v>17000</v>
      </c>
      <c r="XT9" s="7">
        <v>82000</v>
      </c>
      <c r="XU9" s="6">
        <v>810</v>
      </c>
      <c r="XV9" s="6"/>
      <c r="XW9">
        <v>1907</v>
      </c>
      <c r="XX9" s="12">
        <v>1175.1798561151079</v>
      </c>
      <c r="XY9" s="6"/>
      <c r="XZ9" s="7">
        <v>24704.433497536957</v>
      </c>
      <c r="YA9" s="7">
        <v>119124.37810945263</v>
      </c>
      <c r="YB9" s="6">
        <v>11183.804627249354</v>
      </c>
      <c r="YD9" s="633">
        <f t="shared" si="0"/>
        <v>815.17781114829302</v>
      </c>
      <c r="YE9" s="633">
        <f t="shared" si="0"/>
        <v>531.4002054779537</v>
      </c>
      <c r="YF9" s="633">
        <f t="shared" si="1"/>
        <v>15424.86198403261</v>
      </c>
      <c r="YG9" s="633">
        <f t="shared" si="2"/>
        <v>56120.706810773758</v>
      </c>
      <c r="YH9" s="633">
        <f t="shared" si="3"/>
        <v>5621.8276305292102</v>
      </c>
    </row>
    <row r="10" spans="1:660" ht="28.9" thickTop="1" x14ac:dyDescent="0.45">
      <c r="A10" s="561" t="s">
        <v>1103</v>
      </c>
      <c r="B10" s="136"/>
      <c r="C10" s="438" t="s">
        <v>1121</v>
      </c>
      <c r="D10" s="399" t="s">
        <v>466</v>
      </c>
      <c r="E10" s="476" t="s">
        <v>250</v>
      </c>
      <c r="F10" t="s">
        <v>1121</v>
      </c>
      <c r="Y10" s="147"/>
      <c r="AA10" s="632" t="s">
        <v>582</v>
      </c>
      <c r="AB10" s="26">
        <v>1636</v>
      </c>
      <c r="AC10" s="26">
        <v>1636</v>
      </c>
      <c r="AD10" s="150">
        <f ca="1">$E$7*(AC10-$E$6)+$E$6+$E$8*_xlfn.NORM.S.INV(RAND())</f>
        <v>1350.3629913674772</v>
      </c>
      <c r="AE10" s="150">
        <f t="shared" ref="AE10:BZ10" ca="1" si="53">$E$7*(AD10-$E$6)+$E$6+$E$8*_xlfn.NORM.S.INV(RAND())</f>
        <v>1323.010463251992</v>
      </c>
      <c r="AF10" s="150">
        <f t="shared" ca="1" si="53"/>
        <v>1453.1114888935842</v>
      </c>
      <c r="AG10" s="150">
        <f t="shared" ca="1" si="53"/>
        <v>1771.4843332854261</v>
      </c>
      <c r="AH10" s="150">
        <f t="shared" ca="1" si="53"/>
        <v>2187.3408462328416</v>
      </c>
      <c r="AI10" s="150">
        <f t="shared" ca="1" si="53"/>
        <v>2221.8887207557709</v>
      </c>
      <c r="AJ10" s="150">
        <f t="shared" ca="1" si="53"/>
        <v>2126.1018330968327</v>
      </c>
      <c r="AK10" s="150">
        <f t="shared" ca="1" si="53"/>
        <v>2123.4455831677451</v>
      </c>
      <c r="AL10" s="150">
        <f t="shared" ca="1" si="53"/>
        <v>2122.6786020802001</v>
      </c>
      <c r="AM10" s="150">
        <f t="shared" ca="1" si="53"/>
        <v>1773.5011507391366</v>
      </c>
      <c r="AN10" s="150">
        <f t="shared" ca="1" si="53"/>
        <v>1666.7224286963713</v>
      </c>
      <c r="AO10" s="150">
        <f t="shared" ca="1" si="53"/>
        <v>1678.6295662840203</v>
      </c>
      <c r="AP10" s="150">
        <f t="shared" ca="1" si="53"/>
        <v>1358.6033217980184</v>
      </c>
      <c r="AQ10" s="150">
        <f t="shared" ca="1" si="53"/>
        <v>1462.6244659127485</v>
      </c>
      <c r="AR10" s="150">
        <f t="shared" ca="1" si="53"/>
        <v>1429.6186389657073</v>
      </c>
      <c r="AS10" s="150">
        <f t="shared" ca="1" si="53"/>
        <v>1496.8538797317706</v>
      </c>
      <c r="AT10" s="150">
        <f t="shared" ca="1" si="53"/>
        <v>1025.9051824404689</v>
      </c>
      <c r="AU10" s="150">
        <f t="shared" ca="1" si="53"/>
        <v>942.43940324369623</v>
      </c>
      <c r="AV10" s="150">
        <f t="shared" ca="1" si="53"/>
        <v>917.32616864650015</v>
      </c>
      <c r="AW10" s="150">
        <f t="shared" ca="1" si="53"/>
        <v>977.90289070121821</v>
      </c>
      <c r="AX10" s="150">
        <f t="shared" ca="1" si="53"/>
        <v>1673.1355678966268</v>
      </c>
      <c r="AY10" s="150">
        <f t="shared" ca="1" si="53"/>
        <v>1775.4635253237523</v>
      </c>
      <c r="AZ10" s="150">
        <f t="shared" ca="1" si="53"/>
        <v>1608.7888299840795</v>
      </c>
      <c r="BA10" s="150">
        <f t="shared" ca="1" si="53"/>
        <v>1486.4784521047045</v>
      </c>
      <c r="BB10" s="150">
        <f t="shared" ca="1" si="53"/>
        <v>1463.974422009604</v>
      </c>
      <c r="BC10" s="150">
        <f t="shared" ca="1" si="53"/>
        <v>1698.3041962783052</v>
      </c>
      <c r="BD10" s="150">
        <f t="shared" ca="1" si="53"/>
        <v>1682.9370013747689</v>
      </c>
      <c r="BE10" s="150">
        <f t="shared" ca="1" si="53"/>
        <v>1681.3635393566044</v>
      </c>
      <c r="BF10" s="150">
        <f t="shared" ca="1" si="53"/>
        <v>1502.5450160192845</v>
      </c>
      <c r="BG10" s="150">
        <f t="shared" ca="1" si="53"/>
        <v>1894.1873054234873</v>
      </c>
      <c r="BH10" s="150">
        <f t="shared" ca="1" si="53"/>
        <v>2205.4578884519992</v>
      </c>
      <c r="BI10" s="150">
        <f t="shared" ca="1" si="53"/>
        <v>2599.820356317879</v>
      </c>
      <c r="BJ10" s="150">
        <f t="shared" ca="1" si="53"/>
        <v>2593.9732930057676</v>
      </c>
      <c r="BK10" s="150">
        <f t="shared" ca="1" si="53"/>
        <v>2311.0211061139444</v>
      </c>
      <c r="BL10" s="150">
        <f t="shared" ca="1" si="53"/>
        <v>2339.1620481724513</v>
      </c>
      <c r="BM10" s="150">
        <f t="shared" ca="1" si="53"/>
        <v>2150.9983919393894</v>
      </c>
      <c r="BN10" s="150">
        <f t="shared" ca="1" si="53"/>
        <v>2138.2140532578965</v>
      </c>
      <c r="BO10" s="150">
        <f t="shared" ca="1" si="53"/>
        <v>1860.2394755869304</v>
      </c>
      <c r="BP10" s="150">
        <f t="shared" ca="1" si="53"/>
        <v>1532.0149534543725</v>
      </c>
      <c r="BQ10" s="150">
        <f t="shared" ca="1" si="53"/>
        <v>1317.5139290711891</v>
      </c>
      <c r="BR10" s="150">
        <f t="shared" ca="1" si="53"/>
        <v>1327.9166167255644</v>
      </c>
      <c r="BS10" s="150">
        <f t="shared" ca="1" si="53"/>
        <v>1543.5597716857897</v>
      </c>
      <c r="BT10" s="150">
        <f t="shared" ca="1" si="53"/>
        <v>1470.9965736930062</v>
      </c>
      <c r="BU10" s="150">
        <f t="shared" ca="1" si="53"/>
        <v>1479.2128230757332</v>
      </c>
      <c r="BV10" s="150">
        <f t="shared" ca="1" si="53"/>
        <v>1517.2814347660128</v>
      </c>
      <c r="BW10" s="150">
        <f t="shared" ca="1" si="53"/>
        <v>1742.9452443203497</v>
      </c>
      <c r="BX10" s="150">
        <f t="shared" ca="1" si="53"/>
        <v>1950.2282423711595</v>
      </c>
      <c r="BY10" s="150">
        <f t="shared" ca="1" si="53"/>
        <v>1741.6655719518474</v>
      </c>
      <c r="BZ10" s="150">
        <f t="shared" ca="1" si="53"/>
        <v>2111.6536550475835</v>
      </c>
      <c r="CB10" s="147"/>
      <c r="CC10" s="16"/>
      <c r="CD10" s="632" t="s">
        <v>582</v>
      </c>
      <c r="CE10" s="26">
        <v>365</v>
      </c>
      <c r="CF10" s="26">
        <v>348</v>
      </c>
      <c r="CG10" s="150">
        <f ca="1">$E$12*(CF10-$E$11)+$E$11+$E$13*_xlfn.NORM.S.INV(RAND())</f>
        <v>378.2936834589317</v>
      </c>
      <c r="CH10" s="150">
        <f t="shared" ref="CH10:EC10" ca="1" si="54">$E$12*(CG10-$E$11)+$E$11+$E$13*_xlfn.NORM.S.INV(RAND())</f>
        <v>443.1741524535496</v>
      </c>
      <c r="CI10" s="150">
        <f t="shared" ca="1" si="54"/>
        <v>426.19541225799759</v>
      </c>
      <c r="CJ10" s="150">
        <f t="shared" ca="1" si="54"/>
        <v>443.06270154017136</v>
      </c>
      <c r="CK10" s="150">
        <f t="shared" ca="1" si="54"/>
        <v>511.81173378898438</v>
      </c>
      <c r="CL10" s="150">
        <f t="shared" ca="1" si="54"/>
        <v>494.69369106179801</v>
      </c>
      <c r="CM10" s="150">
        <f t="shared" ca="1" si="54"/>
        <v>514.06991724986528</v>
      </c>
      <c r="CN10" s="150">
        <f t="shared" ca="1" si="54"/>
        <v>393.84912699130484</v>
      </c>
      <c r="CO10" s="150">
        <f t="shared" ca="1" si="54"/>
        <v>414.72717892712944</v>
      </c>
      <c r="CP10" s="150">
        <f t="shared" ca="1" si="54"/>
        <v>368.60032226997617</v>
      </c>
      <c r="CQ10" s="150">
        <f t="shared" ca="1" si="54"/>
        <v>405.26513898855541</v>
      </c>
      <c r="CR10" s="150">
        <f t="shared" ca="1" si="54"/>
        <v>393.6719440345754</v>
      </c>
      <c r="CS10" s="150">
        <f t="shared" ca="1" si="54"/>
        <v>360.18811188241239</v>
      </c>
      <c r="CT10" s="150">
        <f t="shared" ca="1" si="54"/>
        <v>481.82597838431371</v>
      </c>
      <c r="CU10" s="150">
        <f t="shared" ca="1" si="54"/>
        <v>570.24116992851884</v>
      </c>
      <c r="CV10" s="150">
        <f t="shared" ca="1" si="54"/>
        <v>526.33170618670681</v>
      </c>
      <c r="CW10" s="150">
        <f t="shared" ca="1" si="54"/>
        <v>479.32011331917977</v>
      </c>
      <c r="CX10" s="150">
        <f t="shared" ca="1" si="54"/>
        <v>526.07630885437914</v>
      </c>
      <c r="CY10" s="150">
        <f t="shared" ca="1" si="54"/>
        <v>488.16548066177353</v>
      </c>
      <c r="CZ10" s="150">
        <f t="shared" ca="1" si="54"/>
        <v>469.94379155572886</v>
      </c>
      <c r="DA10" s="150">
        <f t="shared" ca="1" si="54"/>
        <v>399.50325352224803</v>
      </c>
      <c r="DB10" s="150">
        <f t="shared" ca="1" si="54"/>
        <v>585.94731414637442</v>
      </c>
      <c r="DC10" s="150">
        <f t="shared" ca="1" si="54"/>
        <v>570.8974531359421</v>
      </c>
      <c r="DD10" s="150">
        <f t="shared" ca="1" si="54"/>
        <v>598.69872526070776</v>
      </c>
      <c r="DE10" s="150">
        <f t="shared" ca="1" si="54"/>
        <v>613.48977816463253</v>
      </c>
      <c r="DF10" s="150">
        <f t="shared" ca="1" si="54"/>
        <v>536.04299476332665</v>
      </c>
      <c r="DG10" s="150">
        <f t="shared" ca="1" si="54"/>
        <v>486.067041246776</v>
      </c>
      <c r="DH10" s="150">
        <f t="shared" ca="1" si="54"/>
        <v>422.42647284307259</v>
      </c>
      <c r="DI10" s="150">
        <f t="shared" ca="1" si="54"/>
        <v>426.75615972914306</v>
      </c>
      <c r="DJ10" s="150">
        <f t="shared" ca="1" si="54"/>
        <v>531.8212555866578</v>
      </c>
      <c r="DK10" s="150">
        <f t="shared" ca="1" si="54"/>
        <v>487.70130518186477</v>
      </c>
      <c r="DL10" s="150">
        <f t="shared" ca="1" si="54"/>
        <v>483.63817448629328</v>
      </c>
      <c r="DM10" s="150">
        <f t="shared" ca="1" si="54"/>
        <v>443.47020908485257</v>
      </c>
      <c r="DN10" s="150">
        <f t="shared" ca="1" si="54"/>
        <v>403.53101203841351</v>
      </c>
      <c r="DO10" s="150">
        <f t="shared" ca="1" si="54"/>
        <v>398.07289509450209</v>
      </c>
      <c r="DP10" s="150">
        <f t="shared" ca="1" si="54"/>
        <v>438.17236866917619</v>
      </c>
      <c r="DQ10" s="150">
        <f t="shared" ca="1" si="54"/>
        <v>449.85972006451766</v>
      </c>
      <c r="DR10" s="150">
        <f t="shared" ca="1" si="54"/>
        <v>474.70798991661957</v>
      </c>
      <c r="DS10" s="150">
        <f t="shared" ca="1" si="54"/>
        <v>440.4673264238794</v>
      </c>
      <c r="DT10" s="150">
        <f t="shared" ca="1" si="54"/>
        <v>424.14981643724946</v>
      </c>
      <c r="DU10" s="150">
        <f t="shared" ca="1" si="54"/>
        <v>382.12562992637135</v>
      </c>
      <c r="DV10" s="150">
        <f t="shared" ca="1" si="54"/>
        <v>433.87714270124701</v>
      </c>
      <c r="DW10" s="150">
        <f t="shared" ca="1" si="54"/>
        <v>406.30453677437436</v>
      </c>
      <c r="DX10" s="150">
        <f t="shared" ca="1" si="54"/>
        <v>389.85199037573398</v>
      </c>
      <c r="DY10" s="150">
        <f t="shared" ca="1" si="54"/>
        <v>367.52364673320682</v>
      </c>
      <c r="DZ10" s="150">
        <f t="shared" ca="1" si="54"/>
        <v>444.80336853567792</v>
      </c>
      <c r="EA10" s="150">
        <f t="shared" ca="1" si="54"/>
        <v>486.73819202443696</v>
      </c>
      <c r="EB10" s="150">
        <f t="shared" ca="1" si="54"/>
        <v>396.16298554714501</v>
      </c>
      <c r="EC10" s="150">
        <f t="shared" ca="1" si="54"/>
        <v>450.00007113569001</v>
      </c>
      <c r="EF10" s="147"/>
      <c r="EH10" s="632" t="s">
        <v>582</v>
      </c>
      <c r="EI10" s="486">
        <v>11831</v>
      </c>
      <c r="EJ10" s="486">
        <v>9594</v>
      </c>
      <c r="EK10" s="486">
        <v>10144</v>
      </c>
      <c r="EL10" s="150">
        <f ca="1">$E$17*(EK10-$E$16)+$E$16+$E$18*_xlfn.NORM.S.INV(RAND())</f>
        <v>13619.47493625943</v>
      </c>
      <c r="EM10" s="150">
        <f t="shared" ref="EM10:GG10" ca="1" si="55">$E$17*(EL10-$E$16)+$E$16+$E$18*_xlfn.NORM.S.INV(RAND())</f>
        <v>9953.3737777480201</v>
      </c>
      <c r="EN10" s="150">
        <f t="shared" ca="1" si="55"/>
        <v>9327.8646534124182</v>
      </c>
      <c r="EO10" s="150">
        <f t="shared" ca="1" si="55"/>
        <v>9119.4873746432822</v>
      </c>
      <c r="EP10" s="150">
        <f t="shared" ca="1" si="55"/>
        <v>13695.053407049083</v>
      </c>
      <c r="EQ10" s="150">
        <f t="shared" ca="1" si="55"/>
        <v>17738.95051274146</v>
      </c>
      <c r="ER10" s="150">
        <f t="shared" ca="1" si="55"/>
        <v>20230.432740305565</v>
      </c>
      <c r="ES10" s="150">
        <f t="shared" ca="1" si="55"/>
        <v>21177.575284103914</v>
      </c>
      <c r="ET10" s="150">
        <f t="shared" ca="1" si="55"/>
        <v>23680.503923962282</v>
      </c>
      <c r="EU10" s="150">
        <f t="shared" ca="1" si="55"/>
        <v>22196.105764919263</v>
      </c>
      <c r="EV10" s="150">
        <f t="shared" ca="1" si="55"/>
        <v>21792.652666336508</v>
      </c>
      <c r="EW10" s="150">
        <f t="shared" ca="1" si="55"/>
        <v>22537.27593031387</v>
      </c>
      <c r="EX10" s="150">
        <f t="shared" ca="1" si="55"/>
        <v>21156.504621935597</v>
      </c>
      <c r="EY10" s="150">
        <f t="shared" ca="1" si="55"/>
        <v>22854.795301780894</v>
      </c>
      <c r="EZ10" s="150">
        <f t="shared" ca="1" si="55"/>
        <v>24223.441288795031</v>
      </c>
      <c r="FA10" s="150">
        <f t="shared" ca="1" si="55"/>
        <v>24231.327478869043</v>
      </c>
      <c r="FB10" s="150">
        <f t="shared" ca="1" si="55"/>
        <v>24583.740389414063</v>
      </c>
      <c r="FC10" s="150">
        <f t="shared" ca="1" si="55"/>
        <v>25564.924034476197</v>
      </c>
      <c r="FD10" s="150">
        <f t="shared" ca="1" si="55"/>
        <v>24408.581286907836</v>
      </c>
      <c r="FE10" s="150">
        <f t="shared" ca="1" si="55"/>
        <v>23257.452695132983</v>
      </c>
      <c r="FF10" s="150">
        <f t="shared" ca="1" si="55"/>
        <v>22042.728552911845</v>
      </c>
      <c r="FG10" s="150">
        <f t="shared" ca="1" si="55"/>
        <v>22316.868495727831</v>
      </c>
      <c r="FH10" s="150">
        <f t="shared" ca="1" si="55"/>
        <v>17916.575810847611</v>
      </c>
      <c r="FI10" s="150">
        <f t="shared" ca="1" si="55"/>
        <v>19134.736635248246</v>
      </c>
      <c r="FJ10" s="150">
        <f t="shared" ca="1" si="55"/>
        <v>23500.594646839952</v>
      </c>
      <c r="FK10" s="150">
        <f t="shared" ca="1" si="55"/>
        <v>23169.654373303048</v>
      </c>
      <c r="FL10" s="150">
        <f t="shared" ca="1" si="55"/>
        <v>26592.681228655529</v>
      </c>
      <c r="FM10" s="150">
        <f t="shared" ca="1" si="55"/>
        <v>24465.551793212893</v>
      </c>
      <c r="FN10" s="150">
        <f t="shared" ca="1" si="55"/>
        <v>21170.295482457284</v>
      </c>
      <c r="FO10" s="150">
        <f t="shared" ca="1" si="55"/>
        <v>18422.83542710439</v>
      </c>
      <c r="FP10" s="150">
        <f t="shared" ca="1" si="55"/>
        <v>16848.591612886878</v>
      </c>
      <c r="FQ10" s="150">
        <f t="shared" ca="1" si="55"/>
        <v>13548.954582121776</v>
      </c>
      <c r="FR10" s="150">
        <f t="shared" ca="1" si="55"/>
        <v>15909.848457389595</v>
      </c>
      <c r="FS10" s="150">
        <f t="shared" ca="1" si="55"/>
        <v>15084.166359185529</v>
      </c>
      <c r="FT10" s="150">
        <f t="shared" ca="1" si="55"/>
        <v>13814.566819685229</v>
      </c>
      <c r="FU10" s="150">
        <f t="shared" ca="1" si="55"/>
        <v>16641.419879337132</v>
      </c>
      <c r="FV10" s="150">
        <f t="shared" ca="1" si="55"/>
        <v>18209.630635040794</v>
      </c>
      <c r="FW10" s="150">
        <f t="shared" ca="1" si="55"/>
        <v>20920.466274041137</v>
      </c>
      <c r="FX10" s="150">
        <f t="shared" ca="1" si="55"/>
        <v>18494.740992014347</v>
      </c>
      <c r="FY10" s="150">
        <f t="shared" ca="1" si="55"/>
        <v>17764.182801294264</v>
      </c>
      <c r="FZ10" s="150">
        <f t="shared" ca="1" si="55"/>
        <v>14984.993000984745</v>
      </c>
      <c r="GA10" s="150">
        <f t="shared" ca="1" si="55"/>
        <v>13799.849924814569</v>
      </c>
      <c r="GB10" s="150">
        <f t="shared" ca="1" si="55"/>
        <v>14789.307251626893</v>
      </c>
      <c r="GC10" s="150">
        <f t="shared" ca="1" si="55"/>
        <v>18049.646540074718</v>
      </c>
      <c r="GD10" s="150">
        <f t="shared" ca="1" si="55"/>
        <v>18321.16401936179</v>
      </c>
      <c r="GE10" s="150">
        <f t="shared" ca="1" si="55"/>
        <v>20933.902669422256</v>
      </c>
      <c r="GF10" s="150">
        <f t="shared" ca="1" si="55"/>
        <v>22605.949283889589</v>
      </c>
      <c r="GG10" s="150">
        <f t="shared" ca="1" si="55"/>
        <v>21116.433293059406</v>
      </c>
      <c r="GI10" s="147"/>
      <c r="GK10" s="632" t="s">
        <v>582</v>
      </c>
      <c r="GL10">
        <v>29568</v>
      </c>
      <c r="GM10">
        <v>26180.000000000004</v>
      </c>
      <c r="GN10">
        <v>58520.000000000007</v>
      </c>
      <c r="GO10" s="150">
        <f ca="1">$E$22*(GN10-$E$21)+$E$21+$E$23*_xlfn.NORM.S.INV(RAND())</f>
        <v>67152.952272986295</v>
      </c>
      <c r="GP10" s="150">
        <f t="shared" ref="GP10:IJ10" ca="1" si="56">$E$22*(GO10-$E$21)+$E$21+$E$23*_xlfn.NORM.S.INV(RAND())</f>
        <v>48487.590544036633</v>
      </c>
      <c r="GQ10" s="150">
        <f t="shared" ca="1" si="56"/>
        <v>44346.326208639788</v>
      </c>
      <c r="GR10" s="150">
        <f t="shared" ca="1" si="56"/>
        <v>53025.16243854889</v>
      </c>
      <c r="GS10" s="150">
        <f t="shared" ca="1" si="56"/>
        <v>50020.835388417836</v>
      </c>
      <c r="GT10" s="150">
        <f t="shared" ca="1" si="56"/>
        <v>49311.55709808661</v>
      </c>
      <c r="GU10" s="150">
        <f t="shared" ca="1" si="56"/>
        <v>34961.484759868879</v>
      </c>
      <c r="GV10" s="150">
        <f t="shared" ca="1" si="56"/>
        <v>36759.54150571183</v>
      </c>
      <c r="GW10" s="150">
        <f t="shared" ca="1" si="56"/>
        <v>35267.671029692028</v>
      </c>
      <c r="GX10" s="150">
        <f t="shared" ca="1" si="56"/>
        <v>38183.353579863789</v>
      </c>
      <c r="GY10" s="150">
        <f t="shared" ca="1" si="56"/>
        <v>43977.603091228295</v>
      </c>
      <c r="GZ10" s="150">
        <f t="shared" ca="1" si="56"/>
        <v>52093.276891655136</v>
      </c>
      <c r="HA10" s="150">
        <f t="shared" ca="1" si="56"/>
        <v>55258.854519062406</v>
      </c>
      <c r="HB10" s="150">
        <f t="shared" ca="1" si="56"/>
        <v>57349.404939240318</v>
      </c>
      <c r="HC10" s="150">
        <f t="shared" ca="1" si="56"/>
        <v>60223.130110730315</v>
      </c>
      <c r="HD10" s="150">
        <f t="shared" ca="1" si="56"/>
        <v>49759.172331436886</v>
      </c>
      <c r="HE10" s="150">
        <f t="shared" ca="1" si="56"/>
        <v>46443.327069674582</v>
      </c>
      <c r="HF10" s="150">
        <f t="shared" ca="1" si="56"/>
        <v>40424.749994182515</v>
      </c>
      <c r="HG10" s="150">
        <f t="shared" ca="1" si="56"/>
        <v>53672.653668195693</v>
      </c>
      <c r="HH10" s="150">
        <f t="shared" ca="1" si="56"/>
        <v>56554.033236142073</v>
      </c>
      <c r="HI10" s="150">
        <f t="shared" ca="1" si="56"/>
        <v>52867.25382480905</v>
      </c>
      <c r="HJ10" s="150">
        <f t="shared" ca="1" si="56"/>
        <v>46937.7570671996</v>
      </c>
      <c r="HK10" s="150">
        <f t="shared" ca="1" si="56"/>
        <v>42452.794097836042</v>
      </c>
      <c r="HL10" s="150">
        <f t="shared" ca="1" si="56"/>
        <v>46673.208044663428</v>
      </c>
      <c r="HM10" s="150">
        <f t="shared" ca="1" si="56"/>
        <v>46139.654784888931</v>
      </c>
      <c r="HN10" s="150">
        <f t="shared" ca="1" si="56"/>
        <v>56460.753847989465</v>
      </c>
      <c r="HO10" s="150">
        <f t="shared" ca="1" si="56"/>
        <v>57407.565949009855</v>
      </c>
      <c r="HP10" s="150">
        <f t="shared" ca="1" si="56"/>
        <v>50559.175646417651</v>
      </c>
      <c r="HQ10" s="150">
        <f t="shared" ca="1" si="56"/>
        <v>55993.59916057907</v>
      </c>
      <c r="HR10" s="150">
        <f t="shared" ca="1" si="56"/>
        <v>57719.490904419705</v>
      </c>
      <c r="HS10" s="150">
        <f t="shared" ca="1" si="56"/>
        <v>56165.498070184156</v>
      </c>
      <c r="HT10" s="150">
        <f t="shared" ca="1" si="56"/>
        <v>49896.395615613175</v>
      </c>
      <c r="HU10" s="150">
        <f t="shared" ca="1" si="56"/>
        <v>39172.990353796136</v>
      </c>
      <c r="HV10" s="150">
        <f t="shared" ca="1" si="56"/>
        <v>48533.047441188697</v>
      </c>
      <c r="HW10" s="150">
        <f t="shared" ca="1" si="56"/>
        <v>40752.111053310124</v>
      </c>
      <c r="HX10" s="150">
        <f t="shared" ca="1" si="56"/>
        <v>50453.993384065907</v>
      </c>
      <c r="HY10" s="150">
        <f t="shared" ca="1" si="56"/>
        <v>57673.840742564673</v>
      </c>
      <c r="HZ10" s="150">
        <f t="shared" ca="1" si="56"/>
        <v>62146.544975123761</v>
      </c>
      <c r="IA10" s="150">
        <f t="shared" ca="1" si="56"/>
        <v>68975.708107869505</v>
      </c>
      <c r="IB10" s="150">
        <f t="shared" ca="1" si="56"/>
        <v>71470.170402059288</v>
      </c>
      <c r="IC10" s="150">
        <f t="shared" ca="1" si="56"/>
        <v>63218.528900282916</v>
      </c>
      <c r="ID10" s="150">
        <f t="shared" ca="1" si="56"/>
        <v>60092.196026192622</v>
      </c>
      <c r="IE10" s="150">
        <f t="shared" ca="1" si="56"/>
        <v>66313.921251910986</v>
      </c>
      <c r="IF10" s="150">
        <f t="shared" ca="1" si="56"/>
        <v>54338.550413383695</v>
      </c>
      <c r="IG10" s="150">
        <f t="shared" ca="1" si="56"/>
        <v>60937.253724919494</v>
      </c>
      <c r="IH10" s="150">
        <f t="shared" ca="1" si="56"/>
        <v>58693.143079132176</v>
      </c>
      <c r="II10" s="150">
        <f t="shared" ca="1" si="56"/>
        <v>61269.902681948493</v>
      </c>
      <c r="IJ10" s="150">
        <f t="shared" ca="1" si="56"/>
        <v>64980.763244959388</v>
      </c>
      <c r="IL10" s="147"/>
      <c r="IN10" s="632" t="s">
        <v>582</v>
      </c>
      <c r="IO10" s="486">
        <v>5636</v>
      </c>
      <c r="IP10" s="486">
        <v>4947.8</v>
      </c>
      <c r="IQ10" s="486">
        <v>6270</v>
      </c>
      <c r="IR10" s="150">
        <f ca="1">$E$27*(IQ10-$E$26)+$E$26+$E$28*_xlfn.NORM.S.INV(RAND())</f>
        <v>6179.4086088365393</v>
      </c>
      <c r="IS10" s="150">
        <f t="shared" ref="IS10:KM10" ca="1" si="57">$E$27*(IR10-$E$26)+$E$26+$E$28*_xlfn.NORM.S.INV(RAND())</f>
        <v>5529.0342705105732</v>
      </c>
      <c r="IT10" s="150">
        <f t="shared" ca="1" si="57"/>
        <v>3852.56009785677</v>
      </c>
      <c r="IU10" s="150">
        <f t="shared" ca="1" si="57"/>
        <v>3906.8833802921954</v>
      </c>
      <c r="IV10" s="150">
        <f t="shared" ca="1" si="57"/>
        <v>4668.4966523172307</v>
      </c>
      <c r="IW10" s="150">
        <f t="shared" ca="1" si="57"/>
        <v>4096.2389886005603</v>
      </c>
      <c r="IX10" s="150">
        <f t="shared" ca="1" si="57"/>
        <v>3764.3445743478192</v>
      </c>
      <c r="IY10" s="150">
        <f t="shared" ca="1" si="57"/>
        <v>3215.5758063593553</v>
      </c>
      <c r="IZ10" s="150">
        <f t="shared" ca="1" si="57"/>
        <v>1352.452388637952</v>
      </c>
      <c r="JA10" s="150">
        <f t="shared" ca="1" si="57"/>
        <v>2359.1137948904134</v>
      </c>
      <c r="JB10" s="150">
        <f t="shared" ca="1" si="57"/>
        <v>58.690212624724154</v>
      </c>
      <c r="JC10" s="150">
        <f t="shared" ca="1" si="57"/>
        <v>3272.1101438960072</v>
      </c>
      <c r="JD10" s="150">
        <f t="shared" ca="1" si="57"/>
        <v>3362.4750708816005</v>
      </c>
      <c r="JE10" s="150">
        <f t="shared" ca="1" si="57"/>
        <v>2284.2204455281972</v>
      </c>
      <c r="JF10" s="150">
        <f t="shared" ca="1" si="57"/>
        <v>3768.4614178719789</v>
      </c>
      <c r="JG10" s="150">
        <f t="shared" ca="1" si="57"/>
        <v>3808.8961822002689</v>
      </c>
      <c r="JH10" s="150">
        <f t="shared" ca="1" si="57"/>
        <v>3598.642317135851</v>
      </c>
      <c r="JI10" s="150">
        <f t="shared" ca="1" si="57"/>
        <v>2116.2413797225772</v>
      </c>
      <c r="JJ10" s="150">
        <f t="shared" ca="1" si="57"/>
        <v>1873.529858357444</v>
      </c>
      <c r="JK10" s="150">
        <f t="shared" ca="1" si="57"/>
        <v>2046.5916968182098</v>
      </c>
      <c r="JL10" s="150">
        <f t="shared" ca="1" si="57"/>
        <v>3067.8748335599339</v>
      </c>
      <c r="JM10" s="150">
        <f t="shared" ca="1" si="57"/>
        <v>3976.3254321928489</v>
      </c>
      <c r="JN10" s="150">
        <f t="shared" ca="1" si="57"/>
        <v>5093.8137467340421</v>
      </c>
      <c r="JO10" s="150">
        <f t="shared" ca="1" si="57"/>
        <v>7065.4159917091984</v>
      </c>
      <c r="JP10" s="150">
        <f t="shared" ca="1" si="57"/>
        <v>4422.0214580879292</v>
      </c>
      <c r="JQ10" s="150">
        <f t="shared" ca="1" si="57"/>
        <v>5357.5077513314391</v>
      </c>
      <c r="JR10" s="150">
        <f t="shared" ca="1" si="57"/>
        <v>7373.0114019648645</v>
      </c>
      <c r="JS10" s="150">
        <f t="shared" ca="1" si="57"/>
        <v>7436.1625328746877</v>
      </c>
      <c r="JT10" s="150">
        <f t="shared" ca="1" si="57"/>
        <v>5196.3550762308496</v>
      </c>
      <c r="JU10" s="150">
        <f t="shared" ca="1" si="57"/>
        <v>6173.733060538455</v>
      </c>
      <c r="JV10" s="150">
        <f t="shared" ca="1" si="57"/>
        <v>7419.6797499793311</v>
      </c>
      <c r="JW10" s="150">
        <f t="shared" ca="1" si="57"/>
        <v>9239.9475290450537</v>
      </c>
      <c r="JX10" s="150">
        <f t="shared" ca="1" si="57"/>
        <v>8974.1793869159173</v>
      </c>
      <c r="JY10" s="150">
        <f t="shared" ca="1" si="57"/>
        <v>8319.8109982424157</v>
      </c>
      <c r="JZ10" s="150">
        <f t="shared" ca="1" si="57"/>
        <v>7022.091006563659</v>
      </c>
      <c r="KA10" s="150">
        <f t="shared" ca="1" si="57"/>
        <v>7736.1019517534942</v>
      </c>
      <c r="KB10" s="150">
        <f t="shared" ca="1" si="57"/>
        <v>7814.6226605558986</v>
      </c>
      <c r="KC10" s="150">
        <f t="shared" ca="1" si="57"/>
        <v>7578.6440980279231</v>
      </c>
      <c r="KD10" s="150">
        <f t="shared" ca="1" si="57"/>
        <v>7369.0233978445885</v>
      </c>
      <c r="KE10" s="150">
        <f t="shared" ca="1" si="57"/>
        <v>6855.5989046277064</v>
      </c>
      <c r="KF10" s="150">
        <f t="shared" ca="1" si="57"/>
        <v>7897.0371653467919</v>
      </c>
      <c r="KG10" s="150">
        <f t="shared" ca="1" si="57"/>
        <v>9172.7963152330158</v>
      </c>
      <c r="KH10" s="150">
        <f t="shared" ca="1" si="57"/>
        <v>7719.7137371753724</v>
      </c>
      <c r="KI10" s="150">
        <f t="shared" ca="1" si="57"/>
        <v>7046.3803202419231</v>
      </c>
      <c r="KJ10" s="150">
        <f t="shared" ca="1" si="57"/>
        <v>7733.3264890736955</v>
      </c>
      <c r="KK10" s="150">
        <f t="shared" ca="1" si="57"/>
        <v>8568.0232942732418</v>
      </c>
      <c r="KL10" s="150">
        <f t="shared" ca="1" si="57"/>
        <v>9120.7724514035799</v>
      </c>
      <c r="KM10" s="150">
        <f t="shared" ca="1" si="57"/>
        <v>10475.867178521721</v>
      </c>
      <c r="KO10" s="147"/>
      <c r="KQ10" s="632" t="s">
        <v>582</v>
      </c>
      <c r="KR10" s="26">
        <v>1636</v>
      </c>
      <c r="KS10" s="26">
        <v>1636</v>
      </c>
      <c r="KT10" s="152">
        <f ca="1">$E$7*(KS10-$E$6)+$E$6+$E$8*_xlfn.NORM.S.INV(RAND())</f>
        <v>1351.5261424765267</v>
      </c>
      <c r="KU10" s="152">
        <f t="shared" ref="KU10:MP10" ca="1" si="58">$E$7*(KT10-$E$6)+$E$6+$E$8*_xlfn.NORM.S.INV(RAND())</f>
        <v>1118.6617764002674</v>
      </c>
      <c r="KV10" s="152">
        <f t="shared" ca="1" si="58"/>
        <v>1219.1372748863703</v>
      </c>
      <c r="KW10" s="152">
        <f t="shared" ca="1" si="58"/>
        <v>1327.4470087855234</v>
      </c>
      <c r="KX10" s="152">
        <f t="shared" ca="1" si="58"/>
        <v>1692.4289302468442</v>
      </c>
      <c r="KY10" s="152">
        <f t="shared" ca="1" si="58"/>
        <v>1687.7314859066582</v>
      </c>
      <c r="KZ10" s="152">
        <f t="shared" ca="1" si="58"/>
        <v>1360.7520923151271</v>
      </c>
      <c r="LA10" s="152">
        <f t="shared" ca="1" si="58"/>
        <v>1601.3935549003183</v>
      </c>
      <c r="LB10" s="152">
        <f t="shared" ca="1" si="58"/>
        <v>1541.8722176029116</v>
      </c>
      <c r="LC10" s="152">
        <f t="shared" ca="1" si="58"/>
        <v>1488.3283050147966</v>
      </c>
      <c r="LD10" s="152">
        <f t="shared" ca="1" si="58"/>
        <v>1339.9735497300751</v>
      </c>
      <c r="LE10" s="152">
        <f t="shared" ca="1" si="58"/>
        <v>1399.6648509049755</v>
      </c>
      <c r="LF10" s="152">
        <f t="shared" ca="1" si="58"/>
        <v>1418.7582962856009</v>
      </c>
      <c r="LG10" s="152">
        <f t="shared" ca="1" si="58"/>
        <v>1412.3829439155813</v>
      </c>
      <c r="LH10" s="152">
        <f t="shared" ca="1" si="58"/>
        <v>1181.7210666889546</v>
      </c>
      <c r="LI10" s="152">
        <f t="shared" ca="1" si="58"/>
        <v>1572.5739581791568</v>
      </c>
      <c r="LJ10" s="152">
        <f t="shared" ca="1" si="58"/>
        <v>1911.7523876110049</v>
      </c>
      <c r="LK10" s="152">
        <f t="shared" ca="1" si="58"/>
        <v>1474.0509034571865</v>
      </c>
      <c r="LL10" s="152">
        <f t="shared" ca="1" si="58"/>
        <v>1446.7571669872605</v>
      </c>
      <c r="LM10" s="152">
        <f t="shared" ca="1" si="58"/>
        <v>1412.3402505228748</v>
      </c>
      <c r="LN10" s="152">
        <f t="shared" ca="1" si="58"/>
        <v>1220.3659940991081</v>
      </c>
      <c r="LO10" s="152">
        <f t="shared" ca="1" si="58"/>
        <v>1432.8551682076841</v>
      </c>
      <c r="LP10" s="152">
        <f t="shared" ca="1" si="58"/>
        <v>1784.9831488352372</v>
      </c>
      <c r="LQ10" s="152">
        <f t="shared" ca="1" si="58"/>
        <v>1560.4250628344839</v>
      </c>
      <c r="LR10" s="152">
        <f t="shared" ca="1" si="58"/>
        <v>1884.7341925899636</v>
      </c>
      <c r="LS10" s="152">
        <f t="shared" ca="1" si="58"/>
        <v>1457.312613417278</v>
      </c>
      <c r="LT10" s="152">
        <f t="shared" ca="1" si="58"/>
        <v>1535.3928826129795</v>
      </c>
      <c r="LU10" s="152">
        <f t="shared" ca="1" si="58"/>
        <v>1199.2394764929859</v>
      </c>
      <c r="LV10" s="152">
        <f t="shared" ca="1" si="58"/>
        <v>1545.835020843032</v>
      </c>
      <c r="LW10" s="152">
        <f t="shared" ca="1" si="58"/>
        <v>1906.6378187264636</v>
      </c>
      <c r="LX10" s="152">
        <f t="shared" ca="1" si="58"/>
        <v>1692.5703784715006</v>
      </c>
      <c r="LY10" s="152">
        <f t="shared" ca="1" si="58"/>
        <v>1632.4770329083442</v>
      </c>
      <c r="LZ10" s="152">
        <f t="shared" ca="1" si="58"/>
        <v>1650.519103054673</v>
      </c>
      <c r="MA10" s="152">
        <f t="shared" ca="1" si="58"/>
        <v>1942.0905978068504</v>
      </c>
      <c r="MB10" s="152">
        <f t="shared" ca="1" si="58"/>
        <v>2142.2387609213347</v>
      </c>
      <c r="MC10" s="152">
        <f t="shared" ca="1" si="58"/>
        <v>2026.2853650646871</v>
      </c>
      <c r="MD10" s="152">
        <f t="shared" ca="1" si="58"/>
        <v>1998.840076887803</v>
      </c>
      <c r="ME10" s="152">
        <f t="shared" ca="1" si="58"/>
        <v>1867.5458154642984</v>
      </c>
      <c r="MF10" s="152">
        <f t="shared" ca="1" si="58"/>
        <v>1417.4690086862126</v>
      </c>
      <c r="MG10" s="152">
        <f t="shared" ca="1" si="58"/>
        <v>1723.6539032746637</v>
      </c>
      <c r="MH10" s="152">
        <f t="shared" ca="1" si="58"/>
        <v>1727.9410213015835</v>
      </c>
      <c r="MI10" s="152">
        <f t="shared" ca="1" si="58"/>
        <v>1762.2773848005797</v>
      </c>
      <c r="MJ10" s="152">
        <f t="shared" ca="1" si="58"/>
        <v>1678.2101685935756</v>
      </c>
      <c r="MK10" s="152">
        <f t="shared" ca="1" si="58"/>
        <v>2160.3263159524231</v>
      </c>
      <c r="ML10" s="152">
        <f t="shared" ca="1" si="58"/>
        <v>2439.3815142549829</v>
      </c>
      <c r="MM10" s="152">
        <f t="shared" ca="1" si="58"/>
        <v>1920.2861652805395</v>
      </c>
      <c r="MN10" s="152">
        <f t="shared" ca="1" si="58"/>
        <v>2530.4141756056652</v>
      </c>
      <c r="MO10" s="152">
        <f t="shared" ca="1" si="58"/>
        <v>2363.5962565067966</v>
      </c>
      <c r="MP10" s="152">
        <f t="shared" ca="1" si="58"/>
        <v>2306.5228050341861</v>
      </c>
      <c r="MQ10"/>
      <c r="MR10" s="1007"/>
      <c r="MS10" s="27"/>
      <c r="MU10" s="632" t="s">
        <v>582</v>
      </c>
      <c r="MV10" s="26">
        <v>365</v>
      </c>
      <c r="MW10" s="26">
        <v>348</v>
      </c>
      <c r="MX10" s="150">
        <f ca="1">$E$12*(MW10-$E$11)+$E$11+$E$13*_xlfn.NORM.S.INV(RAND())</f>
        <v>364.99328347749912</v>
      </c>
      <c r="MY10" s="150">
        <f t="shared" ref="MY10" ca="1" si="59">$E$12*(MX10-$E$11)+$E$11+$E$13*_xlfn.NORM.S.INV(RAND())</f>
        <v>381.06762904617983</v>
      </c>
      <c r="MZ10" s="150">
        <f t="shared" ref="MZ10" ca="1" si="60">$E$12*(MY10-$E$11)+$E$11+$E$13*_xlfn.NORM.S.INV(RAND())</f>
        <v>459.62046115001476</v>
      </c>
      <c r="NA10" s="150">
        <f t="shared" ref="NA10" ca="1" si="61">$E$12*(MZ10-$E$11)+$E$11+$E$13*_xlfn.NORM.S.INV(RAND())</f>
        <v>462.53560420620562</v>
      </c>
      <c r="NB10" s="150">
        <f t="shared" ref="NB10" ca="1" si="62">$E$12*(NA10-$E$11)+$E$11+$E$13*_xlfn.NORM.S.INV(RAND())</f>
        <v>335.3942322885062</v>
      </c>
      <c r="NC10" s="150">
        <f t="shared" ref="NC10" ca="1" si="63">$E$12*(NB10-$E$11)+$E$11+$E$13*_xlfn.NORM.S.INV(RAND())</f>
        <v>311.345208410162</v>
      </c>
      <c r="ND10" s="150">
        <f t="shared" ref="ND10" ca="1" si="64">$E$12*(NC10-$E$11)+$E$11+$E$13*_xlfn.NORM.S.INV(RAND())</f>
        <v>278.40016069907153</v>
      </c>
      <c r="NE10" s="150">
        <f t="shared" ref="NE10" ca="1" si="65">$E$12*(ND10-$E$11)+$E$11+$E$13*_xlfn.NORM.S.INV(RAND())</f>
        <v>248.22875930194488</v>
      </c>
      <c r="NF10" s="150">
        <f t="shared" ref="NF10" ca="1" si="66">$E$12*(NE10-$E$11)+$E$11+$E$13*_xlfn.NORM.S.INV(RAND())</f>
        <v>242.79262519884429</v>
      </c>
      <c r="NG10" s="150">
        <f t="shared" ref="NG10" ca="1" si="67">$E$12*(NF10-$E$11)+$E$11+$E$13*_xlfn.NORM.S.INV(RAND())</f>
        <v>240.18246778789208</v>
      </c>
      <c r="NH10" s="150">
        <f t="shared" ref="NH10" ca="1" si="68">$E$12*(NG10-$E$11)+$E$11+$E$13*_xlfn.NORM.S.INV(RAND())</f>
        <v>257.03629285809541</v>
      </c>
      <c r="NI10" s="150">
        <f t="shared" ref="NI10" ca="1" si="69">$E$12*(NH10-$E$11)+$E$11+$E$13*_xlfn.NORM.S.INV(RAND())</f>
        <v>230.81615478675292</v>
      </c>
      <c r="NJ10" s="150">
        <f t="shared" ref="NJ10" ca="1" si="70">$E$12*(NI10-$E$11)+$E$11+$E$13*_xlfn.NORM.S.INV(RAND())</f>
        <v>195.2066764784494</v>
      </c>
      <c r="NK10" s="150">
        <f t="shared" ref="NK10" ca="1" si="71">$E$12*(NJ10-$E$11)+$E$11+$E$13*_xlfn.NORM.S.INV(RAND())</f>
        <v>260.20509639482538</v>
      </c>
      <c r="NL10" s="150">
        <f t="shared" ref="NL10" ca="1" si="72">$E$12*(NK10-$E$11)+$E$11+$E$13*_xlfn.NORM.S.INV(RAND())</f>
        <v>268.99496267344779</v>
      </c>
      <c r="NM10" s="150">
        <f t="shared" ref="NM10" ca="1" si="73">$E$12*(NL10-$E$11)+$E$11+$E$13*_xlfn.NORM.S.INV(RAND())</f>
        <v>248.33113128036993</v>
      </c>
      <c r="NN10" s="150">
        <f t="shared" ref="NN10" ca="1" si="74">$E$12*(NM10-$E$11)+$E$11+$E$13*_xlfn.NORM.S.INV(RAND())</f>
        <v>363.28548577628663</v>
      </c>
      <c r="NO10" s="150">
        <f t="shared" ref="NO10" ca="1" si="75">$E$12*(NN10-$E$11)+$E$11+$E$13*_xlfn.NORM.S.INV(RAND())</f>
        <v>398.15037841295219</v>
      </c>
      <c r="NP10" s="150">
        <f t="shared" ref="NP10" ca="1" si="76">$E$12*(NO10-$E$11)+$E$11+$E$13*_xlfn.NORM.S.INV(RAND())</f>
        <v>429.3174681277826</v>
      </c>
      <c r="NQ10" s="150">
        <f t="shared" ref="NQ10" ca="1" si="77">$E$12*(NP10-$E$11)+$E$11+$E$13*_xlfn.NORM.S.INV(RAND())</f>
        <v>433.27573093925565</v>
      </c>
      <c r="NR10" s="150">
        <f t="shared" ref="NR10" ca="1" si="78">$E$12*(NQ10-$E$11)+$E$11+$E$13*_xlfn.NORM.S.INV(RAND())</f>
        <v>330.17558807148498</v>
      </c>
      <c r="NS10" s="150">
        <f t="shared" ref="NS10" ca="1" si="79">$E$12*(NR10-$E$11)+$E$11+$E$13*_xlfn.NORM.S.INV(RAND())</f>
        <v>451.04501232921336</v>
      </c>
      <c r="NT10" s="150">
        <f t="shared" ref="NT10" ca="1" si="80">$E$12*(NS10-$E$11)+$E$11+$E$13*_xlfn.NORM.S.INV(RAND())</f>
        <v>467.88555407015792</v>
      </c>
      <c r="NU10" s="150">
        <f t="shared" ref="NU10" ca="1" si="81">$E$12*(NT10-$E$11)+$E$11+$E$13*_xlfn.NORM.S.INV(RAND())</f>
        <v>491.54152977611551</v>
      </c>
      <c r="NV10" s="150">
        <f t="shared" ref="NV10" ca="1" si="82">$E$12*(NU10-$E$11)+$E$11+$E$13*_xlfn.NORM.S.INV(RAND())</f>
        <v>422.98583750278959</v>
      </c>
      <c r="NW10" s="150">
        <f t="shared" ref="NW10" ca="1" si="83">$E$12*(NV10-$E$11)+$E$11+$E$13*_xlfn.NORM.S.INV(RAND())</f>
        <v>514.81371154422993</v>
      </c>
      <c r="NX10" s="150">
        <f t="shared" ref="NX10" ca="1" si="84">$E$12*(NW10-$E$11)+$E$11+$E$13*_xlfn.NORM.S.INV(RAND())</f>
        <v>422.57620935225737</v>
      </c>
      <c r="NY10" s="150">
        <f t="shared" ref="NY10" ca="1" si="85">$E$12*(NX10-$E$11)+$E$11+$E$13*_xlfn.NORM.S.INV(RAND())</f>
        <v>325.57332085555873</v>
      </c>
      <c r="NZ10" s="150">
        <f t="shared" ref="NZ10" ca="1" si="86">$E$12*(NY10-$E$11)+$E$11+$E$13*_xlfn.NORM.S.INV(RAND())</f>
        <v>321.22732331907406</v>
      </c>
      <c r="OA10" s="150">
        <f t="shared" ref="OA10" ca="1" si="87">$E$12*(NZ10-$E$11)+$E$11+$E$13*_xlfn.NORM.S.INV(RAND())</f>
        <v>469.87665907041708</v>
      </c>
      <c r="OB10" s="150">
        <f t="shared" ref="OB10" ca="1" si="88">$E$12*(OA10-$E$11)+$E$11+$E$13*_xlfn.NORM.S.INV(RAND())</f>
        <v>528.57509484962384</v>
      </c>
      <c r="OC10" s="150">
        <f t="shared" ref="OC10" ca="1" si="89">$E$12*(OB10-$E$11)+$E$11+$E$13*_xlfn.NORM.S.INV(RAND())</f>
        <v>547.09094621734948</v>
      </c>
      <c r="OD10" s="150">
        <f t="shared" ref="OD10" ca="1" si="90">$E$12*(OC10-$E$11)+$E$11+$E$13*_xlfn.NORM.S.INV(RAND())</f>
        <v>514.43149033276393</v>
      </c>
      <c r="OE10" s="150">
        <f t="shared" ref="OE10" ca="1" si="91">$E$12*(OD10-$E$11)+$E$11+$E$13*_xlfn.NORM.S.INV(RAND())</f>
        <v>429.83640250624632</v>
      </c>
      <c r="OF10" s="150">
        <f t="shared" ref="OF10" ca="1" si="92">$E$12*(OE10-$E$11)+$E$11+$E$13*_xlfn.NORM.S.INV(RAND())</f>
        <v>420.43850309321579</v>
      </c>
      <c r="OG10" s="150">
        <f t="shared" ref="OG10" ca="1" si="93">$E$12*(OF10-$E$11)+$E$11+$E$13*_xlfn.NORM.S.INV(RAND())</f>
        <v>412.95809719289673</v>
      </c>
      <c r="OH10" s="150">
        <f t="shared" ref="OH10" ca="1" si="94">$E$12*(OG10-$E$11)+$E$11+$E$13*_xlfn.NORM.S.INV(RAND())</f>
        <v>436.69267019837906</v>
      </c>
      <c r="OI10" s="150">
        <f t="shared" ref="OI10" ca="1" si="95">$E$12*(OH10-$E$11)+$E$11+$E$13*_xlfn.NORM.S.INV(RAND())</f>
        <v>399.78214009560304</v>
      </c>
      <c r="OJ10" s="150">
        <f t="shared" ref="OJ10" ca="1" si="96">$E$12*(OI10-$E$11)+$E$11+$E$13*_xlfn.NORM.S.INV(RAND())</f>
        <v>416.20703617927933</v>
      </c>
      <c r="OK10" s="150">
        <f t="shared" ref="OK10" ca="1" si="97">$E$12*(OJ10-$E$11)+$E$11+$E$13*_xlfn.NORM.S.INV(RAND())</f>
        <v>456.18853741388938</v>
      </c>
      <c r="OL10" s="150">
        <f t="shared" ref="OL10" ca="1" si="98">$E$12*(OK10-$E$11)+$E$11+$E$13*_xlfn.NORM.S.INV(RAND())</f>
        <v>330.21650545090648</v>
      </c>
      <c r="OM10" s="150">
        <f t="shared" ref="OM10" ca="1" si="99">$E$12*(OL10-$E$11)+$E$11+$E$13*_xlfn.NORM.S.INV(RAND())</f>
        <v>382.58168312013038</v>
      </c>
      <c r="ON10" s="150">
        <f t="shared" ref="ON10" ca="1" si="100">$E$12*(OM10-$E$11)+$E$11+$E$13*_xlfn.NORM.S.INV(RAND())</f>
        <v>318.1940729084539</v>
      </c>
      <c r="OO10" s="150">
        <f t="shared" ref="OO10" ca="1" si="101">$E$12*(ON10-$E$11)+$E$11+$E$13*_xlfn.NORM.S.INV(RAND())</f>
        <v>232.58071322599397</v>
      </c>
      <c r="OP10" s="150">
        <f t="shared" ref="OP10" ca="1" si="102">$E$12*(OO10-$E$11)+$E$11+$E$13*_xlfn.NORM.S.INV(RAND())</f>
        <v>189.75465218023919</v>
      </c>
      <c r="OQ10" s="150">
        <f t="shared" ref="OQ10" ca="1" si="103">$E$12*(OP10-$E$11)+$E$11+$E$13*_xlfn.NORM.S.INV(RAND())</f>
        <v>242.43214337926634</v>
      </c>
      <c r="OR10" s="150">
        <f t="shared" ref="OR10" ca="1" si="104">$E$12*(OQ10-$E$11)+$E$11+$E$13*_xlfn.NORM.S.INV(RAND())</f>
        <v>249.89886135547056</v>
      </c>
      <c r="OS10" s="150">
        <f t="shared" ref="OS10" ca="1" si="105">$E$12*(OR10-$E$11)+$E$11+$E$13*_xlfn.NORM.S.INV(RAND())</f>
        <v>379.1291023514429</v>
      </c>
      <c r="OT10" s="150">
        <f t="shared" ref="OT10" ca="1" si="106">$E$12*(OS10-$E$11)+$E$11+$E$13*_xlfn.NORM.S.INV(RAND())</f>
        <v>275.40777875446338</v>
      </c>
      <c r="OV10" s="27"/>
      <c r="OW10" s="16"/>
      <c r="OX10" s="632" t="s">
        <v>582</v>
      </c>
      <c r="OY10" s="486">
        <v>11831</v>
      </c>
      <c r="OZ10" s="486">
        <v>9594</v>
      </c>
      <c r="PA10" s="486">
        <v>10144</v>
      </c>
      <c r="PB10" s="487">
        <f t="shared" ref="PB10:QW10" ca="1" si="107">$E$17*(PA10-$E$16)+$E$16+$E$18*_xlfn.NORM.S.INV(RAND())</f>
        <v>10298.908308499385</v>
      </c>
      <c r="PC10" s="487">
        <f t="shared" ca="1" si="107"/>
        <v>12068.310526713918</v>
      </c>
      <c r="PD10" s="487">
        <f t="shared" ca="1" si="107"/>
        <v>14371.048025757525</v>
      </c>
      <c r="PE10" s="487">
        <f t="shared" ca="1" si="107"/>
        <v>17425.178302643511</v>
      </c>
      <c r="PF10" s="487">
        <f t="shared" ca="1" si="107"/>
        <v>19688.089487537785</v>
      </c>
      <c r="PG10" s="487">
        <f t="shared" ca="1" si="107"/>
        <v>15847.67889228374</v>
      </c>
      <c r="PH10" s="487">
        <f t="shared" ca="1" si="107"/>
        <v>13056.297481572326</v>
      </c>
      <c r="PI10" s="487">
        <f t="shared" ca="1" si="107"/>
        <v>14272.379956719455</v>
      </c>
      <c r="PJ10" s="487">
        <f t="shared" ca="1" si="107"/>
        <v>11210.912242522121</v>
      </c>
      <c r="PK10" s="487">
        <f t="shared" ca="1" si="107"/>
        <v>10213.685549231288</v>
      </c>
      <c r="PL10" s="487">
        <f t="shared" ca="1" si="107"/>
        <v>10875.468222084353</v>
      </c>
      <c r="PM10" s="487">
        <f t="shared" ca="1" si="107"/>
        <v>9072.7342728303393</v>
      </c>
      <c r="PN10" s="487">
        <f t="shared" ca="1" si="107"/>
        <v>10450.561558832715</v>
      </c>
      <c r="PO10" s="487">
        <f t="shared" ca="1" si="107"/>
        <v>10871.661737526334</v>
      </c>
      <c r="PP10" s="487">
        <f t="shared" ca="1" si="107"/>
        <v>12224.912680012727</v>
      </c>
      <c r="PQ10" s="487">
        <f t="shared" ca="1" si="107"/>
        <v>11577.19231955031</v>
      </c>
      <c r="PR10" s="487">
        <f t="shared" ca="1" si="107"/>
        <v>12107.643101270909</v>
      </c>
      <c r="PS10" s="487">
        <f t="shared" ca="1" si="107"/>
        <v>12947.360356674639</v>
      </c>
      <c r="PT10" s="487">
        <f t="shared" ca="1" si="107"/>
        <v>12808.922528790783</v>
      </c>
      <c r="PU10" s="487">
        <f t="shared" ca="1" si="107"/>
        <v>13071.828243256177</v>
      </c>
      <c r="PV10" s="487">
        <f t="shared" ca="1" si="107"/>
        <v>14134.584548979994</v>
      </c>
      <c r="PW10" s="487">
        <f t="shared" ca="1" si="107"/>
        <v>19743.307652832515</v>
      </c>
      <c r="PX10" s="487">
        <f t="shared" ca="1" si="107"/>
        <v>19702.378927721238</v>
      </c>
      <c r="PY10" s="487">
        <f t="shared" ca="1" si="107"/>
        <v>14782.381212001277</v>
      </c>
      <c r="PZ10" s="487">
        <f t="shared" ca="1" si="107"/>
        <v>16445.970746652016</v>
      </c>
      <c r="QA10" s="487">
        <f t="shared" ca="1" si="107"/>
        <v>15832.588084399813</v>
      </c>
      <c r="QB10" s="487">
        <f t="shared" ca="1" si="107"/>
        <v>14222.217172718112</v>
      </c>
      <c r="QC10" s="487">
        <f t="shared" ca="1" si="107"/>
        <v>16846.102023554555</v>
      </c>
      <c r="QD10" s="487">
        <f t="shared" ca="1" si="107"/>
        <v>18573.640771830913</v>
      </c>
      <c r="QE10" s="487">
        <f t="shared" ca="1" si="107"/>
        <v>20722.371828035808</v>
      </c>
      <c r="QF10" s="487">
        <f t="shared" ca="1" si="107"/>
        <v>20096.345597917469</v>
      </c>
      <c r="QG10" s="487">
        <f t="shared" ca="1" si="107"/>
        <v>20032.614498608164</v>
      </c>
      <c r="QH10" s="487">
        <f t="shared" ca="1" si="107"/>
        <v>19094.652281462651</v>
      </c>
      <c r="QI10" s="487">
        <f t="shared" ca="1" si="107"/>
        <v>18170.035979989105</v>
      </c>
      <c r="QJ10" s="487">
        <f t="shared" ca="1" si="107"/>
        <v>17824.594553077637</v>
      </c>
      <c r="QK10" s="487">
        <f t="shared" ca="1" si="107"/>
        <v>18999.2552746273</v>
      </c>
      <c r="QL10" s="487">
        <f t="shared" ca="1" si="107"/>
        <v>16954.42601215277</v>
      </c>
      <c r="QM10" s="487">
        <f t="shared" ca="1" si="107"/>
        <v>19499.951838857491</v>
      </c>
      <c r="QN10" s="487">
        <f t="shared" ca="1" si="107"/>
        <v>16209.547728426794</v>
      </c>
      <c r="QO10" s="487">
        <f t="shared" ca="1" si="107"/>
        <v>17658.926637968823</v>
      </c>
      <c r="QP10" s="487">
        <f t="shared" ca="1" si="107"/>
        <v>14351.923406986332</v>
      </c>
      <c r="QQ10" s="487">
        <f t="shared" ca="1" si="107"/>
        <v>17231.504497966554</v>
      </c>
      <c r="QR10" s="487">
        <f t="shared" ca="1" si="107"/>
        <v>15373.707737668632</v>
      </c>
      <c r="QS10" s="487">
        <f t="shared" ca="1" si="107"/>
        <v>12118.313021942846</v>
      </c>
      <c r="QT10" s="487">
        <f t="shared" ca="1" si="107"/>
        <v>15225.113183619884</v>
      </c>
      <c r="QU10" s="487">
        <f t="shared" ca="1" si="107"/>
        <v>20054.528783234127</v>
      </c>
      <c r="QV10" s="487">
        <f t="shared" ca="1" si="107"/>
        <v>17755.072851455021</v>
      </c>
      <c r="QW10" s="487">
        <f t="shared" ca="1" si="107"/>
        <v>16625.41913586111</v>
      </c>
      <c r="QY10" s="147"/>
      <c r="RA10" s="632" t="s">
        <v>582</v>
      </c>
      <c r="RB10">
        <v>29568</v>
      </c>
      <c r="RC10">
        <v>26180.000000000004</v>
      </c>
      <c r="RD10">
        <v>58520.000000000007</v>
      </c>
      <c r="RE10" s="152">
        <f t="shared" ref="RE10:SZ10" ca="1" si="108">$E$22*(RD10-$E$21)+$E$21+$E$23*_xlfn.NORM.S.INV(RAND())</f>
        <v>52905.166076191163</v>
      </c>
      <c r="RF10" s="152">
        <f t="shared" ca="1" si="108"/>
        <v>46037.10439428949</v>
      </c>
      <c r="RG10" s="152">
        <f t="shared" ca="1" si="108"/>
        <v>43157.014195727628</v>
      </c>
      <c r="RH10" s="152">
        <f t="shared" ca="1" si="108"/>
        <v>43959.844608980166</v>
      </c>
      <c r="RI10" s="152">
        <f t="shared" ca="1" si="108"/>
        <v>48738.25380503192</v>
      </c>
      <c r="RJ10" s="152">
        <f t="shared" ca="1" si="108"/>
        <v>51617.798487891545</v>
      </c>
      <c r="RK10" s="152">
        <f t="shared" ca="1" si="108"/>
        <v>43874.90016981896</v>
      </c>
      <c r="RL10" s="152">
        <f t="shared" ca="1" si="108"/>
        <v>37983.912934870081</v>
      </c>
      <c r="RM10" s="152">
        <f t="shared" ca="1" si="108"/>
        <v>37560.361028843632</v>
      </c>
      <c r="RN10" s="152">
        <f t="shared" ca="1" si="108"/>
        <v>41548.046108233873</v>
      </c>
      <c r="RO10" s="152">
        <f t="shared" ca="1" si="108"/>
        <v>44438.911926944646</v>
      </c>
      <c r="RP10" s="152">
        <f t="shared" ca="1" si="108"/>
        <v>55599.92883132647</v>
      </c>
      <c r="RQ10" s="152">
        <f t="shared" ca="1" si="108"/>
        <v>48467.263903421699</v>
      </c>
      <c r="RR10" s="152">
        <f t="shared" ca="1" si="108"/>
        <v>54942.634542749875</v>
      </c>
      <c r="RS10" s="152">
        <f t="shared" ca="1" si="108"/>
        <v>59121.003280785662</v>
      </c>
      <c r="RT10" s="152">
        <f t="shared" ca="1" si="108"/>
        <v>57253.759634824746</v>
      </c>
      <c r="RU10" s="152">
        <f t="shared" ca="1" si="108"/>
        <v>57367.510082555935</v>
      </c>
      <c r="RV10" s="152">
        <f t="shared" ca="1" si="108"/>
        <v>46112.422220055429</v>
      </c>
      <c r="RW10" s="152">
        <f t="shared" ca="1" si="108"/>
        <v>46223.97241422606</v>
      </c>
      <c r="RX10" s="152">
        <f t="shared" ca="1" si="108"/>
        <v>45044.523943931556</v>
      </c>
      <c r="RY10" s="152">
        <f t="shared" ca="1" si="108"/>
        <v>54841.244410912797</v>
      </c>
      <c r="RZ10" s="152">
        <f t="shared" ca="1" si="108"/>
        <v>71189.559458321382</v>
      </c>
      <c r="SA10" s="152">
        <f t="shared" ca="1" si="108"/>
        <v>67156.83596781893</v>
      </c>
      <c r="SB10" s="152">
        <f t="shared" ca="1" si="108"/>
        <v>62969.430146927349</v>
      </c>
      <c r="SC10" s="152">
        <f t="shared" ca="1" si="108"/>
        <v>63499.716022953806</v>
      </c>
      <c r="SD10" s="152">
        <f t="shared" ca="1" si="108"/>
        <v>53230.623234499559</v>
      </c>
      <c r="SE10" s="152">
        <f t="shared" ca="1" si="108"/>
        <v>43165.733992931055</v>
      </c>
      <c r="SF10" s="152">
        <f t="shared" ca="1" si="108"/>
        <v>51608.488359398405</v>
      </c>
      <c r="SG10" s="152">
        <f t="shared" ca="1" si="108"/>
        <v>57057.586582314951</v>
      </c>
      <c r="SH10" s="152">
        <f t="shared" ca="1" si="108"/>
        <v>52977.398080344785</v>
      </c>
      <c r="SI10" s="152">
        <f t="shared" ca="1" si="108"/>
        <v>58715.283258856129</v>
      </c>
      <c r="SJ10" s="152">
        <f t="shared" ca="1" si="108"/>
        <v>58690.666228693102</v>
      </c>
      <c r="SK10" s="152">
        <f t="shared" ca="1" si="108"/>
        <v>53890.774976685185</v>
      </c>
      <c r="SL10" s="152">
        <f t="shared" ca="1" si="108"/>
        <v>60873.229402312201</v>
      </c>
      <c r="SM10" s="152">
        <f t="shared" ca="1" si="108"/>
        <v>66058.606143017052</v>
      </c>
      <c r="SN10" s="152">
        <f t="shared" ca="1" si="108"/>
        <v>60593.145795186072</v>
      </c>
      <c r="SO10" s="152">
        <f t="shared" ca="1" si="108"/>
        <v>54320.455116329431</v>
      </c>
      <c r="SP10" s="152">
        <f t="shared" ca="1" si="108"/>
        <v>46639.884831424912</v>
      </c>
      <c r="SQ10" s="152">
        <f t="shared" ca="1" si="108"/>
        <v>44670.146683676394</v>
      </c>
      <c r="SR10" s="152">
        <f t="shared" ca="1" si="108"/>
        <v>45951.00062686103</v>
      </c>
      <c r="SS10" s="152">
        <f t="shared" ca="1" si="108"/>
        <v>50958.246981867596</v>
      </c>
      <c r="ST10" s="152">
        <f t="shared" ca="1" si="108"/>
        <v>50309.812925180893</v>
      </c>
      <c r="SU10" s="152">
        <f t="shared" ca="1" si="108"/>
        <v>51553.341792394815</v>
      </c>
      <c r="SV10" s="152">
        <f t="shared" ca="1" si="108"/>
        <v>61515.486503961678</v>
      </c>
      <c r="SW10" s="152">
        <f t="shared" ca="1" si="108"/>
        <v>64731.156904346411</v>
      </c>
      <c r="SX10" s="152">
        <f t="shared" ca="1" si="108"/>
        <v>59898.066353831462</v>
      </c>
      <c r="SY10" s="152">
        <f t="shared" ca="1" si="108"/>
        <v>63906.356632588271</v>
      </c>
      <c r="SZ10" s="152">
        <f t="shared" ca="1" si="108"/>
        <v>64235.765781633825</v>
      </c>
      <c r="TB10" s="147"/>
      <c r="TD10" s="632" t="s">
        <v>582</v>
      </c>
      <c r="TE10" s="486">
        <v>5636</v>
      </c>
      <c r="TF10" s="486">
        <v>4947.8</v>
      </c>
      <c r="TG10" s="486">
        <v>6270</v>
      </c>
      <c r="TH10" s="487">
        <f t="shared" ref="TH10:VC10" ca="1" si="109">$E$27*(TG10-$E$26)+$E$26+$E$28*_xlfn.NORM.S.INV(RAND())</f>
        <v>5337.0622929005322</v>
      </c>
      <c r="TI10" s="487">
        <f t="shared" ca="1" si="109"/>
        <v>4947.6279390594755</v>
      </c>
      <c r="TJ10" s="487">
        <f t="shared" ca="1" si="109"/>
        <v>4572.5169680002491</v>
      </c>
      <c r="TK10" s="487">
        <f t="shared" ca="1" si="109"/>
        <v>3928.094368968148</v>
      </c>
      <c r="TL10" s="487">
        <f t="shared" ca="1" si="109"/>
        <v>4206.702182831249</v>
      </c>
      <c r="TM10" s="487">
        <f t="shared" ca="1" si="109"/>
        <v>4063.6073618339724</v>
      </c>
      <c r="TN10" s="487">
        <f t="shared" ca="1" si="109"/>
        <v>4265.6717124024162</v>
      </c>
      <c r="TO10" s="487">
        <f t="shared" ca="1" si="109"/>
        <v>4982.9973797237644</v>
      </c>
      <c r="TP10" s="487">
        <f t="shared" ca="1" si="109"/>
        <v>4927.9196995230322</v>
      </c>
      <c r="TQ10" s="487">
        <f t="shared" ca="1" si="109"/>
        <v>4912.0841312049079</v>
      </c>
      <c r="TR10" s="487">
        <f t="shared" ca="1" si="109"/>
        <v>5541.6103207283204</v>
      </c>
      <c r="TS10" s="487">
        <f t="shared" ca="1" si="109"/>
        <v>4825.5456827141861</v>
      </c>
      <c r="TT10" s="487">
        <f t="shared" ca="1" si="109"/>
        <v>4588.1223960537354</v>
      </c>
      <c r="TU10" s="487">
        <f t="shared" ca="1" si="109"/>
        <v>3072.6180142608046</v>
      </c>
      <c r="TV10" s="487">
        <f t="shared" ca="1" si="109"/>
        <v>2655.2386445819443</v>
      </c>
      <c r="TW10" s="487">
        <f t="shared" ca="1" si="109"/>
        <v>3932.5840691883918</v>
      </c>
      <c r="TX10" s="487">
        <f t="shared" ca="1" si="109"/>
        <v>3736.9095715898511</v>
      </c>
      <c r="TY10" s="487">
        <f t="shared" ca="1" si="109"/>
        <v>4489.8297014956825</v>
      </c>
      <c r="TZ10" s="487">
        <f t="shared" ca="1" si="109"/>
        <v>4561.3646980000749</v>
      </c>
      <c r="UA10" s="487">
        <f t="shared" ca="1" si="109"/>
        <v>4644.0047426077399</v>
      </c>
      <c r="UB10" s="487">
        <f t="shared" ca="1" si="109"/>
        <v>4478.3538901472321</v>
      </c>
      <c r="UC10" s="487">
        <f t="shared" ca="1" si="109"/>
        <v>5963.6802337459449</v>
      </c>
      <c r="UD10" s="487">
        <f t="shared" ca="1" si="109"/>
        <v>5333.5659666248657</v>
      </c>
      <c r="UE10" s="487">
        <f t="shared" ca="1" si="109"/>
        <v>5781.9974252489974</v>
      </c>
      <c r="UF10" s="487">
        <f t="shared" ca="1" si="109"/>
        <v>4548.5168408121981</v>
      </c>
      <c r="UG10" s="487">
        <f t="shared" ca="1" si="109"/>
        <v>4202.0740357233444</v>
      </c>
      <c r="UH10" s="487">
        <f t="shared" ca="1" si="109"/>
        <v>5433.300183099107</v>
      </c>
      <c r="UI10" s="487">
        <f t="shared" ca="1" si="109"/>
        <v>5983.7006404757503</v>
      </c>
      <c r="UJ10" s="487">
        <f t="shared" ca="1" si="109"/>
        <v>4091.1591401838787</v>
      </c>
      <c r="UK10" s="487">
        <f t="shared" ca="1" si="109"/>
        <v>3838.3134969148805</v>
      </c>
      <c r="UL10" s="487">
        <f t="shared" ca="1" si="109"/>
        <v>4541.2557451173925</v>
      </c>
      <c r="UM10" s="487">
        <f t="shared" ca="1" si="109"/>
        <v>4022.3533865837499</v>
      </c>
      <c r="UN10" s="487">
        <f t="shared" ca="1" si="109"/>
        <v>3585.4443303811404</v>
      </c>
      <c r="UO10" s="487">
        <f t="shared" ca="1" si="109"/>
        <v>4609.9581708237911</v>
      </c>
      <c r="UP10" s="487">
        <f t="shared" ca="1" si="109"/>
        <v>5067.4318640960591</v>
      </c>
      <c r="UQ10" s="487">
        <f t="shared" ca="1" si="109"/>
        <v>4918.4357663875726</v>
      </c>
      <c r="UR10" s="487">
        <f t="shared" ca="1" si="109"/>
        <v>4060.1264886385361</v>
      </c>
      <c r="US10" s="487">
        <f t="shared" ca="1" si="109"/>
        <v>6197.8361687961851</v>
      </c>
      <c r="UT10" s="487">
        <f t="shared" ca="1" si="109"/>
        <v>6960.5650543207912</v>
      </c>
      <c r="UU10" s="487">
        <f t="shared" ca="1" si="109"/>
        <v>6998.3681759753608</v>
      </c>
      <c r="UV10" s="487">
        <f t="shared" ca="1" si="109"/>
        <v>6827.7376603114644</v>
      </c>
      <c r="UW10" s="487">
        <f t="shared" ca="1" si="109"/>
        <v>5848.050070443619</v>
      </c>
      <c r="UX10" s="487">
        <f t="shared" ca="1" si="109"/>
        <v>3855.4756495929018</v>
      </c>
      <c r="UY10" s="487">
        <f t="shared" ca="1" si="109"/>
        <v>4417.0822770463537</v>
      </c>
      <c r="UZ10" s="487">
        <f t="shared" ca="1" si="109"/>
        <v>5053.3373638499779</v>
      </c>
      <c r="VA10" s="487">
        <f t="shared" ca="1" si="109"/>
        <v>5731.0044627497045</v>
      </c>
      <c r="VB10" s="487">
        <f t="shared" ca="1" si="109"/>
        <v>7548.0604759447897</v>
      </c>
      <c r="VC10" s="487">
        <f t="shared" ca="1" si="109"/>
        <v>6160.913066524945</v>
      </c>
      <c r="VE10" s="147"/>
      <c r="VJ10" s="632" t="s">
        <v>582</v>
      </c>
      <c r="VK10" s="486">
        <f>$VH$3*AB10+$VH$4*EI10+$VH$5*GL10+$VH$6*IO10</f>
        <v>739.55899999999986</v>
      </c>
      <c r="VL10" s="486">
        <f t="shared" ref="VL10" si="110">$VH$3*AC10+$VH$4*EJ10+$VH$5*GM10+$VH$6*IP10</f>
        <v>696.1318</v>
      </c>
      <c r="VM10" s="486">
        <f t="shared" ref="VM10" ca="1" si="111">$VH$3*AD10+$VH$4*EK10+$VH$5*GN10+$VH$6*IQ10</f>
        <v>701.38508954836357</v>
      </c>
      <c r="VN10" s="486">
        <f t="shared" ref="VN10" ca="1" si="112">$VH$3*AE10+$VH$4*EL10+$VH$5*GO10+$VH$6*IR10</f>
        <v>755.06754497811278</v>
      </c>
      <c r="VO10" s="486">
        <f t="shared" ref="VO10" ca="1" si="113">$VH$3*AF10+$VH$4*EM10+$VH$5*GP10+$VH$6*IS10</f>
        <v>699.87208002019156</v>
      </c>
      <c r="VP10" s="486">
        <f t="shared" ref="VP10" ca="1" si="114">$VH$3*AG10+$VH$4*EN10+$VH$5*GQ10+$VH$6*IT10</f>
        <v>755.4346046411265</v>
      </c>
      <c r="VQ10" s="486">
        <f t="shared" ref="VQ10" ca="1" si="115">$VH$3*AH10+$VH$4*EO10+$VH$5*GR10+$VH$6*IU10</f>
        <v>888.78417826080147</v>
      </c>
      <c r="VR10" s="486">
        <f t="shared" ref="VR10" ca="1" si="116">$VH$3*AI10+$VH$4*EP10+$VH$5*GS10+$VH$6*IV10</f>
        <v>960.44722493860206</v>
      </c>
      <c r="VS10" s="486">
        <f t="shared" ref="VS10" ca="1" si="117">$VH$3*AJ10+$VH$4*EQ10+$VH$5*GT10+$VH$6*IW10</f>
        <v>978.10102033591875</v>
      </c>
      <c r="VT10" s="486">
        <f t="shared" ref="VT10" ca="1" si="118">$VH$3*AK10+$VH$4*ER10+$VH$5*GU10+$VH$6*IX10</f>
        <v>977.38493108117552</v>
      </c>
      <c r="VU10" s="486">
        <f t="shared" ref="VU10" ca="1" si="119">$VH$3*AL10+$VH$4*ES10+$VH$5*GV10+$VH$6*IY10</f>
        <v>987.03961856550404</v>
      </c>
      <c r="VV10" s="486">
        <f t="shared" ref="VV10" ca="1" si="120">$VH$3*AM10+$VH$4*ET10+$VH$5*GW10+$VH$6*IZ10</f>
        <v>896.93319615582595</v>
      </c>
      <c r="VW10" s="486">
        <f t="shared" ref="VW10" ca="1" si="121">$VH$3*AN10+$VH$4*EU10+$VH$5*GX10+$VH$6*JA10</f>
        <v>864.21550359724188</v>
      </c>
      <c r="VX10" s="486">
        <f t="shared" ref="VX10" ca="1" si="122">$VH$3*AO10+$VH$4*EV10+$VH$5*GY10+$VH$6*JB10</f>
        <v>848.63608000836484</v>
      </c>
      <c r="VY10" s="486">
        <f t="shared" ref="VY10" ca="1" si="123">$VH$3*AP10+$VH$4*EW10+$VH$5*GZ10+$VH$6*JC10</f>
        <v>819.00769585088392</v>
      </c>
      <c r="VZ10" s="486">
        <f t="shared" ref="VZ10" ca="1" si="124">$VH$3*AQ10+$VH$4*EX10+$VH$5*HA10+$VH$6*JD10</f>
        <v>837.92484322220571</v>
      </c>
      <c r="WA10" s="486">
        <f t="shared" ref="WA10" ca="1" si="125">$VH$3*AR10+$VH$4*EY10+$VH$5*HB10+$VH$6*JE10</f>
        <v>842.94926716870327</v>
      </c>
      <c r="WB10" s="486">
        <f t="shared" ref="WB10" ca="1" si="126">$VH$3*AS10+$VH$4*EZ10+$VH$5*HC10+$VH$6*JF10</f>
        <v>901.91057441621058</v>
      </c>
      <c r="WC10" s="486">
        <f t="shared" ref="WC10" ca="1" si="127">$VH$3*AT10+$VH$4*FA10+$VH$5*HD10+$VH$6*JG10</f>
        <v>747.78053170546741</v>
      </c>
      <c r="WD10" s="486">
        <f t="shared" ref="WD10" ca="1" si="128">$VH$3*AU10+$VH$4*FB10+$VH$5*HE10+$VH$6*JH10</f>
        <v>719.713135211436</v>
      </c>
      <c r="WE10" s="486">
        <f t="shared" ref="WE10" ca="1" si="129">$VH$3*AV10+$VH$4*FC10+$VH$5*HF10+$VH$6*JI10</f>
        <v>696.99279950911</v>
      </c>
      <c r="WF10" s="486">
        <f t="shared" ref="WF10" ca="1" si="130">$VH$3*AW10+$VH$4*FD10+$VH$5*HG10+$VH$6*JJ10</f>
        <v>722.99011346727104</v>
      </c>
      <c r="WG10" s="486">
        <f t="shared" ref="WG10" ca="1" si="131">$VH$3*AX10+$VH$4*FE10+$VH$5*HH10+$VH$6*JK10</f>
        <v>913.13796145665503</v>
      </c>
      <c r="WH10" s="486">
        <f t="shared" ref="WH10" ca="1" si="132">$VH$3*AY10+$VH$4*FF10+$VH$5*HI10+$VH$6*JL10</f>
        <v>930.2682431985769</v>
      </c>
      <c r="WI10" s="486">
        <f t="shared" ref="WI10" ca="1" si="133">$VH$3*AZ10+$VH$4*FG10+$VH$5*HJ10+$VH$6*JM10</f>
        <v>884.63041204846081</v>
      </c>
      <c r="WJ10" s="486">
        <f t="shared" ref="WJ10" ca="1" si="134">$VH$3*BA10+$VH$4*FH10+$VH$5*HK10+$VH$6*JN10</f>
        <v>796.01290534850148</v>
      </c>
      <c r="WK10" s="486">
        <f t="shared" ref="WK10" ca="1" si="135">$VH$3*BB10+$VH$4*FI10+$VH$5*HL10+$VH$6*JO10</f>
        <v>835.58630410708281</v>
      </c>
      <c r="WL10" s="486">
        <f t="shared" ref="WL10" ca="1" si="136">$VH$3*BC10+$VH$4*FJ10+$VH$5*HM10+$VH$6*JP10</f>
        <v>928.74766776070317</v>
      </c>
      <c r="WM10" s="486">
        <f t="shared" ref="WM10" ca="1" si="137">$VH$3*BD10+$VH$4*FK10+$VH$5*HN10+$VH$6*JQ10</f>
        <v>951.0137082039987</v>
      </c>
      <c r="WN10" s="486">
        <f t="shared" ref="WN10" ca="1" si="138">$VH$3*BE10+$VH$4*FL10+$VH$5*HO10+$VH$6*JR10</f>
        <v>1019.1303584694307</v>
      </c>
      <c r="WO10" s="486">
        <f t="shared" ref="WO10" ca="1" si="139">$VH$3*BF10+$VH$4*FM10+$VH$5*HP10+$VH$6*JS10</f>
        <v>927.6910970157013</v>
      </c>
      <c r="WP10" s="486">
        <f t="shared" ref="WP10" ca="1" si="140">$VH$3*BG10+$VH$4*FN10+$VH$5*HQ10+$VH$6*JT10</f>
        <v>982.31014017191239</v>
      </c>
      <c r="WQ10" s="486">
        <f t="shared" ref="WQ10" ca="1" si="141">$VH$3*BH10+$VH$4*FO10+$VH$5*HR10+$VH$6*JU10</f>
        <v>1049.1969463474873</v>
      </c>
      <c r="WR10" s="486">
        <f t="shared" ref="WR10" ca="1" si="142">$VH$3*BI10+$VH$4*FP10+$VH$5*HS10+$VH$6*JV10</f>
        <v>1151.328145551948</v>
      </c>
      <c r="WS10" s="486">
        <f t="shared" ref="WS10" ca="1" si="143">$VH$3*BJ10+$VH$4*FQ10+$VH$5*HT10+$VH$6*JW10</f>
        <v>1114.257038831943</v>
      </c>
      <c r="WT10" s="486">
        <f t="shared" ref="WT10" ca="1" si="144">$VH$3*BK10+$VH$4*FR10+$VH$5*HU10+$VH$6*JX10</f>
        <v>1040.2199780460921</v>
      </c>
      <c r="WU10" s="486">
        <f t="shared" ref="WU10" ca="1" si="145">$VH$3*BL10+$VH$4*FS10+$VH$5*HV10+$VH$6*JY10</f>
        <v>1049.000200213432</v>
      </c>
      <c r="WV10" s="486">
        <f t="shared" ref="WV10" ca="1" si="146">$VH$3*BM10+$VH$4*FT10+$VH$5*HW10+$VH$6*JZ10</f>
        <v>949.22013514551497</v>
      </c>
      <c r="WW10" s="486">
        <f t="shared" ref="WW10" ca="1" si="147">$VH$3*BN10+$VH$4*FU10+$VH$5*HX10+$VH$6*KA10</f>
        <v>1009.5963577940454</v>
      </c>
      <c r="WX10" s="486">
        <f t="shared" ref="WX10" ca="1" si="148">$VH$3*BO10+$VH$4*FV10+$VH$5*HY10+$VH$6*KB10</f>
        <v>966.34174007346269</v>
      </c>
      <c r="WY10" s="486">
        <f t="shared" ref="WY10" ca="1" si="149">$VH$3*BP10+$VH$4*FW10+$VH$5*HZ10+$VH$6*KC10</f>
        <v>914.71648337213128</v>
      </c>
      <c r="WZ10" s="486">
        <f t="shared" ref="WZ10" ca="1" si="150">$VH$3*BQ10+$VH$4*FX10+$VH$5*IA10+$VH$6*KD10</f>
        <v>833.61626234443372</v>
      </c>
      <c r="XA10" s="486">
        <f t="shared" ref="XA10" ca="1" si="151">$VH$3*BR10+$VH$4*FY10+$VH$5*IB10+$VH$6*KE10</f>
        <v>826.41462432190895</v>
      </c>
      <c r="XB10" s="486">
        <f t="shared" ref="XB10" ca="1" si="152">$VH$3*BS10+$VH$4*FZ10+$VH$5*IC10+$VH$6*KF10</f>
        <v>846.48035079094655</v>
      </c>
      <c r="XC10" s="486">
        <f t="shared" ref="XC10" ca="1" si="153">$VH$3*BT10+$VH$4*GA10+$VH$5*ID10+$VH$6*KG10</f>
        <v>818.2462274713514</v>
      </c>
      <c r="XD10" s="486">
        <f t="shared" ref="XD10" ca="1" si="154">$VH$3*BU10+$VH$4*GB10+$VH$5*IE10+$VH$6*KH10</f>
        <v>829.90212963740885</v>
      </c>
      <c r="XE10" s="486">
        <f t="shared" ref="XE10" ca="1" si="155">$VH$3*BV10+$VH$4*GC10+$VH$5*IF10+$VH$6*KI10</f>
        <v>851.74061684394746</v>
      </c>
      <c r="XF10" s="486">
        <f t="shared" ref="XF10" ca="1" si="156">$VH$3*BW10+$VH$4*GD10+$VH$5*IG10+$VH$6*KJ10</f>
        <v>940.1126804683322</v>
      </c>
      <c r="XG10" s="486">
        <f t="shared" ref="XG10" ca="1" si="157">$VH$3*BX10+$VH$4*GE10+$VH$5*IH10+$VH$6*KK10</f>
        <v>1037.6400979311686</v>
      </c>
      <c r="XH10" s="486">
        <f t="shared" ref="XH10" ca="1" si="158">$VH$3*BY10+$VH$4*GF10+$VH$5*II10+$VH$6*KL10</f>
        <v>1011.3786654542257</v>
      </c>
      <c r="XI10" s="486">
        <f t="shared" ref="XI10" ca="1" si="159">$VH$3*BZ10+$VH$4*GG10+$VH$5*IJ10+$VH$6*KM10</f>
        <v>1119.4193362969436</v>
      </c>
      <c r="XK10">
        <v>1</v>
      </c>
      <c r="XQ10">
        <v>1908</v>
      </c>
      <c r="XR10" s="12">
        <v>5300</v>
      </c>
      <c r="XS10" s="7">
        <v>18000</v>
      </c>
      <c r="XT10" s="7">
        <v>4300</v>
      </c>
      <c r="XU10" s="6">
        <v>480</v>
      </c>
      <c r="XV10" s="6"/>
      <c r="XW10">
        <v>1908</v>
      </c>
      <c r="XX10" s="12">
        <v>696.40287769784197</v>
      </c>
      <c r="XY10" s="6"/>
      <c r="XZ10" s="7">
        <v>26157.635467980301</v>
      </c>
      <c r="YA10" s="7">
        <v>6246.7661691542289</v>
      </c>
      <c r="YB10" s="6">
        <v>7697.9434447300773</v>
      </c>
      <c r="YD10" s="633">
        <f t="shared" si="0"/>
        <v>815.17781114829302</v>
      </c>
      <c r="YE10" s="633">
        <f t="shared" si="0"/>
        <v>531.4002054779537</v>
      </c>
      <c r="YF10" s="633">
        <f t="shared" si="1"/>
        <v>15424.86198403261</v>
      </c>
      <c r="YG10" s="633">
        <f t="shared" si="2"/>
        <v>56120.706810773758</v>
      </c>
      <c r="YH10" s="633">
        <f t="shared" si="3"/>
        <v>5621.8276305292102</v>
      </c>
    </row>
    <row r="11" spans="1:660" x14ac:dyDescent="0.45">
      <c r="B11" s="145" t="s">
        <v>468</v>
      </c>
      <c r="C11" s="477">
        <v>400</v>
      </c>
      <c r="D11" s="479">
        <f>'Financial Model'!D72</f>
        <v>400</v>
      </c>
      <c r="E11" s="482">
        <f>IF($D$2=0,C11,D11)</f>
        <v>400</v>
      </c>
      <c r="F11">
        <v>400</v>
      </c>
      <c r="Y11" s="147"/>
      <c r="AA11" s="632">
        <v>2</v>
      </c>
      <c r="AB11" s="26">
        <v>1636</v>
      </c>
      <c r="AC11" s="26">
        <v>1636</v>
      </c>
      <c r="AD11" s="26">
        <v>1761.4777201143916</v>
      </c>
      <c r="AE11" s="26">
        <v>1650.7542070829181</v>
      </c>
      <c r="AF11" s="26">
        <v>1470.6134758223607</v>
      </c>
      <c r="AG11" s="26">
        <v>1605.4396062946969</v>
      </c>
      <c r="AH11" s="26">
        <v>1110.8360098288367</v>
      </c>
      <c r="AI11" s="26">
        <v>1013.6611454423643</v>
      </c>
      <c r="AJ11" s="26">
        <v>1201.8757674263509</v>
      </c>
      <c r="AK11" s="26">
        <v>1524.7578742877254</v>
      </c>
      <c r="AL11" s="26">
        <v>1673.4815765851479</v>
      </c>
      <c r="AM11" s="26">
        <v>1996.6814789164798</v>
      </c>
      <c r="AN11" s="26">
        <v>2167.8949725127104</v>
      </c>
      <c r="AO11" s="26">
        <v>2182.7299262268407</v>
      </c>
      <c r="AP11" s="26">
        <v>2107.6154106545946</v>
      </c>
      <c r="AQ11" s="26">
        <v>1817.6924539197771</v>
      </c>
      <c r="AR11" s="26">
        <v>1985.5737070389571</v>
      </c>
      <c r="AS11" s="26">
        <v>1858.1021979196821</v>
      </c>
      <c r="AT11" s="26">
        <v>1228.3117973693625</v>
      </c>
      <c r="AU11" s="26">
        <v>1148.4236463600573</v>
      </c>
      <c r="AV11" s="26">
        <v>1406.7734516245218</v>
      </c>
      <c r="AW11" s="26">
        <v>1374.1604621120389</v>
      </c>
      <c r="AX11" s="26">
        <v>1866.4747565161256</v>
      </c>
      <c r="AY11" s="26">
        <v>1762.9945742290365</v>
      </c>
      <c r="AZ11" s="26">
        <v>1651.6799636737667</v>
      </c>
      <c r="BA11" s="26">
        <v>1797.3937381822639</v>
      </c>
      <c r="BB11" s="26">
        <v>1894.5533939277054</v>
      </c>
      <c r="BC11" s="26">
        <v>1670.5458400924329</v>
      </c>
      <c r="BD11" s="26">
        <v>1673.4710861220497</v>
      </c>
      <c r="BE11" s="26">
        <v>1649.8273401755889</v>
      </c>
      <c r="BF11" s="26">
        <v>1821.1368064720191</v>
      </c>
      <c r="BG11" s="26">
        <v>1380.5450149024264</v>
      </c>
      <c r="BH11" s="26">
        <v>1350.4374738446302</v>
      </c>
      <c r="BI11" s="26">
        <v>1417.1417773815399</v>
      </c>
      <c r="BJ11" s="26">
        <v>1061.0705740985279</v>
      </c>
      <c r="BK11" s="26">
        <v>1476.7515308821048</v>
      </c>
      <c r="BL11" s="26">
        <v>1641.9570913697348</v>
      </c>
      <c r="BM11" s="26">
        <v>1469.2658854590604</v>
      </c>
      <c r="BN11" s="26">
        <v>1626.8360396017206</v>
      </c>
      <c r="BO11" s="26">
        <v>1505.2828687846261</v>
      </c>
      <c r="BP11" s="26">
        <v>1515.1684414040908</v>
      </c>
      <c r="BQ11" s="26">
        <v>1910.5082703175051</v>
      </c>
      <c r="BR11" s="26">
        <v>2068.8956388196102</v>
      </c>
      <c r="BS11" s="26">
        <v>2351.5067157300996</v>
      </c>
      <c r="BT11" s="26">
        <v>1746.8236374151611</v>
      </c>
      <c r="BU11" s="26">
        <v>1900.1203229673181</v>
      </c>
      <c r="BV11" s="26">
        <v>1728.6071154511826</v>
      </c>
      <c r="BW11" s="26">
        <v>2087.2433734874139</v>
      </c>
      <c r="BX11" s="26">
        <v>1717.8094971356243</v>
      </c>
      <c r="BY11" s="26">
        <v>1483.2624114722412</v>
      </c>
      <c r="BZ11" s="26">
        <v>982.46231821775768</v>
      </c>
      <c r="CA11" s="16"/>
      <c r="CB11" s="147"/>
      <c r="CC11" s="16"/>
      <c r="CD11" s="632">
        <v>2</v>
      </c>
      <c r="CE11" s="26">
        <v>365</v>
      </c>
      <c r="CF11" s="26">
        <v>348</v>
      </c>
      <c r="CG11" s="1048">
        <v>308.11971728574764</v>
      </c>
      <c r="CH11" s="1048">
        <v>358.91082877186699</v>
      </c>
      <c r="CI11" s="1048">
        <v>295.89796882129644</v>
      </c>
      <c r="CJ11" s="1048">
        <v>233.86685486000664</v>
      </c>
      <c r="CK11" s="1048">
        <v>317.4918713934419</v>
      </c>
      <c r="CL11" s="1048">
        <v>417.72588002253002</v>
      </c>
      <c r="CM11" s="1048">
        <v>352.1352238618606</v>
      </c>
      <c r="CN11" s="1048">
        <v>315.70054111076536</v>
      </c>
      <c r="CO11" s="1048">
        <v>370.32190480411185</v>
      </c>
      <c r="CP11" s="1048">
        <v>420.99650587202802</v>
      </c>
      <c r="CQ11" s="1048">
        <v>411.08960345274892</v>
      </c>
      <c r="CR11" s="1048">
        <v>398.54879520117629</v>
      </c>
      <c r="CS11" s="1048">
        <v>431.66368764919309</v>
      </c>
      <c r="CT11" s="1048">
        <v>368.66094294872062</v>
      </c>
      <c r="CU11" s="1048">
        <v>394.54026126288835</v>
      </c>
      <c r="CV11" s="1048">
        <v>267.57649047163051</v>
      </c>
      <c r="CW11" s="1048">
        <v>224.43332869873035</v>
      </c>
      <c r="CX11" s="1048">
        <v>252.71586049992985</v>
      </c>
      <c r="CY11" s="1048">
        <v>314.71387641464554</v>
      </c>
      <c r="CZ11" s="1048">
        <v>276.61138333886805</v>
      </c>
      <c r="DA11" s="1048">
        <v>169.70271451465396</v>
      </c>
      <c r="DB11" s="1048">
        <v>223.32926571886645</v>
      </c>
      <c r="DC11" s="1048">
        <v>183.4728461799148</v>
      </c>
      <c r="DD11" s="1048">
        <v>257.97856893981026</v>
      </c>
      <c r="DE11" s="1048">
        <v>296.13429033100266</v>
      </c>
      <c r="DF11" s="1048">
        <v>384.72957591561681</v>
      </c>
      <c r="DG11" s="1048">
        <v>528.82416131244838</v>
      </c>
      <c r="DH11" s="1048">
        <v>526.38019173599116</v>
      </c>
      <c r="DI11" s="1048">
        <v>474.28228523056134</v>
      </c>
      <c r="DJ11" s="1048">
        <v>494.1545308769555</v>
      </c>
      <c r="DK11" s="1048">
        <v>459.69550480539471</v>
      </c>
      <c r="DL11" s="1048">
        <v>576.44380169966166</v>
      </c>
      <c r="DM11" s="1048">
        <v>580.97585336600389</v>
      </c>
      <c r="DN11" s="1048">
        <v>465.98080551020314</v>
      </c>
      <c r="DO11" s="1048">
        <v>482.97270135969455</v>
      </c>
      <c r="DP11" s="1048">
        <v>538.67561527974556</v>
      </c>
      <c r="DQ11" s="1048">
        <v>537.08405485338483</v>
      </c>
      <c r="DR11" s="1048">
        <v>435.23331716704899</v>
      </c>
      <c r="DS11" s="1048">
        <v>508.64199635931885</v>
      </c>
      <c r="DT11" s="1048">
        <v>541.32016006001152</v>
      </c>
      <c r="DU11" s="1048">
        <v>446.03503807557763</v>
      </c>
      <c r="DV11" s="1048">
        <v>546.09812211446513</v>
      </c>
      <c r="DW11" s="1048">
        <v>458.69126941774363</v>
      </c>
      <c r="DX11" s="1048">
        <v>417.23210531855619</v>
      </c>
      <c r="DY11" s="1048">
        <v>448.67272174011089</v>
      </c>
      <c r="DZ11" s="1048">
        <v>478.64615367759723</v>
      </c>
      <c r="EA11" s="1048">
        <v>467.21589237666888</v>
      </c>
      <c r="EB11" s="1048">
        <v>446.68136740364224</v>
      </c>
      <c r="EC11" s="1048">
        <v>445.13216745731614</v>
      </c>
      <c r="ED11" s="16"/>
      <c r="EE11" s="16"/>
      <c r="EF11" s="147"/>
      <c r="EG11" s="16"/>
      <c r="EH11" s="632">
        <v>2</v>
      </c>
      <c r="EI11" s="488">
        <v>11831</v>
      </c>
      <c r="EJ11" s="488">
        <v>9594</v>
      </c>
      <c r="EK11" s="488">
        <v>10144</v>
      </c>
      <c r="EL11" s="488">
        <v>8532.1998177939258</v>
      </c>
      <c r="EM11" s="488">
        <v>5812.0999475122753</v>
      </c>
      <c r="EN11" s="488">
        <v>7499.0737416076672</v>
      </c>
      <c r="EO11" s="488">
        <v>2888.0220591679372</v>
      </c>
      <c r="EP11" s="488">
        <v>2487.1467512174413</v>
      </c>
      <c r="EQ11" s="488">
        <v>8842.8354329733229</v>
      </c>
      <c r="ER11" s="488">
        <v>10297.217867378751</v>
      </c>
      <c r="ES11" s="488">
        <v>11628.112793867933</v>
      </c>
      <c r="ET11" s="488">
        <v>12497.281202979295</v>
      </c>
      <c r="EU11" s="488">
        <v>13242.7834162168</v>
      </c>
      <c r="EV11" s="488">
        <v>14649.669323253594</v>
      </c>
      <c r="EW11" s="488">
        <v>12958.904141132822</v>
      </c>
      <c r="EX11" s="488">
        <v>13009.914700458523</v>
      </c>
      <c r="EY11" s="488">
        <v>13131.777740558653</v>
      </c>
      <c r="EZ11" s="488">
        <v>11934.882538013731</v>
      </c>
      <c r="FA11" s="488">
        <v>13184.6389952629</v>
      </c>
      <c r="FB11" s="488">
        <v>17826.114295093386</v>
      </c>
      <c r="FC11" s="488">
        <v>21766.634402810516</v>
      </c>
      <c r="FD11" s="488">
        <v>20780.502941681738</v>
      </c>
      <c r="FE11" s="488">
        <v>23303.246690769462</v>
      </c>
      <c r="FF11" s="488">
        <v>21689.991396576774</v>
      </c>
      <c r="FG11" s="488">
        <v>25879.835724704575</v>
      </c>
      <c r="FH11" s="488">
        <v>23919.802705395123</v>
      </c>
      <c r="FI11" s="488">
        <v>24561.303932287134</v>
      </c>
      <c r="FJ11" s="488">
        <v>27185.598188935339</v>
      </c>
      <c r="FK11" s="488">
        <v>23817.24330610926</v>
      </c>
      <c r="FL11" s="488">
        <v>27984.140723891658</v>
      </c>
      <c r="FM11" s="488">
        <v>23033.251416103034</v>
      </c>
      <c r="FN11" s="488">
        <v>25516.918438384535</v>
      </c>
      <c r="FO11" s="488">
        <v>22489.708219643049</v>
      </c>
      <c r="FP11" s="488">
        <v>20543.901288492318</v>
      </c>
      <c r="FQ11" s="488">
        <v>23071.524442201277</v>
      </c>
      <c r="FR11" s="488">
        <v>22553.596085124158</v>
      </c>
      <c r="FS11" s="488">
        <v>20123.43861853781</v>
      </c>
      <c r="FT11" s="488">
        <v>20976.97745240841</v>
      </c>
      <c r="FU11" s="488">
        <v>20666.12152721743</v>
      </c>
      <c r="FV11" s="488">
        <v>16776.781951747551</v>
      </c>
      <c r="FW11" s="488">
        <v>17236.587955654817</v>
      </c>
      <c r="FX11" s="488">
        <v>17997.511326997545</v>
      </c>
      <c r="FY11" s="488">
        <v>22354.72459386467</v>
      </c>
      <c r="FZ11" s="488">
        <v>21445.343616683629</v>
      </c>
      <c r="GA11" s="488">
        <v>23834.408811232523</v>
      </c>
      <c r="GB11" s="488">
        <v>24002.047434457156</v>
      </c>
      <c r="GC11" s="488">
        <v>24469.977337422857</v>
      </c>
      <c r="GD11" s="488">
        <v>23127.679467839422</v>
      </c>
      <c r="GE11" s="488">
        <v>21419.034475012686</v>
      </c>
      <c r="GF11" s="488">
        <v>21103.512550144711</v>
      </c>
      <c r="GG11" s="488">
        <v>20471.622340029589</v>
      </c>
      <c r="GH11" s="16"/>
      <c r="GI11" s="147"/>
      <c r="GJ11" s="16"/>
      <c r="GK11" s="632">
        <v>2</v>
      </c>
      <c r="GL11" s="16">
        <v>29568</v>
      </c>
      <c r="GM11" s="16">
        <v>26180.000000000004</v>
      </c>
      <c r="GN11" s="16">
        <v>58520.000000000007</v>
      </c>
      <c r="GO11" s="311">
        <v>57762.112726922242</v>
      </c>
      <c r="GP11" s="311">
        <v>72823.189382070763</v>
      </c>
      <c r="GQ11" s="311">
        <v>71200.605378980137</v>
      </c>
      <c r="GR11" s="311">
        <v>69740.488417117114</v>
      </c>
      <c r="GS11" s="311">
        <v>65393.065019702772</v>
      </c>
      <c r="GT11" s="311">
        <v>69366.958848115712</v>
      </c>
      <c r="GU11" s="311">
        <v>60748.922632239541</v>
      </c>
      <c r="GV11" s="311">
        <v>74916.906824912381</v>
      </c>
      <c r="GW11" s="311">
        <v>64318.045335761723</v>
      </c>
      <c r="GX11" s="311">
        <v>49572.433790535462</v>
      </c>
      <c r="GY11" s="311">
        <v>47718.098967739061</v>
      </c>
      <c r="GZ11" s="311">
        <v>51048.714286617862</v>
      </c>
      <c r="HA11" s="311">
        <v>61704.200863973791</v>
      </c>
      <c r="HB11" s="311">
        <v>51303.779096300525</v>
      </c>
      <c r="HC11" s="311">
        <v>39786.055423057922</v>
      </c>
      <c r="HD11" s="311">
        <v>40288.856640459177</v>
      </c>
      <c r="HE11" s="311">
        <v>51270.331313084273</v>
      </c>
      <c r="HF11" s="311">
        <v>55062.506747996966</v>
      </c>
      <c r="HG11" s="311">
        <v>46643.227127177503</v>
      </c>
      <c r="HH11" s="311">
        <v>50816.411434156136</v>
      </c>
      <c r="HI11" s="311">
        <v>51354.98927304578</v>
      </c>
      <c r="HJ11" s="311">
        <v>47541.8045861875</v>
      </c>
      <c r="HK11" s="311">
        <v>53722.272304358703</v>
      </c>
      <c r="HL11" s="311">
        <v>49601.260743938758</v>
      </c>
      <c r="HM11" s="311">
        <v>44035.916106962097</v>
      </c>
      <c r="HN11" s="311">
        <v>41214.121272566779</v>
      </c>
      <c r="HO11" s="311">
        <v>38340.092583210419</v>
      </c>
      <c r="HP11" s="311">
        <v>41052.333068569729</v>
      </c>
      <c r="HQ11" s="311">
        <v>42125.420604012834</v>
      </c>
      <c r="HR11" s="311">
        <v>32820.30846020412</v>
      </c>
      <c r="HS11" s="311">
        <v>36000.667518501876</v>
      </c>
      <c r="HT11" s="311">
        <v>42379.814260484622</v>
      </c>
      <c r="HU11" s="311">
        <v>49294.575104246134</v>
      </c>
      <c r="HV11" s="311">
        <v>68198.888800958521</v>
      </c>
      <c r="HW11" s="311">
        <v>59747.955965660403</v>
      </c>
      <c r="HX11" s="311">
        <v>65415.911885862399</v>
      </c>
      <c r="HY11" s="311">
        <v>65815.993962948967</v>
      </c>
      <c r="HZ11" s="311">
        <v>69660.409187178448</v>
      </c>
      <c r="IA11" s="311">
        <v>67801.978214973788</v>
      </c>
      <c r="IB11" s="311">
        <v>67708.715356253713</v>
      </c>
      <c r="IC11" s="311">
        <v>64536.041354368586</v>
      </c>
      <c r="ID11" s="311">
        <v>55916.818066691303</v>
      </c>
      <c r="IE11" s="311">
        <v>57214.892973616843</v>
      </c>
      <c r="IF11" s="311">
        <v>57981.903423197051</v>
      </c>
      <c r="IG11" s="311">
        <v>60893.968811804851</v>
      </c>
      <c r="IH11" s="311">
        <v>64088.789343773235</v>
      </c>
      <c r="II11" s="311">
        <v>62113.615328809181</v>
      </c>
      <c r="IJ11" s="311">
        <v>61535.743777013369</v>
      </c>
      <c r="IL11" s="147"/>
      <c r="IN11" s="632">
        <v>2</v>
      </c>
      <c r="IO11" s="488">
        <v>5636</v>
      </c>
      <c r="IP11" s="488">
        <v>4947.8</v>
      </c>
      <c r="IQ11" s="488">
        <v>6270</v>
      </c>
      <c r="IR11" s="488">
        <v>6435.2235795746155</v>
      </c>
      <c r="IS11" s="488">
        <v>8933.9620382722733</v>
      </c>
      <c r="IT11" s="488">
        <v>9385.0972112234904</v>
      </c>
      <c r="IU11" s="488">
        <v>9536.1578121460043</v>
      </c>
      <c r="IV11" s="488">
        <v>9129.3540793968623</v>
      </c>
      <c r="IW11" s="488">
        <v>8292.1098817873226</v>
      </c>
      <c r="IX11" s="488">
        <v>8594.3072341664938</v>
      </c>
      <c r="IY11" s="488">
        <v>10203.155644492845</v>
      </c>
      <c r="IZ11" s="488">
        <v>8025.2152413918429</v>
      </c>
      <c r="JA11" s="488">
        <v>8093.725096037856</v>
      </c>
      <c r="JB11" s="488">
        <v>7483.1996703727482</v>
      </c>
      <c r="JC11" s="488">
        <v>6726.9518329791663</v>
      </c>
      <c r="JD11" s="488">
        <v>8257.7805545432893</v>
      </c>
      <c r="JE11" s="488">
        <v>6472.6425692996845</v>
      </c>
      <c r="JF11" s="488">
        <v>5809.0730538352864</v>
      </c>
      <c r="JG11" s="488">
        <v>5921.2194220556703</v>
      </c>
      <c r="JH11" s="488">
        <v>6320.0634486018062</v>
      </c>
      <c r="JI11" s="488">
        <v>5866.2342824806992</v>
      </c>
      <c r="JJ11" s="488">
        <v>6479.0481911857887</v>
      </c>
      <c r="JK11" s="488">
        <v>7101.6563592127422</v>
      </c>
      <c r="JL11" s="488">
        <v>7655.7699663577641</v>
      </c>
      <c r="JM11" s="488">
        <v>7146.8245407883687</v>
      </c>
      <c r="JN11" s="488">
        <v>6957.4284957072077</v>
      </c>
      <c r="JO11" s="488">
        <v>6851.7903056604073</v>
      </c>
      <c r="JP11" s="488">
        <v>6568.8758821180663</v>
      </c>
      <c r="JQ11" s="488">
        <v>5800.3518235845668</v>
      </c>
      <c r="JR11" s="488">
        <v>4402.4733427067295</v>
      </c>
      <c r="JS11" s="488">
        <v>4735.3999866693848</v>
      </c>
      <c r="JT11" s="488">
        <v>3667.7660923006788</v>
      </c>
      <c r="JU11" s="488">
        <v>4339.8652376469763</v>
      </c>
      <c r="JV11" s="488">
        <v>4179.0557489888952</v>
      </c>
      <c r="JW11" s="488">
        <v>4033.4169384594074</v>
      </c>
      <c r="JX11" s="488">
        <v>2579.9451977315716</v>
      </c>
      <c r="JY11" s="488">
        <v>2152.2551970126851</v>
      </c>
      <c r="JZ11" s="488">
        <v>984.92436254998665</v>
      </c>
      <c r="KA11" s="488">
        <v>1926.5488673976599</v>
      </c>
      <c r="KB11" s="488">
        <v>2731.165841219974</v>
      </c>
      <c r="KC11" s="488">
        <v>5308.5514614879794</v>
      </c>
      <c r="KD11" s="488">
        <v>4999.7245747095303</v>
      </c>
      <c r="KE11" s="488">
        <v>5052.3533978011046</v>
      </c>
      <c r="KF11" s="488">
        <v>6239.7415839876439</v>
      </c>
      <c r="KG11" s="488">
        <v>4306.1105506578751</v>
      </c>
      <c r="KH11" s="488">
        <v>5780.9882900211742</v>
      </c>
      <c r="KI11" s="488">
        <v>4944.2468080673598</v>
      </c>
      <c r="KJ11" s="488">
        <v>5394.9894743564828</v>
      </c>
      <c r="KK11" s="488">
        <v>6455.9916825532036</v>
      </c>
      <c r="KL11" s="488">
        <v>7223.7105356881511</v>
      </c>
      <c r="KM11" s="488">
        <v>8075.1238313915565</v>
      </c>
      <c r="KO11" s="147"/>
      <c r="KQ11" s="632">
        <v>164</v>
      </c>
      <c r="KR11" s="26">
        <v>1636</v>
      </c>
      <c r="KS11" s="26">
        <v>1636</v>
      </c>
      <c r="KT11" s="26">
        <v>1856.8174389034812</v>
      </c>
      <c r="KU11" s="26">
        <v>2097.2616523614843</v>
      </c>
      <c r="KV11" s="26">
        <v>2139.103954684103</v>
      </c>
      <c r="KW11" s="26">
        <v>1952.8243612633216</v>
      </c>
      <c r="KX11" s="26">
        <v>2389.0258816425467</v>
      </c>
      <c r="KY11" s="26">
        <v>2275.9954204939254</v>
      </c>
      <c r="KZ11" s="26">
        <v>1865.8158745172059</v>
      </c>
      <c r="LA11" s="26">
        <v>1546.5183320949818</v>
      </c>
      <c r="LB11" s="26">
        <v>1910.9145971025866</v>
      </c>
      <c r="LC11" s="26">
        <v>1796.9447457028382</v>
      </c>
      <c r="LD11" s="26">
        <v>1816.0533549370223</v>
      </c>
      <c r="LE11" s="26">
        <v>1632.1928396671569</v>
      </c>
      <c r="LF11" s="26">
        <v>1538.3025678302786</v>
      </c>
      <c r="LG11" s="26">
        <v>1311.9168418795377</v>
      </c>
      <c r="LH11" s="26">
        <v>1129.0042330420256</v>
      </c>
      <c r="LI11" s="26">
        <v>1454.8047094406638</v>
      </c>
      <c r="LJ11" s="26">
        <v>1184.5305626288193</v>
      </c>
      <c r="LK11" s="26">
        <v>1303.9360664492517</v>
      </c>
      <c r="LL11" s="26">
        <v>1483.5774297425303</v>
      </c>
      <c r="LM11" s="26">
        <v>1993.7143994726007</v>
      </c>
      <c r="LN11" s="26">
        <v>1668.9052095112991</v>
      </c>
      <c r="LO11" s="26">
        <v>1485.3491256488246</v>
      </c>
      <c r="LP11" s="26">
        <v>1911.8833562971372</v>
      </c>
      <c r="LQ11" s="26">
        <v>2013.2273786034445</v>
      </c>
      <c r="LR11" s="26">
        <v>1835.3960331993947</v>
      </c>
      <c r="LS11" s="26">
        <v>1905.3964842195512</v>
      </c>
      <c r="LT11" s="26">
        <v>2110.1623953433218</v>
      </c>
      <c r="LU11" s="26">
        <v>2310.1420167921656</v>
      </c>
      <c r="LV11" s="26">
        <v>2630.6598511956286</v>
      </c>
      <c r="LW11" s="26">
        <v>2087.998124464923</v>
      </c>
      <c r="LX11" s="26">
        <v>1656.0723254565712</v>
      </c>
      <c r="LY11" s="26">
        <v>1561.5567259357745</v>
      </c>
      <c r="LZ11" s="26">
        <v>1741.0962911587201</v>
      </c>
      <c r="MA11" s="26">
        <v>1393.7554844489537</v>
      </c>
      <c r="MB11" s="26">
        <v>1920.0582368409723</v>
      </c>
      <c r="MC11" s="26">
        <v>1741.3201205686469</v>
      </c>
      <c r="MD11" s="26">
        <v>1561.6288210450568</v>
      </c>
      <c r="ME11" s="26">
        <v>1582.7742311921886</v>
      </c>
      <c r="MF11" s="26">
        <v>1599.3144079352196</v>
      </c>
      <c r="MG11" s="26">
        <v>1369.0527612402536</v>
      </c>
      <c r="MH11" s="26">
        <v>1543.2381127205801</v>
      </c>
      <c r="MI11" s="26">
        <v>1326.139599384486</v>
      </c>
      <c r="MJ11" s="26">
        <v>1542.9712091811641</v>
      </c>
      <c r="MK11" s="26">
        <v>1326.7949551352356</v>
      </c>
      <c r="ML11" s="26">
        <v>937.56678320542881</v>
      </c>
      <c r="MM11" s="26">
        <v>936.44486185531423</v>
      </c>
      <c r="MN11" s="26">
        <v>754.50813867367503</v>
      </c>
      <c r="MO11" s="26">
        <v>1233.2437507622126</v>
      </c>
      <c r="MP11" s="26">
        <v>1455.7146271375136</v>
      </c>
      <c r="MQ11"/>
      <c r="MR11"/>
      <c r="MS11" s="490"/>
      <c r="MT11" s="311"/>
      <c r="MU11" s="632">
        <v>2</v>
      </c>
      <c r="MV11" s="26">
        <v>365</v>
      </c>
      <c r="MW11" s="26">
        <v>348</v>
      </c>
      <c r="MX11" s="1048">
        <v>369.98389418031616</v>
      </c>
      <c r="MY11" s="1048">
        <v>276.24733340486455</v>
      </c>
      <c r="MZ11" s="1048">
        <v>203.95529648156133</v>
      </c>
      <c r="NA11" s="1048">
        <v>137.24605550462618</v>
      </c>
      <c r="NB11" s="1048">
        <v>156.98241925520875</v>
      </c>
      <c r="NC11" s="1048">
        <v>261.9365805796545</v>
      </c>
      <c r="ND11" s="1048">
        <v>291.95341642279271</v>
      </c>
      <c r="NE11" s="1048">
        <v>337.97344605829528</v>
      </c>
      <c r="NF11" s="1048">
        <v>469.6578682399105</v>
      </c>
      <c r="NG11" s="1048">
        <v>486.52625242241567</v>
      </c>
      <c r="NH11" s="1048">
        <v>536.82967406448392</v>
      </c>
      <c r="NI11" s="1048">
        <v>428.22895094254545</v>
      </c>
      <c r="NJ11" s="1048">
        <v>467.52841389262761</v>
      </c>
      <c r="NK11" s="1048">
        <v>429.30220521567003</v>
      </c>
      <c r="NL11" s="1048">
        <v>461.91400033279649</v>
      </c>
      <c r="NM11" s="1048">
        <v>462.34831817271441</v>
      </c>
      <c r="NN11" s="1048">
        <v>430.41655075843437</v>
      </c>
      <c r="NO11" s="1048">
        <v>459.92556019871461</v>
      </c>
      <c r="NP11" s="1048">
        <v>423.74868628968619</v>
      </c>
      <c r="NQ11" s="1048">
        <v>306.14331871789386</v>
      </c>
      <c r="NR11" s="1048">
        <v>304.97786947464493</v>
      </c>
      <c r="NS11" s="1048">
        <v>273.0858191407745</v>
      </c>
      <c r="NT11" s="1048">
        <v>223.58456347947651</v>
      </c>
      <c r="NU11" s="1048">
        <v>198.53789924380294</v>
      </c>
      <c r="NV11" s="1048">
        <v>215.3782810619993</v>
      </c>
      <c r="NW11" s="1048">
        <v>261.98014916765828</v>
      </c>
      <c r="NX11" s="1048">
        <v>373.02325983165872</v>
      </c>
      <c r="NY11" s="1048">
        <v>337.8154852178867</v>
      </c>
      <c r="NZ11" s="1048">
        <v>409.28028736279293</v>
      </c>
      <c r="OA11" s="1048">
        <v>500.75893921800707</v>
      </c>
      <c r="OB11" s="1048">
        <v>570.72298903299782</v>
      </c>
      <c r="OC11" s="1048">
        <v>568.92752737347678</v>
      </c>
      <c r="OD11" s="1048">
        <v>534.18912301202829</v>
      </c>
      <c r="OE11" s="1048">
        <v>570.75297956320696</v>
      </c>
      <c r="OF11" s="1048">
        <v>547.93229597388415</v>
      </c>
      <c r="OG11" s="1048">
        <v>438.75304341757675</v>
      </c>
      <c r="OH11" s="1048">
        <v>450.12331068955552</v>
      </c>
      <c r="OI11" s="1048">
        <v>553.58990652942589</v>
      </c>
      <c r="OJ11" s="1048">
        <v>538.86707849318464</v>
      </c>
      <c r="OK11" s="1048">
        <v>525.39824515802763</v>
      </c>
      <c r="OL11" s="1048">
        <v>530.9395494005156</v>
      </c>
      <c r="OM11" s="1048">
        <v>461.52977895960282</v>
      </c>
      <c r="ON11" s="1048">
        <v>475.9099813179177</v>
      </c>
      <c r="OO11" s="1048">
        <v>583.9073897134615</v>
      </c>
      <c r="OP11" s="1048">
        <v>485.88311259173958</v>
      </c>
      <c r="OQ11" s="1048">
        <v>548.44456823309315</v>
      </c>
      <c r="OR11" s="1048">
        <v>567.51216565208472</v>
      </c>
      <c r="OS11" s="1048">
        <v>569.92300341342616</v>
      </c>
      <c r="OT11" s="1048">
        <v>561.76842868747804</v>
      </c>
      <c r="OU11" s="311"/>
      <c r="OV11" s="490"/>
      <c r="OW11" s="311"/>
      <c r="OX11" s="632">
        <v>164</v>
      </c>
      <c r="OY11">
        <v>11831</v>
      </c>
      <c r="OZ11">
        <v>9594</v>
      </c>
      <c r="PA11">
        <v>10144</v>
      </c>
      <c r="PB11">
        <v>12681.415356582953</v>
      </c>
      <c r="PC11">
        <v>12519.315325428168</v>
      </c>
      <c r="PD11">
        <v>13886.45429780799</v>
      </c>
      <c r="PE11">
        <v>12700.453991345476</v>
      </c>
      <c r="PF11">
        <v>15133.345290699235</v>
      </c>
      <c r="PG11">
        <v>16206.882689036644</v>
      </c>
      <c r="PH11">
        <v>18729.952763593286</v>
      </c>
      <c r="PI11">
        <v>19032.429040221901</v>
      </c>
      <c r="PJ11">
        <v>19425.034390173736</v>
      </c>
      <c r="PK11">
        <v>16800.093251622704</v>
      </c>
      <c r="PL11">
        <v>17490.921082100736</v>
      </c>
      <c r="PM11">
        <v>18370.245123889435</v>
      </c>
      <c r="PN11">
        <v>19492.705935151032</v>
      </c>
      <c r="PO11">
        <v>20539.557881347628</v>
      </c>
      <c r="PP11">
        <v>22949.596361009182</v>
      </c>
      <c r="PQ11">
        <v>19049.100338196968</v>
      </c>
      <c r="PR11">
        <v>15421.896200607947</v>
      </c>
      <c r="PS11">
        <v>14708.040856981264</v>
      </c>
      <c r="PT11">
        <v>14780.665962686757</v>
      </c>
      <c r="PU11">
        <v>12375.466204754577</v>
      </c>
      <c r="PV11">
        <v>8998.1570407039653</v>
      </c>
      <c r="PW11">
        <v>11727.726482837103</v>
      </c>
      <c r="PX11">
        <v>13898.78422454975</v>
      </c>
      <c r="PY11">
        <v>15480.708378588559</v>
      </c>
      <c r="PZ11">
        <v>19838.669495306469</v>
      </c>
      <c r="QA11">
        <v>18971.571439299471</v>
      </c>
      <c r="QB11">
        <v>17613.206926550272</v>
      </c>
      <c r="QC11">
        <v>19970.454936569291</v>
      </c>
      <c r="QD11">
        <v>18012.764026009652</v>
      </c>
      <c r="QE11">
        <v>17408.482511398885</v>
      </c>
      <c r="QF11">
        <v>20884.747103904265</v>
      </c>
      <c r="QG11">
        <v>20385.649839103851</v>
      </c>
      <c r="QH11">
        <v>18128.708906466927</v>
      </c>
      <c r="QI11">
        <v>20895.912203222906</v>
      </c>
      <c r="QJ11">
        <v>17421.644114177652</v>
      </c>
      <c r="QK11">
        <v>16715.831408128546</v>
      </c>
      <c r="QL11">
        <v>14593.104767926161</v>
      </c>
      <c r="QM11">
        <v>15852.084133041812</v>
      </c>
      <c r="QN11">
        <v>15877.22924785527</v>
      </c>
      <c r="QO11">
        <v>16150.392792066965</v>
      </c>
      <c r="QP11">
        <v>17626.92618334552</v>
      </c>
      <c r="QQ11">
        <v>21129.64060933148</v>
      </c>
      <c r="QR11">
        <v>16538.804005407059</v>
      </c>
      <c r="QS11">
        <v>16828.832627019961</v>
      </c>
      <c r="QT11">
        <v>19525.372553336932</v>
      </c>
      <c r="QU11">
        <v>22535.458438153713</v>
      </c>
      <c r="QV11">
        <v>18795.040524028387</v>
      </c>
      <c r="QW11">
        <v>18725.072249126373</v>
      </c>
      <c r="QY11" s="147"/>
      <c r="RA11" s="632">
        <v>164</v>
      </c>
      <c r="RB11">
        <v>29568</v>
      </c>
      <c r="RC11">
        <v>26180.000000000004</v>
      </c>
      <c r="RD11">
        <v>58520.000000000007</v>
      </c>
      <c r="RE11">
        <v>49547.0957558429</v>
      </c>
      <c r="RF11">
        <v>42707.65878546107</v>
      </c>
      <c r="RG11">
        <v>45361.21564615018</v>
      </c>
      <c r="RH11">
        <v>40046.406619265079</v>
      </c>
      <c r="RI11">
        <v>42125.294273916203</v>
      </c>
      <c r="RJ11">
        <v>58002.502028403986</v>
      </c>
      <c r="RK11">
        <v>60697.236329803898</v>
      </c>
      <c r="RL11">
        <v>62233.261460541224</v>
      </c>
      <c r="RM11">
        <v>72969.206525481568</v>
      </c>
      <c r="RN11">
        <v>74236.375251586214</v>
      </c>
      <c r="RO11">
        <v>64393.577070397238</v>
      </c>
      <c r="RP11">
        <v>65697.918957022077</v>
      </c>
      <c r="RQ11">
        <v>71789.706589195397</v>
      </c>
      <c r="RR11">
        <v>75795.113067526749</v>
      </c>
      <c r="RS11">
        <v>80481.976581920171</v>
      </c>
      <c r="RT11">
        <v>83304.445745095654</v>
      </c>
      <c r="RU11">
        <v>83993.382939561488</v>
      </c>
      <c r="RV11">
        <v>79423.57415082604</v>
      </c>
      <c r="RW11">
        <v>83796.779431601753</v>
      </c>
      <c r="RX11">
        <v>83843.182389902766</v>
      </c>
      <c r="RY11">
        <v>83558.314182629445</v>
      </c>
      <c r="RZ11">
        <v>94519.898169468084</v>
      </c>
      <c r="SA11">
        <v>88708.762421970518</v>
      </c>
      <c r="SB11">
        <v>80858.224754061608</v>
      </c>
      <c r="SC11">
        <v>90113.627328348419</v>
      </c>
      <c r="SD11">
        <v>91339.807072455995</v>
      </c>
      <c r="SE11">
        <v>94095.465528680928</v>
      </c>
      <c r="SF11">
        <v>96245.84921344099</v>
      </c>
      <c r="SG11">
        <v>92375.536919774779</v>
      </c>
      <c r="SH11">
        <v>97531.185423209157</v>
      </c>
      <c r="SI11">
        <v>80850.571377896675</v>
      </c>
      <c r="SJ11">
        <v>68165.965979059038</v>
      </c>
      <c r="SK11">
        <v>67256.547715587963</v>
      </c>
      <c r="SL11">
        <v>68493.52407093707</v>
      </c>
      <c r="SM11">
        <v>61912.741453657058</v>
      </c>
      <c r="SN11">
        <v>53540.676118827781</v>
      </c>
      <c r="SO11">
        <v>61436.283915181324</v>
      </c>
      <c r="SP11">
        <v>59815.946973266975</v>
      </c>
      <c r="SQ11">
        <v>50257.606348061716</v>
      </c>
      <c r="SR11">
        <v>51502.324830523212</v>
      </c>
      <c r="SS11">
        <v>47693.760452766408</v>
      </c>
      <c r="ST11">
        <v>54768.357945310745</v>
      </c>
      <c r="SU11">
        <v>62793.237987260152</v>
      </c>
      <c r="SV11">
        <v>61207.668639765878</v>
      </c>
      <c r="SW11">
        <v>58375.689927916013</v>
      </c>
      <c r="SX11">
        <v>54788.778561952087</v>
      </c>
      <c r="SY11">
        <v>53301.178534560866</v>
      </c>
      <c r="SZ11">
        <v>60547.494266352354</v>
      </c>
      <c r="TB11" s="147"/>
      <c r="TD11" s="632">
        <v>164</v>
      </c>
      <c r="TE11">
        <v>5636</v>
      </c>
      <c r="TF11">
        <v>4947.8</v>
      </c>
      <c r="TG11">
        <v>6270</v>
      </c>
      <c r="TH11">
        <v>4678.921326334621</v>
      </c>
      <c r="TI11">
        <v>6260.7982578849696</v>
      </c>
      <c r="TJ11">
        <v>3320.625295964383</v>
      </c>
      <c r="TK11">
        <v>3459.9382235875014</v>
      </c>
      <c r="TL11">
        <v>3335.6335364857314</v>
      </c>
      <c r="TM11">
        <v>4629.7786588736089</v>
      </c>
      <c r="TN11">
        <v>4461.3473770446417</v>
      </c>
      <c r="TO11">
        <v>3623.0262701796537</v>
      </c>
      <c r="TP11">
        <v>3033.2004561873828</v>
      </c>
      <c r="TQ11">
        <v>3089.9699519717001</v>
      </c>
      <c r="TR11">
        <v>3166.3834829672746</v>
      </c>
      <c r="TS11">
        <v>4123.0809900170852</v>
      </c>
      <c r="TT11">
        <v>4230.3402294283287</v>
      </c>
      <c r="TU11">
        <v>5964.0793052501531</v>
      </c>
      <c r="TV11">
        <v>4997.4350963706156</v>
      </c>
      <c r="TW11">
        <v>4007.8535896662879</v>
      </c>
      <c r="TX11">
        <v>4104.0089329639059</v>
      </c>
      <c r="TY11">
        <v>4666.1067956551669</v>
      </c>
      <c r="TZ11">
        <v>5502.4896838764762</v>
      </c>
      <c r="UA11">
        <v>3893.5447368964192</v>
      </c>
      <c r="UB11">
        <v>5485.2722146570959</v>
      </c>
      <c r="UC11">
        <v>7169.7861996780102</v>
      </c>
      <c r="UD11">
        <v>8862.0924809196786</v>
      </c>
      <c r="UE11">
        <v>7031.4283655493036</v>
      </c>
      <c r="UF11">
        <v>7033.5294561064611</v>
      </c>
      <c r="UG11">
        <v>7747.4648987603377</v>
      </c>
      <c r="UH11">
        <v>8279.7675002751366</v>
      </c>
      <c r="UI11">
        <v>8751.3037765393092</v>
      </c>
      <c r="UJ11">
        <v>6855.3627748490608</v>
      </c>
      <c r="UK11">
        <v>6552.2518486931504</v>
      </c>
      <c r="UL11">
        <v>7598.2116905651537</v>
      </c>
      <c r="UM11">
        <v>8540.9409633838986</v>
      </c>
      <c r="UN11">
        <v>8287.7054967269778</v>
      </c>
      <c r="UO11">
        <v>7833.2468742699102</v>
      </c>
      <c r="UP11">
        <v>8084.4757914650336</v>
      </c>
      <c r="UQ11">
        <v>6913.5685759826738</v>
      </c>
      <c r="UR11">
        <v>7887.7066931735426</v>
      </c>
      <c r="US11">
        <v>8175.4341384550089</v>
      </c>
      <c r="UT11">
        <v>6873.3996938322771</v>
      </c>
      <c r="UU11">
        <v>8681.3855779507321</v>
      </c>
      <c r="UV11">
        <v>9605.0222199001983</v>
      </c>
      <c r="UW11">
        <v>8351.0836092290301</v>
      </c>
      <c r="UX11">
        <v>9291.3932250605685</v>
      </c>
      <c r="UY11">
        <v>9503.3248383641476</v>
      </c>
      <c r="UZ11">
        <v>8824.2853608909681</v>
      </c>
      <c r="VA11">
        <v>9096.3002916493879</v>
      </c>
      <c r="VB11">
        <v>8356.9271003806607</v>
      </c>
      <c r="VC11">
        <v>8272.2764220547742</v>
      </c>
      <c r="VE11" s="147"/>
      <c r="VJ11" s="632">
        <v>164</v>
      </c>
      <c r="VK11" s="486">
        <f t="shared" ref="VK11:VK74" si="160">$VH$3*AB11+$VH$4*EI11+$VH$5*GL11+$VH$6*IO11</f>
        <v>739.55899999999986</v>
      </c>
      <c r="VL11" s="486">
        <f t="shared" ref="VL11:VL74" si="161">$VH$3*AC11+$VH$4*EJ11+$VH$5*GM11+$VH$6*IP11</f>
        <v>696.1318</v>
      </c>
      <c r="VM11" s="486">
        <f t="shared" ref="VM11:VM74" si="162">$VH$3*AD11+$VH$4*EK11+$VH$5*GN11+$VH$6*IQ11</f>
        <v>818.14167251248728</v>
      </c>
      <c r="VN11" s="486">
        <f t="shared" ref="VN11:VN74" si="163">$VH$3*AE11+$VH$4*EL11+$VH$5*GO11+$VH$6*IR11</f>
        <v>766.0444772720349</v>
      </c>
      <c r="VO11" s="486">
        <f t="shared" ref="VO11:VO74" si="164">$VH$3*AF11+$VH$4*EM11+$VH$5*GP11+$VH$6*IS11</f>
        <v>737.13148763634649</v>
      </c>
      <c r="VP11" s="486">
        <f t="shared" ref="VP11:VP74" si="165">$VH$3*AG11+$VH$4*EN11+$VH$5*GQ11+$VH$6*IT11</f>
        <v>799.07008691001226</v>
      </c>
      <c r="VQ11" s="486">
        <f t="shared" ref="VQ11:VQ74" si="166">$VH$3*AH11+$VH$4*EO11+$VH$5*GR11+$VH$6*IU11</f>
        <v>597.400426328413</v>
      </c>
      <c r="VR11" s="486">
        <f t="shared" ref="VR11:VR74" si="167">$VH$3*AI11+$VH$4*EP11+$VH$5*GS11+$VH$6*IV11</f>
        <v>551.42169798422924</v>
      </c>
      <c r="VS11" s="486">
        <f t="shared" ref="VS11:VS74" si="168">$VH$3*AJ11+$VH$4*EQ11+$VH$5*GT11+$VH$6*IW11</f>
        <v>686.23670497362878</v>
      </c>
      <c r="VT11" s="486">
        <f t="shared" ref="VT11:VT74" si="169">$VH$3*AK11+$VH$4*ER11+$VH$5*GU11+$VH$6*IX11</f>
        <v>782.93029341394822</v>
      </c>
      <c r="VU11" s="486">
        <f t="shared" ref="VU11:VU74" si="170">$VH$3*AL11+$VH$4*ES11+$VH$5*GV11+$VH$6*IY11</f>
        <v>888.50275980971105</v>
      </c>
      <c r="VV11" s="486">
        <f t="shared" ref="VV11:VV74" si="171">$VH$3*AM11+$VH$4*ET11+$VH$5*GW11+$VH$6*IZ11</f>
        <v>946.43565397784482</v>
      </c>
      <c r="VW11" s="486">
        <f t="shared" ref="VW11:VW74" si="172">$VH$3*AN11+$VH$4*EU11+$VH$5*GX11+$VH$6*JA11</f>
        <v>976.01420024191543</v>
      </c>
      <c r="VX11" s="486">
        <f t="shared" ref="VX11:VX74" si="173">$VH$3*AO11+$VH$4*EV11+$VH$5*GY11+$VH$6*JB11</f>
        <v>988.09239456029775</v>
      </c>
      <c r="VY11" s="486">
        <f t="shared" ref="VY11:VY74" si="174">$VH$3*AP11+$VH$4*EW11+$VH$5*GZ11+$VH$6*JC11</f>
        <v>943.12242919663811</v>
      </c>
      <c r="VZ11" s="486">
        <f t="shared" ref="VZ11:VZ74" si="175">$VH$3*AQ11+$VH$4*EX11+$VH$5*HA11+$VH$6*JD11</f>
        <v>899.5975358471012</v>
      </c>
      <c r="WA11" s="486">
        <f t="shared" ref="WA11:WA74" si="176">$VH$3*AR11+$VH$4*EY11+$VH$5*HB11+$VH$6*JE11</f>
        <v>908.42266988122378</v>
      </c>
      <c r="WB11" s="486">
        <f t="shared" ref="WB11:WB74" si="177">$VH$3*AS11+$VH$4*EZ11+$VH$5*HC11+$VH$6*JF11</f>
        <v>826.32641164167217</v>
      </c>
      <c r="WC11" s="486">
        <f t="shared" ref="WC11:WC74" si="178">$VH$3*AT11+$VH$4*FA11+$VH$5*HD11+$VH$6*JG11</f>
        <v>665.95198431484732</v>
      </c>
      <c r="WD11" s="486">
        <f t="shared" ref="WD11:WD74" si="179">$VH$3*AU11+$VH$4*FB11+$VH$5*HE11+$VH$6*JH11</f>
        <v>729.95316196325871</v>
      </c>
      <c r="WE11" s="486">
        <f t="shared" ref="WE11:WE74" si="180">$VH$3*AV11+$VH$4*FC11+$VH$5*HF11+$VH$6*JI11</f>
        <v>857.14349810118244</v>
      </c>
      <c r="WF11" s="486">
        <f t="shared" ref="WF11:WF74" si="181">$VH$3*AW11+$VH$4*FD11+$VH$5*HG11+$VH$6*JJ11</f>
        <v>824.96409383908031</v>
      </c>
      <c r="WG11" s="486">
        <f t="shared" ref="WG11:WG74" si="182">$VH$3*AX11+$VH$4*FE11+$VH$5*HH11+$VH$6*JK11</f>
        <v>1012.772080650235</v>
      </c>
      <c r="WH11" s="486">
        <f t="shared" ref="WH11:WH74" si="183">$VH$3*AY11+$VH$4*FF11+$VH$5*HI11+$VH$6*JL11</f>
        <v>969.58379541257125</v>
      </c>
      <c r="WI11" s="486">
        <f t="shared" ref="WI11:WI74" si="184">$VH$3*AZ11+$VH$4*FG11+$VH$5*HJ11+$VH$6*JM11</f>
        <v>979.21365322555619</v>
      </c>
      <c r="WJ11" s="486">
        <f t="shared" ref="WJ11:WJ74" si="185">$VH$3*BA11+$VH$4*FH11+$VH$5*HK11+$VH$6*JN11</f>
        <v>1005.3935148753961</v>
      </c>
      <c r="WK11" s="486">
        <f t="shared" ref="WK11:WK74" si="186">$VH$3*BB11+$VH$4*FI11+$VH$5*HL11+$VH$6*JO11</f>
        <v>1031.922329845343</v>
      </c>
      <c r="WL11" s="486">
        <f t="shared" ref="WL11:WL74" si="187">$VH$3*BC11+$VH$4*FJ11+$VH$5*HM11+$VH$6*JP11</f>
        <v>988.17726195963314</v>
      </c>
      <c r="WM11" s="486">
        <f t="shared" ref="WM11:WM74" si="188">$VH$3*BD11+$VH$4*FK11+$VH$5*HN11+$VH$6*JQ11</f>
        <v>931.12206404264623</v>
      </c>
      <c r="WN11" s="486">
        <f t="shared" ref="WN11:WN74" si="189">$VH$3*BE11+$VH$4*FL11+$VH$5*HO11+$VH$6*JR11</f>
        <v>957.45218595665358</v>
      </c>
      <c r="WO11" s="486">
        <f t="shared" ref="WO11:WO74" si="190">$VH$3*BF11+$VH$4*FM11+$VH$5*HP11+$VH$6*JS11</f>
        <v>950.82918743789548</v>
      </c>
      <c r="WP11" s="486">
        <f t="shared" ref="WP11:WP74" si="191">$VH$3*BG11+$VH$4*FN11+$VH$5*HQ11+$VH$6*JT11</f>
        <v>848.39099215462113</v>
      </c>
      <c r="WQ11" s="486">
        <f t="shared" ref="WQ11:WQ74" si="192">$VH$3*BH11+$VH$4*FO11+$VH$5*HR11+$VH$6*JU11</f>
        <v>789.26958396175951</v>
      </c>
      <c r="WR11" s="486">
        <f t="shared" ref="WR11:WR74" si="193">$VH$3*BI11+$VH$4*FP11+$VH$5*HS11+$VH$6*JV11</f>
        <v>787.50992980263902</v>
      </c>
      <c r="WS11" s="486">
        <f t="shared" ref="WS11:WS74" si="194">$VH$3*BJ11+$VH$4*FQ11+$VH$5*HT11+$VH$6*JW11</f>
        <v>730.40107563662127</v>
      </c>
      <c r="WT11" s="486">
        <f t="shared" ref="WT11:WT74" si="195">$VH$3*BK11+$VH$4*FR11+$VH$5*HU11+$VH$6*JX11</f>
        <v>839.5627312606714</v>
      </c>
      <c r="WU11" s="486">
        <f t="shared" ref="WU11:WU74" si="196">$VH$3*BL11+$VH$4*FS11+$VH$5*HV11+$VH$6*JY11</f>
        <v>887.99310075905271</v>
      </c>
      <c r="WV11" s="486">
        <f t="shared" ref="WV11:WV74" si="197">$VH$3*BM11+$VH$4*FT11+$VH$5*HW11+$VH$6*JZ11</f>
        <v>820.30229827105313</v>
      </c>
      <c r="WW11" s="486">
        <f t="shared" ref="WW11:WW74" si="198">$VH$3*BN11+$VH$4*FU11+$VH$5*HX11+$VH$6*KA11</f>
        <v>882.70487641381419</v>
      </c>
      <c r="WX11" s="486">
        <f t="shared" ref="WX11:WX74" si="199">$VH$3*BO11+$VH$4*FV11+$VH$5*HY11+$VH$6*KB11</f>
        <v>807.27331228686944</v>
      </c>
      <c r="WY11" s="486">
        <f t="shared" ref="WY11:WY74" si="200">$VH$3*BP11+$VH$4*FW11+$VH$5*HZ11+$VH$6*KC11</f>
        <v>852.09836523299896</v>
      </c>
      <c r="WZ11" s="486">
        <f t="shared" ref="WZ11:WZ74" si="201">$VH$3*BQ11+$VH$4*FX11+$VH$5*IA11+$VH$6*KD11</f>
        <v>967.15292277289177</v>
      </c>
      <c r="XA11" s="486">
        <f t="shared" ref="XA11:XA74" si="202">$VH$3*BR11+$VH$4*FY11+$VH$5*IB11+$VH$6*KE11</f>
        <v>1069.1710992333294</v>
      </c>
      <c r="XB11" s="486">
        <f t="shared" ref="XB11:XB74" si="203">$VH$3*BS11+$VH$4*FZ11+$VH$5*IC11+$VH$6*KF11</f>
        <v>1144.3266144168367</v>
      </c>
      <c r="XC11" s="486">
        <f t="shared" ref="XC11:XC74" si="204">$VH$3*BT11+$VH$4*GA11+$VH$5*ID11+$VH$6*KG11</f>
        <v>965.14607976254774</v>
      </c>
      <c r="XD11" s="486">
        <f t="shared" ref="XD11:XD74" si="205">$VH$3*BU11+$VH$4*GB11+$VH$5*IE11+$VH$6*KH11</f>
        <v>1029.6814455081278</v>
      </c>
      <c r="XE11" s="486">
        <f t="shared" ref="XE11:XE74" si="206">$VH$3*BV11+$VH$4*GC11+$VH$5*IF11+$VH$6*KI11</f>
        <v>979.38464790976809</v>
      </c>
      <c r="XF11" s="486">
        <f t="shared" ref="XF11:XF74" si="207">$VH$3*BW11+$VH$4*GD11+$VH$5*IG11+$VH$6*KJ11</f>
        <v>1074.569772993869</v>
      </c>
      <c r="XG11" s="486">
        <f t="shared" ref="XG11:XG74" si="208">$VH$3*BX11+$VH$4*GE11+$VH$5*IH11+$VH$6*KK11</f>
        <v>965.49883255731379</v>
      </c>
      <c r="XH11" s="486">
        <f t="shared" ref="XH11:XH74" si="209">$VH$3*BY11+$VH$4*GF11+$VH$5*II11+$VH$6*KL11</f>
        <v>899.28023456018582</v>
      </c>
      <c r="XI11" s="486">
        <f t="shared" ref="XI11:XI74" si="210">$VH$3*BZ11+$VH$4*GG11+$VH$5*IJ11+$VH$6*KM11</f>
        <v>757.04823849356171</v>
      </c>
      <c r="XJ11" s="118">
        <f t="shared" ref="XJ11:XJ74" si="211">AVERAGE(VK11:XI11)</f>
        <v>873.56522878039868</v>
      </c>
      <c r="XK11" s="1008">
        <f t="shared" ref="XK11:XK74" si="212">RANK(XJ11,$XJ$11:$XJ$1009,1)+1</f>
        <v>686</v>
      </c>
      <c r="XQ11">
        <v>1909</v>
      </c>
      <c r="XR11" s="12">
        <v>5300</v>
      </c>
      <c r="XS11" s="7">
        <v>16000</v>
      </c>
      <c r="XT11" s="7">
        <v>53000</v>
      </c>
      <c r="XU11" s="6">
        <v>520</v>
      </c>
      <c r="XV11" s="6"/>
      <c r="XW11">
        <v>1909</v>
      </c>
      <c r="XX11" s="12">
        <v>754.4364508393287</v>
      </c>
      <c r="XY11" s="6"/>
      <c r="XZ11" s="7">
        <v>23251.231527093591</v>
      </c>
      <c r="YA11" s="7">
        <v>76995.024875621923</v>
      </c>
      <c r="YB11" s="6">
        <v>7697.9434447300773</v>
      </c>
      <c r="YD11" s="633">
        <f t="shared" si="0"/>
        <v>815.17781114829302</v>
      </c>
      <c r="YE11" s="633">
        <f t="shared" si="0"/>
        <v>531.4002054779537</v>
      </c>
      <c r="YF11" s="633">
        <f t="shared" si="1"/>
        <v>15424.86198403261</v>
      </c>
      <c r="YG11" s="633">
        <f t="shared" si="2"/>
        <v>56120.706810773758</v>
      </c>
      <c r="YH11" s="633">
        <f t="shared" si="3"/>
        <v>5621.8276305292102</v>
      </c>
    </row>
    <row r="12" spans="1:660" x14ac:dyDescent="0.45">
      <c r="B12" s="145" t="s">
        <v>248</v>
      </c>
      <c r="C12" s="129">
        <v>0.8</v>
      </c>
      <c r="D12" s="480">
        <f>C12</f>
        <v>0.8</v>
      </c>
      <c r="E12" s="483">
        <f>IF($D$2=0,C12,D12)</f>
        <v>0.8</v>
      </c>
      <c r="F12">
        <v>0.8</v>
      </c>
      <c r="Y12" s="147"/>
      <c r="AA12" s="632">
        <v>3</v>
      </c>
      <c r="AB12" s="26">
        <v>1636</v>
      </c>
      <c r="AC12" s="26">
        <v>1636</v>
      </c>
      <c r="AD12" s="26">
        <v>1675.1112910108727</v>
      </c>
      <c r="AE12" s="26">
        <v>1376.6166281493965</v>
      </c>
      <c r="AF12" s="26">
        <v>1511.1157096968702</v>
      </c>
      <c r="AG12" s="26">
        <v>1442.5614882897762</v>
      </c>
      <c r="AH12" s="26">
        <v>1496.6342425700789</v>
      </c>
      <c r="AI12" s="26">
        <v>1845.1547321127434</v>
      </c>
      <c r="AJ12" s="26">
        <v>1934.852332385208</v>
      </c>
      <c r="AK12" s="26">
        <v>1656.9425710750584</v>
      </c>
      <c r="AL12" s="26">
        <v>1748.9794689355654</v>
      </c>
      <c r="AM12" s="26">
        <v>1583.4484500319973</v>
      </c>
      <c r="AN12" s="26">
        <v>1656.3781587025344</v>
      </c>
      <c r="AO12" s="26">
        <v>2124.4046055047625</v>
      </c>
      <c r="AP12" s="26">
        <v>1629.4081766201623</v>
      </c>
      <c r="AQ12" s="26">
        <v>1561.8659251386555</v>
      </c>
      <c r="AR12" s="26">
        <v>1706.5545319948942</v>
      </c>
      <c r="AS12" s="26">
        <v>1923.2513622175113</v>
      </c>
      <c r="AT12" s="26">
        <v>1831.9960621202481</v>
      </c>
      <c r="AU12" s="26">
        <v>1841.6377777661655</v>
      </c>
      <c r="AV12" s="26">
        <v>2249.6008465616933</v>
      </c>
      <c r="AW12" s="26">
        <v>2355.5599364881868</v>
      </c>
      <c r="AX12" s="26">
        <v>2679.065858813241</v>
      </c>
      <c r="AY12" s="26">
        <v>2283.4068183297577</v>
      </c>
      <c r="AZ12" s="26">
        <v>2255.0919362209911</v>
      </c>
      <c r="BA12" s="26">
        <v>1983.4869847493469</v>
      </c>
      <c r="BB12" s="26">
        <v>1722.4522027745766</v>
      </c>
      <c r="BC12" s="26">
        <v>1472.7032928799422</v>
      </c>
      <c r="BD12" s="26">
        <v>947.93090747650263</v>
      </c>
      <c r="BE12" s="26">
        <v>351.47425674372732</v>
      </c>
      <c r="BF12" s="26">
        <v>357.53699154577828</v>
      </c>
      <c r="BG12" s="26">
        <v>516.14791779721509</v>
      </c>
      <c r="BH12" s="26">
        <v>193.16586231309702</v>
      </c>
      <c r="BI12" s="26">
        <v>613.9044733117056</v>
      </c>
      <c r="BJ12" s="26">
        <v>785.68986909179989</v>
      </c>
      <c r="BK12" s="26">
        <v>1265.6898042458088</v>
      </c>
      <c r="BL12" s="26">
        <v>1146.0979349475087</v>
      </c>
      <c r="BM12" s="26">
        <v>1337.5857365653576</v>
      </c>
      <c r="BN12" s="26">
        <v>1488.1918230212902</v>
      </c>
      <c r="BO12" s="26">
        <v>1632.8597939987085</v>
      </c>
      <c r="BP12" s="26">
        <v>1639.1995301711636</v>
      </c>
      <c r="BQ12" s="26">
        <v>1604.0501733418353</v>
      </c>
      <c r="BR12" s="26">
        <v>1690.2209147888293</v>
      </c>
      <c r="BS12" s="26">
        <v>1798.2302339002129</v>
      </c>
      <c r="BT12" s="26">
        <v>1313.8144796077493</v>
      </c>
      <c r="BU12" s="26">
        <v>949.25209837049192</v>
      </c>
      <c r="BV12" s="26">
        <v>1200.086460810322</v>
      </c>
      <c r="BW12" s="26">
        <v>1300.185832242405</v>
      </c>
      <c r="BX12" s="26">
        <v>1405.0423921870099</v>
      </c>
      <c r="BY12" s="26">
        <v>1619.934339190369</v>
      </c>
      <c r="BZ12" s="26">
        <v>1302.2964153936484</v>
      </c>
      <c r="CA12" s="16"/>
      <c r="CB12" s="147"/>
      <c r="CC12" s="16"/>
      <c r="CD12" s="632">
        <v>3</v>
      </c>
      <c r="CE12" s="26">
        <v>365</v>
      </c>
      <c r="CF12" s="26">
        <v>348</v>
      </c>
      <c r="CG12" s="1048">
        <v>352.10803878711829</v>
      </c>
      <c r="CH12" s="1048">
        <v>240.6707742741701</v>
      </c>
      <c r="CI12" s="1048">
        <v>254.37695695941778</v>
      </c>
      <c r="CJ12" s="1048">
        <v>347.7880064462405</v>
      </c>
      <c r="CK12" s="1048">
        <v>323.9575668808659</v>
      </c>
      <c r="CL12" s="1048">
        <v>248.33175272617802</v>
      </c>
      <c r="CM12" s="1048">
        <v>261.76997897044208</v>
      </c>
      <c r="CN12" s="1048">
        <v>285.9007534579153</v>
      </c>
      <c r="CO12" s="1048">
        <v>341.70585197527339</v>
      </c>
      <c r="CP12" s="1048">
        <v>348.79425698327782</v>
      </c>
      <c r="CQ12" s="1048">
        <v>400.32300140549114</v>
      </c>
      <c r="CR12" s="1048">
        <v>446.69970785013425</v>
      </c>
      <c r="CS12" s="1048">
        <v>447.97898712037204</v>
      </c>
      <c r="CT12" s="1048">
        <v>469.27732367666675</v>
      </c>
      <c r="CU12" s="1048">
        <v>404.03807070276338</v>
      </c>
      <c r="CV12" s="1048">
        <v>446.44620032030559</v>
      </c>
      <c r="CW12" s="1048">
        <v>503.02515741003486</v>
      </c>
      <c r="CX12" s="1048">
        <v>422.12320570216161</v>
      </c>
      <c r="CY12" s="1048">
        <v>471.11896880567753</v>
      </c>
      <c r="CZ12" s="1048">
        <v>548.04799616625587</v>
      </c>
      <c r="DA12" s="1048">
        <v>521.48505125020461</v>
      </c>
      <c r="DB12" s="1048">
        <v>484.95393827396884</v>
      </c>
      <c r="DC12" s="1048">
        <v>404.79650297243199</v>
      </c>
      <c r="DD12" s="1048">
        <v>413.12682799960277</v>
      </c>
      <c r="DE12" s="1048">
        <v>418.74960835495051</v>
      </c>
      <c r="DF12" s="1048">
        <v>474.2846310668387</v>
      </c>
      <c r="DG12" s="1048">
        <v>431.82688724226904</v>
      </c>
      <c r="DH12" s="1048">
        <v>568.2813417442419</v>
      </c>
      <c r="DI12" s="1048">
        <v>548.28386469857048</v>
      </c>
      <c r="DJ12" s="1048">
        <v>487.25512215206794</v>
      </c>
      <c r="DK12" s="1048">
        <v>666.96148103808639</v>
      </c>
      <c r="DL12" s="1048">
        <v>585.59403393627917</v>
      </c>
      <c r="DM12" s="1048">
        <v>529.66106017421555</v>
      </c>
      <c r="DN12" s="1048">
        <v>378.91155491707894</v>
      </c>
      <c r="DO12" s="1048">
        <v>342.37245210002027</v>
      </c>
      <c r="DP12" s="1048">
        <v>317.89220720294526</v>
      </c>
      <c r="DQ12" s="1048">
        <v>332.93055743654764</v>
      </c>
      <c r="DR12" s="1048">
        <v>263.03860799584118</v>
      </c>
      <c r="DS12" s="1048">
        <v>423.65379681383826</v>
      </c>
      <c r="DT12" s="1048">
        <v>425.17817137126832</v>
      </c>
      <c r="DU12" s="1048">
        <v>430.16358329938475</v>
      </c>
      <c r="DV12" s="1048">
        <v>435.44161602216354</v>
      </c>
      <c r="DW12" s="1048">
        <v>359.30645092489863</v>
      </c>
      <c r="DX12" s="1048">
        <v>363.27060025712592</v>
      </c>
      <c r="DY12" s="1048">
        <v>429.17489586281027</v>
      </c>
      <c r="DZ12" s="1048">
        <v>356.27049233277342</v>
      </c>
      <c r="EA12" s="1048">
        <v>410.73094047331182</v>
      </c>
      <c r="EB12" s="1048">
        <v>406.95482911958845</v>
      </c>
      <c r="EC12" s="1048">
        <v>471.90294303955847</v>
      </c>
      <c r="ED12" s="16"/>
      <c r="EE12" s="16"/>
      <c r="EF12" s="147"/>
      <c r="EG12" s="16"/>
      <c r="EH12" s="632">
        <v>3</v>
      </c>
      <c r="EI12" s="488">
        <v>11831</v>
      </c>
      <c r="EJ12" s="488">
        <v>9594</v>
      </c>
      <c r="EK12" s="488">
        <v>10144</v>
      </c>
      <c r="EL12" s="488">
        <v>12497.616779588727</v>
      </c>
      <c r="EM12" s="488">
        <v>10352.176554911421</v>
      </c>
      <c r="EN12" s="488">
        <v>12715.751328809751</v>
      </c>
      <c r="EO12" s="488">
        <v>9742.8136592154624</v>
      </c>
      <c r="EP12" s="488">
        <v>10973.743783808088</v>
      </c>
      <c r="EQ12" s="488">
        <v>8544.8191475136991</v>
      </c>
      <c r="ER12" s="488">
        <v>6096.6655932143076</v>
      </c>
      <c r="ES12" s="488">
        <v>9523.0913603533299</v>
      </c>
      <c r="ET12" s="488">
        <v>11119.505046276432</v>
      </c>
      <c r="EU12" s="488">
        <v>13669.376570561088</v>
      </c>
      <c r="EV12" s="488">
        <v>19041.466854311253</v>
      </c>
      <c r="EW12" s="488">
        <v>16698.27468541871</v>
      </c>
      <c r="EX12" s="488">
        <v>14718.972747346646</v>
      </c>
      <c r="EY12" s="488">
        <v>19483.954827488047</v>
      </c>
      <c r="EZ12" s="488">
        <v>16985.362244543834</v>
      </c>
      <c r="FA12" s="488">
        <v>21370.237430973721</v>
      </c>
      <c r="FB12" s="488">
        <v>16703.176184171061</v>
      </c>
      <c r="FC12" s="488">
        <v>12914.906445212691</v>
      </c>
      <c r="FD12" s="488">
        <v>14817.24601509565</v>
      </c>
      <c r="FE12" s="488">
        <v>18144.339603828765</v>
      </c>
      <c r="FF12" s="488">
        <v>19061.407152894644</v>
      </c>
      <c r="FG12" s="488">
        <v>21332.686675598659</v>
      </c>
      <c r="FH12" s="488">
        <v>20586.492130745912</v>
      </c>
      <c r="FI12" s="488">
        <v>15752.590446701532</v>
      </c>
      <c r="FJ12" s="488">
        <v>17648.210272565189</v>
      </c>
      <c r="FK12" s="488">
        <v>19118.64206788674</v>
      </c>
      <c r="FL12" s="488">
        <v>19916.819295438159</v>
      </c>
      <c r="FM12" s="488">
        <v>21585.046535369009</v>
      </c>
      <c r="FN12" s="488">
        <v>17941.466763394692</v>
      </c>
      <c r="FO12" s="488">
        <v>16280.019824423718</v>
      </c>
      <c r="FP12" s="488">
        <v>19711.210844998666</v>
      </c>
      <c r="FQ12" s="488">
        <v>22014.241669270894</v>
      </c>
      <c r="FR12" s="488">
        <v>18653.043180438395</v>
      </c>
      <c r="FS12" s="488">
        <v>15029.893267165915</v>
      </c>
      <c r="FT12" s="488">
        <v>19086.451122867435</v>
      </c>
      <c r="FU12" s="488">
        <v>19806.773522972679</v>
      </c>
      <c r="FV12" s="488">
        <v>22478.741153679861</v>
      </c>
      <c r="FW12" s="488">
        <v>23851.833732824176</v>
      </c>
      <c r="FX12" s="488">
        <v>22262.534630322203</v>
      </c>
      <c r="FY12" s="488">
        <v>24589.193719290743</v>
      </c>
      <c r="FZ12" s="488">
        <v>28441.93453864328</v>
      </c>
      <c r="GA12" s="488">
        <v>33290.911576540566</v>
      </c>
      <c r="GB12" s="488">
        <v>31465.640134536541</v>
      </c>
      <c r="GC12" s="488">
        <v>29797.309251487412</v>
      </c>
      <c r="GD12" s="488">
        <v>30414.587261959063</v>
      </c>
      <c r="GE12" s="488">
        <v>28877.875764334483</v>
      </c>
      <c r="GF12" s="488">
        <v>27410.614251588901</v>
      </c>
      <c r="GG12" s="488">
        <v>24126.790579001856</v>
      </c>
      <c r="GH12" s="16"/>
      <c r="GI12" s="147"/>
      <c r="GJ12" s="16"/>
      <c r="GK12" s="632">
        <v>3</v>
      </c>
      <c r="GL12" s="16">
        <v>29568</v>
      </c>
      <c r="GM12" s="16">
        <v>26180.000000000004</v>
      </c>
      <c r="GN12" s="16">
        <v>58520.000000000007</v>
      </c>
      <c r="GO12" s="311">
        <v>51787.331905409243</v>
      </c>
      <c r="GP12" s="311">
        <v>54320.998208561919</v>
      </c>
      <c r="GQ12" s="311">
        <v>51639.120201439997</v>
      </c>
      <c r="GR12" s="311">
        <v>46297.09113729831</v>
      </c>
      <c r="GS12" s="311">
        <v>43355.15458483257</v>
      </c>
      <c r="GT12" s="311">
        <v>48730.86288324224</v>
      </c>
      <c r="GU12" s="311">
        <v>53942.00783305517</v>
      </c>
      <c r="GV12" s="311">
        <v>51539.341066609835</v>
      </c>
      <c r="GW12" s="311">
        <v>51695.874149373565</v>
      </c>
      <c r="GX12" s="311">
        <v>49348.265174689426</v>
      </c>
      <c r="GY12" s="311">
        <v>38692.404135536504</v>
      </c>
      <c r="GZ12" s="311">
        <v>41516.560113648629</v>
      </c>
      <c r="HA12" s="311">
        <v>41555.820290198499</v>
      </c>
      <c r="HB12" s="311">
        <v>41314.01528364094</v>
      </c>
      <c r="HC12" s="311">
        <v>31385.10092914501</v>
      </c>
      <c r="HD12" s="311">
        <v>28488.319809152112</v>
      </c>
      <c r="HE12" s="311">
        <v>23727.576535966982</v>
      </c>
      <c r="HF12" s="311">
        <v>26160.946830756449</v>
      </c>
      <c r="HG12" s="311">
        <v>29924.764807005384</v>
      </c>
      <c r="HH12" s="311">
        <v>36037.403835963465</v>
      </c>
      <c r="HI12" s="311">
        <v>36149.496466098324</v>
      </c>
      <c r="HJ12" s="311">
        <v>37123.978953895443</v>
      </c>
      <c r="HK12" s="311">
        <v>38701.673200184458</v>
      </c>
      <c r="HL12" s="311">
        <v>41638.787712114405</v>
      </c>
      <c r="HM12" s="311">
        <v>48952.565422200394</v>
      </c>
      <c r="HN12" s="311">
        <v>42744.442754138152</v>
      </c>
      <c r="HO12" s="311">
        <v>47737.705164392755</v>
      </c>
      <c r="HP12" s="311">
        <v>53102.001501814644</v>
      </c>
      <c r="HQ12" s="311">
        <v>50822.392703286358</v>
      </c>
      <c r="HR12" s="311">
        <v>42879.534594692755</v>
      </c>
      <c r="HS12" s="311">
        <v>52237.768943988507</v>
      </c>
      <c r="HT12" s="311">
        <v>58247.679048669059</v>
      </c>
      <c r="HU12" s="311">
        <v>54746.758075199177</v>
      </c>
      <c r="HV12" s="311">
        <v>54712.54013941218</v>
      </c>
      <c r="HW12" s="311">
        <v>56139.649710513375</v>
      </c>
      <c r="HX12" s="311">
        <v>53612.050229901433</v>
      </c>
      <c r="HY12" s="311">
        <v>59427.333662751698</v>
      </c>
      <c r="HZ12" s="311">
        <v>58517.281443503933</v>
      </c>
      <c r="IA12" s="311">
        <v>60024.63281376825</v>
      </c>
      <c r="IB12" s="311">
        <v>71027.396696192038</v>
      </c>
      <c r="IC12" s="311">
        <v>72805.238863909079</v>
      </c>
      <c r="ID12" s="311">
        <v>77859.848209632866</v>
      </c>
      <c r="IE12" s="311">
        <v>74218.891486156499</v>
      </c>
      <c r="IF12" s="311">
        <v>70109.304764669359</v>
      </c>
      <c r="IG12" s="311">
        <v>70475.259131625993</v>
      </c>
      <c r="IH12" s="311">
        <v>75456.07340270016</v>
      </c>
      <c r="II12" s="311">
        <v>75902.233019038467</v>
      </c>
      <c r="IJ12" s="311">
        <v>79347.484159835789</v>
      </c>
      <c r="IL12" s="147"/>
      <c r="IN12" s="632">
        <v>3</v>
      </c>
      <c r="IO12" s="488">
        <v>5636</v>
      </c>
      <c r="IP12" s="488">
        <v>4947.8</v>
      </c>
      <c r="IQ12" s="488">
        <v>6270</v>
      </c>
      <c r="IR12" s="488">
        <v>6212.8998563984414</v>
      </c>
      <c r="IS12" s="488">
        <v>5066.0522376084891</v>
      </c>
      <c r="IT12" s="488">
        <v>6746.6335225117737</v>
      </c>
      <c r="IU12" s="488">
        <v>6701.7303787384653</v>
      </c>
      <c r="IV12" s="488">
        <v>8119.5220675105529</v>
      </c>
      <c r="IW12" s="488">
        <v>8692.3062284319858</v>
      </c>
      <c r="IX12" s="488">
        <v>9199.4580761552752</v>
      </c>
      <c r="IY12" s="488">
        <v>8912.4976202831658</v>
      </c>
      <c r="IZ12" s="488">
        <v>8607.3484845015046</v>
      </c>
      <c r="JA12" s="488">
        <v>7460.0559835647009</v>
      </c>
      <c r="JB12" s="488">
        <v>9022.8456194982118</v>
      </c>
      <c r="JC12" s="488">
        <v>7606.87965857779</v>
      </c>
      <c r="JD12" s="488">
        <v>7644.919438440158</v>
      </c>
      <c r="JE12" s="488">
        <v>8571.739097925416</v>
      </c>
      <c r="JF12" s="488">
        <v>10447.965149530184</v>
      </c>
      <c r="JG12" s="488">
        <v>8879.3283781416721</v>
      </c>
      <c r="JH12" s="488">
        <v>8469.8191928256729</v>
      </c>
      <c r="JI12" s="488">
        <v>9596.9427816276784</v>
      </c>
      <c r="JJ12" s="488">
        <v>7551.3572371707141</v>
      </c>
      <c r="JK12" s="488">
        <v>8218.6522214077522</v>
      </c>
      <c r="JL12" s="488">
        <v>6528.7325107198267</v>
      </c>
      <c r="JM12" s="488">
        <v>8601.1623625689554</v>
      </c>
      <c r="JN12" s="488">
        <v>8075.0723057908626</v>
      </c>
      <c r="JO12" s="488">
        <v>7429.3877166044294</v>
      </c>
      <c r="JP12" s="488">
        <v>8132.6401684242246</v>
      </c>
      <c r="JQ12" s="488">
        <v>7749.0762188847111</v>
      </c>
      <c r="JR12" s="488">
        <v>7007.1776357856397</v>
      </c>
      <c r="JS12" s="488">
        <v>7273.8565137805235</v>
      </c>
      <c r="JT12" s="488">
        <v>7147.5035780546941</v>
      </c>
      <c r="JU12" s="488">
        <v>6031.6964643132678</v>
      </c>
      <c r="JV12" s="488">
        <v>5916.9301674027656</v>
      </c>
      <c r="JW12" s="488">
        <v>7085.1981538032633</v>
      </c>
      <c r="JX12" s="488">
        <v>6859.3055604666943</v>
      </c>
      <c r="JY12" s="488">
        <v>8349.7185738904227</v>
      </c>
      <c r="JZ12" s="488">
        <v>7496.7146487450882</v>
      </c>
      <c r="KA12" s="488">
        <v>5078.9774425989599</v>
      </c>
      <c r="KB12" s="488">
        <v>5629.5248568153993</v>
      </c>
      <c r="KC12" s="488">
        <v>6106.4504855395262</v>
      </c>
      <c r="KD12" s="488">
        <v>5678.2860898283488</v>
      </c>
      <c r="KE12" s="488">
        <v>2974.332379300311</v>
      </c>
      <c r="KF12" s="488">
        <v>2325.9194155552341</v>
      </c>
      <c r="KG12" s="488">
        <v>4765.5086052503011</v>
      </c>
      <c r="KH12" s="488">
        <v>5592.4544413784979</v>
      </c>
      <c r="KI12" s="488">
        <v>6354.2317017938676</v>
      </c>
      <c r="KJ12" s="488">
        <v>6216.8634877950844</v>
      </c>
      <c r="KK12" s="488">
        <v>8234.5484255897554</v>
      </c>
      <c r="KL12" s="488">
        <v>8339.7522484715682</v>
      </c>
      <c r="KM12" s="488">
        <v>7350.2663897929942</v>
      </c>
      <c r="KO12" s="147"/>
      <c r="KQ12" s="632">
        <v>238</v>
      </c>
      <c r="KR12" s="26">
        <v>1636</v>
      </c>
      <c r="KS12" s="26">
        <v>1636</v>
      </c>
      <c r="KT12" s="26">
        <v>1565.1616931979863</v>
      </c>
      <c r="KU12" s="26">
        <v>1607.2217901505967</v>
      </c>
      <c r="KV12" s="26">
        <v>1290.1564159531633</v>
      </c>
      <c r="KW12" s="26">
        <v>1024.4908154586496</v>
      </c>
      <c r="KX12" s="26">
        <v>975.77271165739114</v>
      </c>
      <c r="KY12" s="26">
        <v>1608.5590026839252</v>
      </c>
      <c r="KZ12" s="26">
        <v>1793.8102406442001</v>
      </c>
      <c r="LA12" s="26">
        <v>1773.9264505072877</v>
      </c>
      <c r="LB12" s="26">
        <v>1432.9016906004749</v>
      </c>
      <c r="LC12" s="26">
        <v>1615.2824653452647</v>
      </c>
      <c r="LD12" s="26">
        <v>1708.8521228429961</v>
      </c>
      <c r="LE12" s="26">
        <v>1737.6937926194105</v>
      </c>
      <c r="LF12" s="26">
        <v>1522.9647070258047</v>
      </c>
      <c r="LG12" s="26">
        <v>1554.556855266884</v>
      </c>
      <c r="LH12" s="26">
        <v>1401.6343037948764</v>
      </c>
      <c r="LI12" s="26">
        <v>1827.3718589824748</v>
      </c>
      <c r="LJ12" s="26">
        <v>1583.0779964901728</v>
      </c>
      <c r="LK12" s="26">
        <v>1681.5602404824203</v>
      </c>
      <c r="LL12" s="26">
        <v>1467.1488207371349</v>
      </c>
      <c r="LM12" s="26">
        <v>1186.8964687927548</v>
      </c>
      <c r="LN12" s="26">
        <v>938.04712179063301</v>
      </c>
      <c r="LO12" s="26">
        <v>1187.0552944293804</v>
      </c>
      <c r="LP12" s="26">
        <v>1460.3685350809701</v>
      </c>
      <c r="LQ12" s="26">
        <v>1299.5614874069536</v>
      </c>
      <c r="LR12" s="26">
        <v>1585.7926433505613</v>
      </c>
      <c r="LS12" s="26">
        <v>1519.8243606244653</v>
      </c>
      <c r="LT12" s="26">
        <v>1354.8113344203632</v>
      </c>
      <c r="LU12" s="26">
        <v>1279.1201170326699</v>
      </c>
      <c r="LV12" s="26">
        <v>1278.2903742388773</v>
      </c>
      <c r="LW12" s="26">
        <v>1484.9789118953049</v>
      </c>
      <c r="LX12" s="26">
        <v>1363.2105965480007</v>
      </c>
      <c r="LY12" s="26">
        <v>1444.4742738894934</v>
      </c>
      <c r="LZ12" s="26">
        <v>1838.7314755680029</v>
      </c>
      <c r="MA12" s="26">
        <v>1882.7153289632142</v>
      </c>
      <c r="MB12" s="26">
        <v>1679.6374406122545</v>
      </c>
      <c r="MC12" s="26">
        <v>1748.1232115669752</v>
      </c>
      <c r="MD12" s="26">
        <v>1761.3652830633016</v>
      </c>
      <c r="ME12" s="26">
        <v>1451.3711492491502</v>
      </c>
      <c r="MF12" s="26">
        <v>1654.1329779292155</v>
      </c>
      <c r="MG12" s="26">
        <v>1704.1775498080358</v>
      </c>
      <c r="MH12" s="26">
        <v>1795.5668602566795</v>
      </c>
      <c r="MI12" s="26">
        <v>1370.9074578428404</v>
      </c>
      <c r="MJ12" s="26">
        <v>1847.8855966173114</v>
      </c>
      <c r="MK12" s="26">
        <v>1737.0296674898668</v>
      </c>
      <c r="ML12" s="26">
        <v>1425.5945727284152</v>
      </c>
      <c r="MM12" s="26">
        <v>1839.7628239079484</v>
      </c>
      <c r="MN12" s="26">
        <v>1767.6520266016378</v>
      </c>
      <c r="MO12" s="26">
        <v>1729.0640409541097</v>
      </c>
      <c r="MP12" s="26">
        <v>1088.2750021152124</v>
      </c>
      <c r="MQ12"/>
      <c r="MR12"/>
      <c r="MS12" s="490"/>
      <c r="MT12" s="311"/>
      <c r="MU12" s="632">
        <v>3</v>
      </c>
      <c r="MV12" s="26">
        <v>365</v>
      </c>
      <c r="MW12" s="26">
        <v>348</v>
      </c>
      <c r="MX12" s="1048">
        <v>335.49767516828388</v>
      </c>
      <c r="MY12" s="1048">
        <v>262.71066740235955</v>
      </c>
      <c r="MZ12" s="1048">
        <v>376.56975875682173</v>
      </c>
      <c r="NA12" s="1048">
        <v>357.47319558498384</v>
      </c>
      <c r="NB12" s="1048">
        <v>357.88154655055871</v>
      </c>
      <c r="NC12" s="1048">
        <v>487.30768122415611</v>
      </c>
      <c r="ND12" s="1048">
        <v>447.00911786857978</v>
      </c>
      <c r="NE12" s="1048">
        <v>490.03372832257855</v>
      </c>
      <c r="NF12" s="1048">
        <v>401.74052749211819</v>
      </c>
      <c r="NG12" s="1048">
        <v>498.54905251578134</v>
      </c>
      <c r="NH12" s="1048">
        <v>411.00324550041148</v>
      </c>
      <c r="NI12" s="1048">
        <v>473.41922703815584</v>
      </c>
      <c r="NJ12" s="1048">
        <v>397.93337711463352</v>
      </c>
      <c r="NK12" s="1048">
        <v>375.71138485190551</v>
      </c>
      <c r="NL12" s="1048">
        <v>342.20799521349721</v>
      </c>
      <c r="NM12" s="1048">
        <v>370.92700876846783</v>
      </c>
      <c r="NN12" s="1048">
        <v>457.97137501430871</v>
      </c>
      <c r="NO12" s="1048">
        <v>517.31220762738235</v>
      </c>
      <c r="NP12" s="1048">
        <v>520.45545737561372</v>
      </c>
      <c r="NQ12" s="1048">
        <v>489.83681566056919</v>
      </c>
      <c r="NR12" s="1048">
        <v>364.25812806663419</v>
      </c>
      <c r="NS12" s="1048">
        <v>309.0454693141811</v>
      </c>
      <c r="NT12" s="1048">
        <v>316.16473690960805</v>
      </c>
      <c r="NU12" s="1048">
        <v>344.2117035103135</v>
      </c>
      <c r="NV12" s="1048">
        <v>426.85477320771884</v>
      </c>
      <c r="NW12" s="1048">
        <v>445.02800927434902</v>
      </c>
      <c r="NX12" s="1048">
        <v>417.28078603530446</v>
      </c>
      <c r="NY12" s="1048">
        <v>386.49338123569851</v>
      </c>
      <c r="NZ12" s="1048">
        <v>332.33843014701523</v>
      </c>
      <c r="OA12" s="1048">
        <v>312.95995211275846</v>
      </c>
      <c r="OB12" s="1048">
        <v>287.7031476912004</v>
      </c>
      <c r="OC12" s="1048">
        <v>380.60855052078426</v>
      </c>
      <c r="OD12" s="1048">
        <v>404.0339255729366</v>
      </c>
      <c r="OE12" s="1048">
        <v>385.01284330892958</v>
      </c>
      <c r="OF12" s="1048">
        <v>290.67117557141484</v>
      </c>
      <c r="OG12" s="1048">
        <v>246.62283610844685</v>
      </c>
      <c r="OH12" s="1048">
        <v>207.3116287508488</v>
      </c>
      <c r="OI12" s="1048">
        <v>223.57491601617269</v>
      </c>
      <c r="OJ12" s="1048">
        <v>273.45222847967665</v>
      </c>
      <c r="OK12" s="1048">
        <v>315.77850284287263</v>
      </c>
      <c r="OL12" s="1048">
        <v>242.82888549989104</v>
      </c>
      <c r="OM12" s="1048">
        <v>323.0690928285602</v>
      </c>
      <c r="ON12" s="1048">
        <v>383.49888697726703</v>
      </c>
      <c r="OO12" s="1048">
        <v>371.82929106467702</v>
      </c>
      <c r="OP12" s="1048">
        <v>347.00170356188352</v>
      </c>
      <c r="OQ12" s="1048">
        <v>326.95327855673787</v>
      </c>
      <c r="OR12" s="1048">
        <v>256.34048713087316</v>
      </c>
      <c r="OS12" s="1048">
        <v>269.71960160977966</v>
      </c>
      <c r="OT12" s="1048">
        <v>331.76295690104308</v>
      </c>
      <c r="OU12" s="311"/>
      <c r="OV12" s="490"/>
      <c r="OW12" s="311"/>
      <c r="OX12" s="632">
        <v>238</v>
      </c>
      <c r="OY12">
        <v>11831</v>
      </c>
      <c r="OZ12">
        <v>9594</v>
      </c>
      <c r="PA12">
        <v>10144</v>
      </c>
      <c r="PB12">
        <v>8338.7145535279997</v>
      </c>
      <c r="PC12">
        <v>11315.002033029761</v>
      </c>
      <c r="PD12">
        <v>10626.170875409969</v>
      </c>
      <c r="PE12">
        <v>7634.8624321513034</v>
      </c>
      <c r="PF12">
        <v>11762.249345362614</v>
      </c>
      <c r="PG12">
        <v>9252.3183738880252</v>
      </c>
      <c r="PH12">
        <v>8622.3716735367743</v>
      </c>
      <c r="PI12">
        <v>9186.0084042812559</v>
      </c>
      <c r="PJ12">
        <v>11365.856570485044</v>
      </c>
      <c r="PK12">
        <v>12536.64794517108</v>
      </c>
      <c r="PL12">
        <v>17505.533829110711</v>
      </c>
      <c r="PM12">
        <v>16364.902051215071</v>
      </c>
      <c r="PN12">
        <v>18361.193149949264</v>
      </c>
      <c r="PO12">
        <v>20186.559473372694</v>
      </c>
      <c r="PP12">
        <v>18198.25388795113</v>
      </c>
      <c r="PQ12">
        <v>15710.031735037583</v>
      </c>
      <c r="PR12">
        <v>15824.241878980141</v>
      </c>
      <c r="PS12">
        <v>14766.650580717453</v>
      </c>
      <c r="PT12">
        <v>17160.394314554709</v>
      </c>
      <c r="PU12">
        <v>19695.258701566039</v>
      </c>
      <c r="PV12">
        <v>18215.437046626706</v>
      </c>
      <c r="PW12">
        <v>17986.265886610912</v>
      </c>
      <c r="PX12">
        <v>16640.562646703562</v>
      </c>
      <c r="PY12">
        <v>19580.667191328852</v>
      </c>
      <c r="PZ12">
        <v>19135.18119976006</v>
      </c>
      <c r="QA12">
        <v>22441.053974305178</v>
      </c>
      <c r="QB12">
        <v>22984.369737368728</v>
      </c>
      <c r="QC12">
        <v>23029.497532237834</v>
      </c>
      <c r="QD12">
        <v>22659.240559974984</v>
      </c>
      <c r="QE12">
        <v>21932.962547448591</v>
      </c>
      <c r="QF12">
        <v>20796.26371246115</v>
      </c>
      <c r="QG12">
        <v>20538.242208561758</v>
      </c>
      <c r="QH12">
        <v>21120.850117669172</v>
      </c>
      <c r="QI12">
        <v>16895.205974474069</v>
      </c>
      <c r="QJ12">
        <v>14166.091375744436</v>
      </c>
      <c r="QK12">
        <v>17190.212982236269</v>
      </c>
      <c r="QL12">
        <v>19866.638110865359</v>
      </c>
      <c r="QM12">
        <v>20439.992833914708</v>
      </c>
      <c r="QN12">
        <v>18373.881947472277</v>
      </c>
      <c r="QO12">
        <v>19703.652248917591</v>
      </c>
      <c r="QP12">
        <v>21551.295494188988</v>
      </c>
      <c r="QQ12">
        <v>19110.203026174138</v>
      </c>
      <c r="QR12">
        <v>21382.360327554521</v>
      </c>
      <c r="QS12">
        <v>20555.166832223891</v>
      </c>
      <c r="QT12">
        <v>21961.630307446478</v>
      </c>
      <c r="QU12">
        <v>18658.368261514603</v>
      </c>
      <c r="QV12">
        <v>17122.572631572551</v>
      </c>
      <c r="QW12">
        <v>17341.381560064772</v>
      </c>
      <c r="QY12" s="147"/>
      <c r="RA12" s="632">
        <v>238</v>
      </c>
      <c r="RB12">
        <v>29568</v>
      </c>
      <c r="RC12">
        <v>26180.000000000004</v>
      </c>
      <c r="RD12">
        <v>58520.000000000007</v>
      </c>
      <c r="RE12">
        <v>54355.21127692733</v>
      </c>
      <c r="RF12">
        <v>54900.953518438568</v>
      </c>
      <c r="RG12">
        <v>59023.584717659454</v>
      </c>
      <c r="RH12">
        <v>62382.429311830369</v>
      </c>
      <c r="RI12">
        <v>63639.102139005743</v>
      </c>
      <c r="RJ12">
        <v>58693.20553376586</v>
      </c>
      <c r="RK12">
        <v>62925.745353754355</v>
      </c>
      <c r="RL12">
        <v>66951.023560023983</v>
      </c>
      <c r="RM12">
        <v>68191.455858651898</v>
      </c>
      <c r="RN12">
        <v>60666.039897945571</v>
      </c>
      <c r="RO12">
        <v>62345.364235675428</v>
      </c>
      <c r="RP12">
        <v>63840.193563055574</v>
      </c>
      <c r="RQ12">
        <v>72766.761171215025</v>
      </c>
      <c r="RR12">
        <v>81959.394186617719</v>
      </c>
      <c r="RS12">
        <v>79389.085247105962</v>
      </c>
      <c r="RT12">
        <v>81324.469647267862</v>
      </c>
      <c r="RU12">
        <v>79775.755704382987</v>
      </c>
      <c r="RV12">
        <v>93389.588596189264</v>
      </c>
      <c r="RW12">
        <v>88308.547562837717</v>
      </c>
      <c r="RX12">
        <v>98160.984512519004</v>
      </c>
      <c r="RY12">
        <v>93179.969054214656</v>
      </c>
      <c r="RZ12">
        <v>85326.33226345916</v>
      </c>
      <c r="SA12">
        <v>79729.171934298836</v>
      </c>
      <c r="SB12">
        <v>79438.791343446253</v>
      </c>
      <c r="SC12">
        <v>78480.370372132515</v>
      </c>
      <c r="SD12">
        <v>66463.306166363007</v>
      </c>
      <c r="SE12">
        <v>61804.979031615141</v>
      </c>
      <c r="SF12">
        <v>57674.957938369262</v>
      </c>
      <c r="SG12">
        <v>74058.391963176924</v>
      </c>
      <c r="SH12">
        <v>63067.917323695532</v>
      </c>
      <c r="SI12">
        <v>70894.803704892678</v>
      </c>
      <c r="SJ12">
        <v>70933.413202392068</v>
      </c>
      <c r="SK12">
        <v>69449.005176894832</v>
      </c>
      <c r="SL12">
        <v>65753.982596795206</v>
      </c>
      <c r="SM12">
        <v>73496.497831504777</v>
      </c>
      <c r="SN12">
        <v>63591.348550294402</v>
      </c>
      <c r="SO12">
        <v>58304.076984034764</v>
      </c>
      <c r="SP12">
        <v>58042.293070384592</v>
      </c>
      <c r="SQ12">
        <v>57323.346357127397</v>
      </c>
      <c r="SR12">
        <v>55281.67762193604</v>
      </c>
      <c r="SS12">
        <v>47651.653137451722</v>
      </c>
      <c r="ST12">
        <v>46264.747223933911</v>
      </c>
      <c r="SU12">
        <v>48994.151598393961</v>
      </c>
      <c r="SV12">
        <v>42217.893241475103</v>
      </c>
      <c r="SW12">
        <v>40632.195183068769</v>
      </c>
      <c r="SX12">
        <v>44535.091240223366</v>
      </c>
      <c r="SY12">
        <v>47528.777015834305</v>
      </c>
      <c r="SZ12">
        <v>50381.477339624747</v>
      </c>
      <c r="TB12" s="147"/>
      <c r="TD12" s="632">
        <v>238</v>
      </c>
      <c r="TE12">
        <v>5636</v>
      </c>
      <c r="TF12">
        <v>4947.8</v>
      </c>
      <c r="TG12">
        <v>6270</v>
      </c>
      <c r="TH12">
        <v>5708.4281907360237</v>
      </c>
      <c r="TI12">
        <v>4424.8813471120675</v>
      </c>
      <c r="TJ12">
        <v>4402.4958324775389</v>
      </c>
      <c r="TK12">
        <v>5629.5854470431723</v>
      </c>
      <c r="TL12">
        <v>5497.5311460617349</v>
      </c>
      <c r="TM12">
        <v>5097.0268994952148</v>
      </c>
      <c r="TN12">
        <v>2717.118886865926</v>
      </c>
      <c r="TO12">
        <v>2899.5930683424758</v>
      </c>
      <c r="TP12">
        <v>2526.9568292872168</v>
      </c>
      <c r="TQ12">
        <v>3270.2573252582429</v>
      </c>
      <c r="TR12">
        <v>4044.7055349232724</v>
      </c>
      <c r="TS12">
        <v>4843.2849733813664</v>
      </c>
      <c r="TT12">
        <v>3693.7650614089571</v>
      </c>
      <c r="TU12">
        <v>4660.0772774578618</v>
      </c>
      <c r="TV12">
        <v>6763.1239748394228</v>
      </c>
      <c r="TW12">
        <v>8877.6284150544161</v>
      </c>
      <c r="TX12">
        <v>9233.4575003526606</v>
      </c>
      <c r="TY12">
        <v>8855.9937678828865</v>
      </c>
      <c r="TZ12">
        <v>7694.5820416874212</v>
      </c>
      <c r="UA12">
        <v>7401.1020278807555</v>
      </c>
      <c r="UB12">
        <v>8519.107541214129</v>
      </c>
      <c r="UC12">
        <v>8963.0566833293087</v>
      </c>
      <c r="UD12">
        <v>9134.386588650581</v>
      </c>
      <c r="UE12">
        <v>8090.9491916763736</v>
      </c>
      <c r="UF12">
        <v>9092.1116141094735</v>
      </c>
      <c r="UG12">
        <v>8481.5274283766339</v>
      </c>
      <c r="UH12">
        <v>7825.9881424256264</v>
      </c>
      <c r="UI12">
        <v>7019.3244990931289</v>
      </c>
      <c r="UJ12">
        <v>6854.5897787759504</v>
      </c>
      <c r="UK12">
        <v>6965.9215621197745</v>
      </c>
      <c r="UL12">
        <v>6892.674137998577</v>
      </c>
      <c r="UM12">
        <v>7135.9378076966414</v>
      </c>
      <c r="UN12">
        <v>6765.6846872542546</v>
      </c>
      <c r="UO12">
        <v>6638.2837466475894</v>
      </c>
      <c r="UP12">
        <v>7187.4139107368483</v>
      </c>
      <c r="UQ12">
        <v>7347.9121874318489</v>
      </c>
      <c r="UR12">
        <v>8642.4348263838165</v>
      </c>
      <c r="US12">
        <v>9573.2394825786359</v>
      </c>
      <c r="UT12">
        <v>10037.969758639869</v>
      </c>
      <c r="UU12">
        <v>11212.243995585237</v>
      </c>
      <c r="UV12">
        <v>10987.06305150787</v>
      </c>
      <c r="UW12">
        <v>8183.7385624619174</v>
      </c>
      <c r="UX12">
        <v>7119.2047208324275</v>
      </c>
      <c r="UY12">
        <v>8512.4672745602002</v>
      </c>
      <c r="UZ12">
        <v>8194.1882728606324</v>
      </c>
      <c r="VA12">
        <v>6240.1996234471399</v>
      </c>
      <c r="VB12">
        <v>6756.4221432320655</v>
      </c>
      <c r="VC12">
        <v>6830.2083409940942</v>
      </c>
      <c r="VE12" s="147"/>
      <c r="VJ12" s="632">
        <v>238</v>
      </c>
      <c r="VK12" s="486">
        <f t="shared" si="160"/>
        <v>739.55899999999986</v>
      </c>
      <c r="VL12" s="486">
        <f t="shared" si="161"/>
        <v>696.1318</v>
      </c>
      <c r="VM12" s="486">
        <f t="shared" si="162"/>
        <v>793.61360664708786</v>
      </c>
      <c r="VN12" s="486">
        <f t="shared" si="163"/>
        <v>725.34470276028333</v>
      </c>
      <c r="VO12" s="486">
        <f t="shared" si="164"/>
        <v>728.10372779857676</v>
      </c>
      <c r="VP12" s="486">
        <f t="shared" si="165"/>
        <v>752.4834390993326</v>
      </c>
      <c r="VQ12" s="486">
        <f t="shared" si="166"/>
        <v>718.01391890042316</v>
      </c>
      <c r="VR12" s="486">
        <f t="shared" si="167"/>
        <v>842.7076650218055</v>
      </c>
      <c r="VS12" s="486">
        <f t="shared" si="168"/>
        <v>853.65780559431346</v>
      </c>
      <c r="VT12" s="486">
        <f t="shared" si="169"/>
        <v>758.90639740092092</v>
      </c>
      <c r="VU12" s="486">
        <f t="shared" si="170"/>
        <v>821.62651281862827</v>
      </c>
      <c r="VV12" s="486">
        <f t="shared" si="171"/>
        <v>792.32550703894447</v>
      </c>
      <c r="VW12" s="486">
        <f t="shared" si="172"/>
        <v>828.87043865740452</v>
      </c>
      <c r="VX12" s="486">
        <f t="shared" si="173"/>
        <v>1027.5060871549522</v>
      </c>
      <c r="VY12" s="486">
        <f t="shared" si="174"/>
        <v>846.53828954222217</v>
      </c>
      <c r="VZ12" s="486">
        <f t="shared" si="175"/>
        <v>802.1223228581232</v>
      </c>
      <c r="WA12" s="486">
        <f t="shared" si="176"/>
        <v>914.8700604883561</v>
      </c>
      <c r="WB12" s="486">
        <f t="shared" si="177"/>
        <v>944.71091455196495</v>
      </c>
      <c r="WC12" s="486">
        <f t="shared" si="178"/>
        <v>952.74922002267147</v>
      </c>
      <c r="WD12" s="486">
        <f t="shared" si="179"/>
        <v>880.78958347283117</v>
      </c>
      <c r="WE12" s="486">
        <f t="shared" si="180"/>
        <v>964.66868847070316</v>
      </c>
      <c r="WF12" s="486">
        <f t="shared" si="181"/>
        <v>1004.517679381777</v>
      </c>
      <c r="WG12" s="486">
        <f t="shared" si="182"/>
        <v>1159.2111008601464</v>
      </c>
      <c r="WH12" s="486">
        <f t="shared" si="183"/>
        <v>1040.4008799433964</v>
      </c>
      <c r="WI12" s="486">
        <f t="shared" si="184"/>
        <v>1086.6317805655933</v>
      </c>
      <c r="WJ12" s="486">
        <f t="shared" si="185"/>
        <v>997.16384313257981</v>
      </c>
      <c r="WK12" s="486">
        <f t="shared" si="186"/>
        <v>858.96094170197716</v>
      </c>
      <c r="WL12" s="486">
        <f t="shared" si="187"/>
        <v>835.03864141831832</v>
      </c>
      <c r="WM12" s="486">
        <f t="shared" si="188"/>
        <v>688.48344852186244</v>
      </c>
      <c r="WN12" s="486">
        <f t="shared" si="189"/>
        <v>531.29170407834215</v>
      </c>
      <c r="WO12" s="486">
        <f t="shared" si="190"/>
        <v>568.36253521401318</v>
      </c>
      <c r="WP12" s="486">
        <f t="shared" si="191"/>
        <v>560.09240134371441</v>
      </c>
      <c r="WQ12" s="486">
        <f t="shared" si="192"/>
        <v>418.60709291125931</v>
      </c>
      <c r="WR12" s="486">
        <f t="shared" si="193"/>
        <v>600.15638113491445</v>
      </c>
      <c r="WS12" s="486">
        <f t="shared" si="194"/>
        <v>703.75360231176683</v>
      </c>
      <c r="WT12" s="486">
        <f t="shared" si="195"/>
        <v>786.89134306704079</v>
      </c>
      <c r="WU12" s="486">
        <f t="shared" si="196"/>
        <v>722.1524105898684</v>
      </c>
      <c r="WV12" s="486">
        <f t="shared" si="197"/>
        <v>822.74137433906094</v>
      </c>
      <c r="WW12" s="486">
        <f t="shared" si="198"/>
        <v>843.22738586508262</v>
      </c>
      <c r="WX12" s="486">
        <f t="shared" si="199"/>
        <v>936.73525724394415</v>
      </c>
      <c r="WY12" s="486">
        <f t="shared" si="200"/>
        <v>959.81202332326734</v>
      </c>
      <c r="WZ12" s="486">
        <f t="shared" si="201"/>
        <v>927.47361203891808</v>
      </c>
      <c r="XA12" s="486">
        <f t="shared" si="202"/>
        <v>974.45470771549469</v>
      </c>
      <c r="XB12" s="486">
        <f t="shared" si="203"/>
        <v>1051.6381267289487</v>
      </c>
      <c r="XC12" s="486">
        <f t="shared" si="204"/>
        <v>1014.0454537806472</v>
      </c>
      <c r="XD12" s="486">
        <f t="shared" si="205"/>
        <v>888.59569951367121</v>
      </c>
      <c r="XE12" s="486">
        <f t="shared" si="206"/>
        <v>938.30473338853892</v>
      </c>
      <c r="XF12" s="486">
        <f t="shared" si="207"/>
        <v>973.97842739130874</v>
      </c>
      <c r="XG12" s="486">
        <f t="shared" si="208"/>
        <v>1015.9366038043466</v>
      </c>
      <c r="XH12" s="486">
        <f t="shared" si="209"/>
        <v>1059.9410783719845</v>
      </c>
      <c r="XI12" s="486">
        <f t="shared" si="210"/>
        <v>923.04835810621466</v>
      </c>
      <c r="XJ12" s="118">
        <f t="shared" si="211"/>
        <v>848.56761404093243</v>
      </c>
      <c r="XK12" s="1008">
        <f t="shared" si="212"/>
        <v>508</v>
      </c>
      <c r="XQ12">
        <v>1910</v>
      </c>
      <c r="XR12" s="12">
        <v>5000</v>
      </c>
      <c r="XS12" s="7">
        <v>15000</v>
      </c>
      <c r="XT12" s="7">
        <v>22000</v>
      </c>
      <c r="XU12" s="6">
        <v>530</v>
      </c>
      <c r="XV12" s="6"/>
      <c r="XW12">
        <v>1910</v>
      </c>
      <c r="XX12" s="12">
        <v>768.94484412470047</v>
      </c>
      <c r="XY12" s="6">
        <f>YJ12*37/44*100</f>
        <v>578.48855235294036</v>
      </c>
      <c r="XZ12" s="7">
        <v>21798.029556650243</v>
      </c>
      <c r="YA12" s="7">
        <v>31960.199004975126</v>
      </c>
      <c r="YB12" s="6">
        <v>7262.2107969151657</v>
      </c>
      <c r="YD12" s="633">
        <f t="shared" si="0"/>
        <v>815.17781114829302</v>
      </c>
      <c r="YE12" s="633">
        <f t="shared" si="0"/>
        <v>531.4002054779537</v>
      </c>
      <c r="YF12" s="633">
        <f t="shared" si="1"/>
        <v>15424.86198403261</v>
      </c>
      <c r="YG12" s="633">
        <f t="shared" si="2"/>
        <v>56120.706810773758</v>
      </c>
      <c r="YH12" s="633">
        <f t="shared" si="3"/>
        <v>5621.8276305292102</v>
      </c>
      <c r="YJ12" s="16">
        <v>6.87932332527821</v>
      </c>
    </row>
    <row r="13" spans="1:660" x14ac:dyDescent="0.45">
      <c r="B13" s="88" t="s">
        <v>467</v>
      </c>
      <c r="C13" s="478">
        <v>65</v>
      </c>
      <c r="D13" s="481">
        <f>C13</f>
        <v>65</v>
      </c>
      <c r="E13" s="484">
        <f>IF($D$2=0,C13,D13)</f>
        <v>65</v>
      </c>
      <c r="F13">
        <v>50</v>
      </c>
      <c r="Y13" s="147"/>
      <c r="AA13" s="632">
        <v>4</v>
      </c>
      <c r="AB13" s="26">
        <v>1636</v>
      </c>
      <c r="AC13" s="26">
        <v>1636</v>
      </c>
      <c r="AD13" s="26">
        <v>1851.2287235386077</v>
      </c>
      <c r="AE13" s="26">
        <v>2159.2058627355082</v>
      </c>
      <c r="AF13" s="26">
        <v>1779.1908449101049</v>
      </c>
      <c r="AG13" s="26">
        <v>1435.7027537787733</v>
      </c>
      <c r="AH13" s="26">
        <v>632.81930894872323</v>
      </c>
      <c r="AI13" s="26">
        <v>978.23315619206164</v>
      </c>
      <c r="AJ13" s="26">
        <v>1158.5656551422449</v>
      </c>
      <c r="AK13" s="26">
        <v>1282.7864667479942</v>
      </c>
      <c r="AL13" s="26">
        <v>1011.1561131724969</v>
      </c>
      <c r="AM13" s="26">
        <v>1252.110272762307</v>
      </c>
      <c r="AN13" s="26">
        <v>1706.9228349512912</v>
      </c>
      <c r="AO13" s="26">
        <v>2087.1396248745468</v>
      </c>
      <c r="AP13" s="26">
        <v>1972.0924196258625</v>
      </c>
      <c r="AQ13" s="26">
        <v>1591.2766803248969</v>
      </c>
      <c r="AR13" s="26">
        <v>1667.9145387331669</v>
      </c>
      <c r="AS13" s="26">
        <v>1758.1076667920504</v>
      </c>
      <c r="AT13" s="26">
        <v>1406.4929638448159</v>
      </c>
      <c r="AU13" s="26">
        <v>1339.5359223254127</v>
      </c>
      <c r="AV13" s="26">
        <v>1213.9294117496022</v>
      </c>
      <c r="AW13" s="26">
        <v>1407.3336269796703</v>
      </c>
      <c r="AX13" s="26">
        <v>1467.5565292453973</v>
      </c>
      <c r="AY13" s="26">
        <v>1144.2320008882707</v>
      </c>
      <c r="AZ13" s="26">
        <v>1135.5543608083472</v>
      </c>
      <c r="BA13" s="26">
        <v>1066.4661267035754</v>
      </c>
      <c r="BB13" s="26">
        <v>1228.3577624015991</v>
      </c>
      <c r="BC13" s="26">
        <v>713.92808877166226</v>
      </c>
      <c r="BD13" s="26">
        <v>873.53100715672838</v>
      </c>
      <c r="BE13" s="26">
        <v>1164.3993636863797</v>
      </c>
      <c r="BF13" s="26">
        <v>1292.2547271731964</v>
      </c>
      <c r="BG13" s="26">
        <v>880.7605256039335</v>
      </c>
      <c r="BH13" s="26">
        <v>1049.2970264662479</v>
      </c>
      <c r="BI13" s="26">
        <v>1376.3355071397373</v>
      </c>
      <c r="BJ13" s="26">
        <v>1234.097298679716</v>
      </c>
      <c r="BK13" s="26">
        <v>1704.9669663582617</v>
      </c>
      <c r="BL13" s="26">
        <v>1224.3990262386496</v>
      </c>
      <c r="BM13" s="26">
        <v>1420.5096874345695</v>
      </c>
      <c r="BN13" s="26">
        <v>1698.3973068285736</v>
      </c>
      <c r="BO13" s="26">
        <v>1660.2570835727877</v>
      </c>
      <c r="BP13" s="26">
        <v>1396.9363045494572</v>
      </c>
      <c r="BQ13" s="26">
        <v>1208.6234943267436</v>
      </c>
      <c r="BR13" s="26">
        <v>1423.8261067904796</v>
      </c>
      <c r="BS13" s="26">
        <v>1775.1680603013583</v>
      </c>
      <c r="BT13" s="26">
        <v>1555.100821702119</v>
      </c>
      <c r="BU13" s="26">
        <v>1260.0259664113514</v>
      </c>
      <c r="BV13" s="26">
        <v>1603.1676765459888</v>
      </c>
      <c r="BW13" s="26">
        <v>2000.8264256413672</v>
      </c>
      <c r="BX13" s="26">
        <v>1507.718440942539</v>
      </c>
      <c r="BY13" s="26">
        <v>1358.5334684821246</v>
      </c>
      <c r="BZ13" s="26">
        <v>1085.0238008149965</v>
      </c>
      <c r="CA13" s="16"/>
      <c r="CB13" s="147"/>
      <c r="CC13" s="16"/>
      <c r="CD13" s="632">
        <v>4</v>
      </c>
      <c r="CE13" s="26">
        <v>365</v>
      </c>
      <c r="CF13" s="26">
        <v>348</v>
      </c>
      <c r="CG13" s="1048">
        <v>378.89701900783695</v>
      </c>
      <c r="CH13" s="1048">
        <v>288.82115672800649</v>
      </c>
      <c r="CI13" s="1048">
        <v>211.83575474826958</v>
      </c>
      <c r="CJ13" s="1048">
        <v>277.21246612591358</v>
      </c>
      <c r="CK13" s="1048">
        <v>287.43932635043029</v>
      </c>
      <c r="CL13" s="1048">
        <v>223.35572105718913</v>
      </c>
      <c r="CM13" s="1048">
        <v>232.84737843859858</v>
      </c>
      <c r="CN13" s="1048">
        <v>270.14928283786509</v>
      </c>
      <c r="CO13" s="1048">
        <v>259.02336289433407</v>
      </c>
      <c r="CP13" s="1048">
        <v>206.66426443601321</v>
      </c>
      <c r="CQ13" s="1048">
        <v>274.67889526997493</v>
      </c>
      <c r="CR13" s="1048">
        <v>152.18193984460774</v>
      </c>
      <c r="CS13" s="1048">
        <v>300.89685453136758</v>
      </c>
      <c r="CT13" s="1048">
        <v>379.36860465777318</v>
      </c>
      <c r="CU13" s="1048">
        <v>326.93261534353758</v>
      </c>
      <c r="CV13" s="1048">
        <v>349.61179257348391</v>
      </c>
      <c r="CW13" s="1048">
        <v>335.96762795246872</v>
      </c>
      <c r="CX13" s="1048">
        <v>226.60508386716157</v>
      </c>
      <c r="CY13" s="1048">
        <v>223.24248919921951</v>
      </c>
      <c r="CZ13" s="1048">
        <v>317.3826047149368</v>
      </c>
      <c r="DA13" s="1048">
        <v>312.93307056082136</v>
      </c>
      <c r="DB13" s="1048">
        <v>263.76887214421697</v>
      </c>
      <c r="DC13" s="1048">
        <v>163.58783354493161</v>
      </c>
      <c r="DD13" s="1048">
        <v>188.65162096327103</v>
      </c>
      <c r="DE13" s="1048">
        <v>295.35376349279574</v>
      </c>
      <c r="DF13" s="1048">
        <v>320.18480701749968</v>
      </c>
      <c r="DG13" s="1048">
        <v>338.99772863559593</v>
      </c>
      <c r="DH13" s="1048">
        <v>436.78609431523773</v>
      </c>
      <c r="DI13" s="1048">
        <v>386.88401785976407</v>
      </c>
      <c r="DJ13" s="1048">
        <v>457.12695303104658</v>
      </c>
      <c r="DK13" s="1048">
        <v>427.97107096095544</v>
      </c>
      <c r="DL13" s="1048">
        <v>331.20651409305606</v>
      </c>
      <c r="DM13" s="1048">
        <v>418.07329108928087</v>
      </c>
      <c r="DN13" s="1048">
        <v>317.80452725216196</v>
      </c>
      <c r="DO13" s="1048">
        <v>304.46507844953635</v>
      </c>
      <c r="DP13" s="1048">
        <v>230.68941685933316</v>
      </c>
      <c r="DQ13" s="1048">
        <v>232.01057612061422</v>
      </c>
      <c r="DR13" s="1048">
        <v>154.94326607539043</v>
      </c>
      <c r="DS13" s="1048">
        <v>69.379561153376443</v>
      </c>
      <c r="DT13" s="1048">
        <v>128.11818603694525</v>
      </c>
      <c r="DU13" s="1048">
        <v>228.02731703448092</v>
      </c>
      <c r="DV13" s="1048">
        <v>195.01225995516984</v>
      </c>
      <c r="DW13" s="1048">
        <v>203.96399855894322</v>
      </c>
      <c r="DX13" s="1048">
        <v>313.43793294850809</v>
      </c>
      <c r="DY13" s="1048">
        <v>314.31438342402123</v>
      </c>
      <c r="DZ13" s="1048">
        <v>368.75442423637173</v>
      </c>
      <c r="EA13" s="1048">
        <v>318.05364315007739</v>
      </c>
      <c r="EB13" s="1048">
        <v>426.99840218254457</v>
      </c>
      <c r="EC13" s="1048">
        <v>416.93930672878491</v>
      </c>
      <c r="ED13" s="16"/>
      <c r="EE13" s="16"/>
      <c r="EF13" s="147"/>
      <c r="EG13" s="16"/>
      <c r="EH13" s="632">
        <v>4</v>
      </c>
      <c r="EI13" s="488">
        <v>11831</v>
      </c>
      <c r="EJ13" s="488">
        <v>9594</v>
      </c>
      <c r="EK13" s="488">
        <v>10144</v>
      </c>
      <c r="EL13" s="488">
        <v>12178.39809318126</v>
      </c>
      <c r="EM13" s="488">
        <v>14471.063932816347</v>
      </c>
      <c r="EN13" s="488">
        <v>13554.219970364935</v>
      </c>
      <c r="EO13" s="488">
        <v>10285.477138891605</v>
      </c>
      <c r="EP13" s="488">
        <v>13240.389431817302</v>
      </c>
      <c r="EQ13" s="488">
        <v>16081.989892637575</v>
      </c>
      <c r="ER13" s="488">
        <v>16594.536483940872</v>
      </c>
      <c r="ES13" s="488">
        <v>16739.42529097958</v>
      </c>
      <c r="ET13" s="488">
        <v>18633.5713989533</v>
      </c>
      <c r="EU13" s="488">
        <v>23644.500618078117</v>
      </c>
      <c r="EV13" s="488">
        <v>19350.916463442863</v>
      </c>
      <c r="EW13" s="488">
        <v>20203.60476948044</v>
      </c>
      <c r="EX13" s="488">
        <v>15660.154552913211</v>
      </c>
      <c r="EY13" s="488">
        <v>11901.836195351254</v>
      </c>
      <c r="EZ13" s="488">
        <v>12755.00287327457</v>
      </c>
      <c r="FA13" s="488">
        <v>10730.801050734341</v>
      </c>
      <c r="FB13" s="488">
        <v>11448.508892740503</v>
      </c>
      <c r="FC13" s="488">
        <v>8497.1814995712957</v>
      </c>
      <c r="FD13" s="488">
        <v>9981.9106581084034</v>
      </c>
      <c r="FE13" s="488">
        <v>8896.9295009726611</v>
      </c>
      <c r="FF13" s="488">
        <v>9390.4136175305102</v>
      </c>
      <c r="FG13" s="488">
        <v>11794.797644179302</v>
      </c>
      <c r="FH13" s="488">
        <v>12662.424864133434</v>
      </c>
      <c r="FI13" s="488">
        <v>10907.992014615023</v>
      </c>
      <c r="FJ13" s="488">
        <v>12067.034631981916</v>
      </c>
      <c r="FK13" s="488">
        <v>9199.5692064231662</v>
      </c>
      <c r="FL13" s="488">
        <v>11999.848886802291</v>
      </c>
      <c r="FM13" s="488">
        <v>9353.1576477488452</v>
      </c>
      <c r="FN13" s="488">
        <v>7365.9125413393358</v>
      </c>
      <c r="FO13" s="488">
        <v>6159.4349661304759</v>
      </c>
      <c r="FP13" s="488">
        <v>7305.8077805398179</v>
      </c>
      <c r="FQ13" s="488">
        <v>7127.1016277465424</v>
      </c>
      <c r="FR13" s="488">
        <v>4546.1850793541598</v>
      </c>
      <c r="FS13" s="488">
        <v>5402.4299672469715</v>
      </c>
      <c r="FT13" s="488">
        <v>4859.3053257818337</v>
      </c>
      <c r="FU13" s="488">
        <v>5452.2346989950856</v>
      </c>
      <c r="FV13" s="488">
        <v>8780.2904501966532</v>
      </c>
      <c r="FW13" s="488">
        <v>8042.6059515043389</v>
      </c>
      <c r="FX13" s="488">
        <v>11655.178861156246</v>
      </c>
      <c r="FY13" s="488">
        <v>15524.526920905853</v>
      </c>
      <c r="FZ13" s="488">
        <v>11377.407225680312</v>
      </c>
      <c r="GA13" s="488">
        <v>10487.874568405201</v>
      </c>
      <c r="GB13" s="488">
        <v>17307.390420914558</v>
      </c>
      <c r="GC13" s="488">
        <v>17347.470918248349</v>
      </c>
      <c r="GD13" s="488">
        <v>15619.714877613811</v>
      </c>
      <c r="GE13" s="488">
        <v>14533.80559819753</v>
      </c>
      <c r="GF13" s="488">
        <v>15285.191234374593</v>
      </c>
      <c r="GG13" s="488">
        <v>17589.616117114001</v>
      </c>
      <c r="GH13" s="16"/>
      <c r="GI13" s="147"/>
      <c r="GJ13" s="16"/>
      <c r="GK13" s="632">
        <v>4</v>
      </c>
      <c r="GL13" s="16">
        <v>29568</v>
      </c>
      <c r="GM13" s="16">
        <v>26180.000000000004</v>
      </c>
      <c r="GN13" s="16">
        <v>58520.000000000007</v>
      </c>
      <c r="GO13" s="311">
        <v>73689.955750293942</v>
      </c>
      <c r="GP13" s="311">
        <v>72648.226578950591</v>
      </c>
      <c r="GQ13" s="311">
        <v>83765.724778630611</v>
      </c>
      <c r="GR13" s="311">
        <v>81818.437907105006</v>
      </c>
      <c r="GS13" s="311">
        <v>75235.33264120869</v>
      </c>
      <c r="GT13" s="311">
        <v>76219.255640869727</v>
      </c>
      <c r="GU13" s="311">
        <v>67516.977485233045</v>
      </c>
      <c r="GV13" s="311">
        <v>66003.928053968164</v>
      </c>
      <c r="GW13" s="311">
        <v>71171.296920037246</v>
      </c>
      <c r="GX13" s="311">
        <v>64336.654646519724</v>
      </c>
      <c r="GY13" s="311">
        <v>67177.238956434958</v>
      </c>
      <c r="GZ13" s="311">
        <v>69543.376095650732</v>
      </c>
      <c r="HA13" s="311">
        <v>67957.297553412325</v>
      </c>
      <c r="HB13" s="311">
        <v>63299.540824215088</v>
      </c>
      <c r="HC13" s="311">
        <v>62723.112989873182</v>
      </c>
      <c r="HD13" s="311">
        <v>63984.220752540903</v>
      </c>
      <c r="HE13" s="311">
        <v>66482.833076726762</v>
      </c>
      <c r="HF13" s="311">
        <v>57418.936688302951</v>
      </c>
      <c r="HG13" s="311">
        <v>54676.981992763809</v>
      </c>
      <c r="HH13" s="311">
        <v>60545.027154742878</v>
      </c>
      <c r="HI13" s="311">
        <v>57227.675185976295</v>
      </c>
      <c r="HJ13" s="311">
        <v>47843.296994277924</v>
      </c>
      <c r="HK13" s="311">
        <v>48806.273104121166</v>
      </c>
      <c r="HL13" s="311">
        <v>61820.260659159198</v>
      </c>
      <c r="HM13" s="311">
        <v>60905.53916892851</v>
      </c>
      <c r="HN13" s="311">
        <v>57194.291679944588</v>
      </c>
      <c r="HO13" s="311">
        <v>51859.005301752055</v>
      </c>
      <c r="HP13" s="311">
        <v>47310.592591394881</v>
      </c>
      <c r="HQ13" s="311">
        <v>46748.29620894757</v>
      </c>
      <c r="HR13" s="311">
        <v>41590.492549699789</v>
      </c>
      <c r="HS13" s="311">
        <v>49019.821378493427</v>
      </c>
      <c r="HT13" s="311">
        <v>43770.275372601187</v>
      </c>
      <c r="HU13" s="311">
        <v>45977.007635434944</v>
      </c>
      <c r="HV13" s="311">
        <v>43056.870665792107</v>
      </c>
      <c r="HW13" s="311">
        <v>27334.501007074476</v>
      </c>
      <c r="HX13" s="311">
        <v>36258.039979766108</v>
      </c>
      <c r="HY13" s="311">
        <v>33487.795026793632</v>
      </c>
      <c r="HZ13" s="311">
        <v>38375.110255242675</v>
      </c>
      <c r="IA13" s="311">
        <v>39725.494767978402</v>
      </c>
      <c r="IB13" s="311">
        <v>45563.088560876487</v>
      </c>
      <c r="IC13" s="311">
        <v>41466.786408171065</v>
      </c>
      <c r="ID13" s="311">
        <v>44988.16439143975</v>
      </c>
      <c r="IE13" s="311">
        <v>43638.195051968294</v>
      </c>
      <c r="IF13" s="311">
        <v>34279.18712750393</v>
      </c>
      <c r="IG13" s="311">
        <v>35069.700355512097</v>
      </c>
      <c r="IH13" s="311">
        <v>37225.324275555591</v>
      </c>
      <c r="II13" s="311">
        <v>44596.007161475856</v>
      </c>
      <c r="IJ13" s="311">
        <v>46138.317117033475</v>
      </c>
      <c r="IL13" s="147"/>
      <c r="IN13" s="632">
        <v>4</v>
      </c>
      <c r="IO13" s="488">
        <v>5636</v>
      </c>
      <c r="IP13" s="488">
        <v>4947.8</v>
      </c>
      <c r="IQ13" s="488">
        <v>6270</v>
      </c>
      <c r="IR13" s="488">
        <v>5318.6362580382638</v>
      </c>
      <c r="IS13" s="488">
        <v>5915.5087195813348</v>
      </c>
      <c r="IT13" s="488">
        <v>6091.9232790608403</v>
      </c>
      <c r="IU13" s="488">
        <v>4441.1921283511901</v>
      </c>
      <c r="IV13" s="488">
        <v>5252.5369775779091</v>
      </c>
      <c r="IW13" s="488">
        <v>4961.5802888705293</v>
      </c>
      <c r="IX13" s="488">
        <v>6505.5953984837088</v>
      </c>
      <c r="IY13" s="488">
        <v>4893.7661098937024</v>
      </c>
      <c r="IZ13" s="488">
        <v>5856.9859882602241</v>
      </c>
      <c r="JA13" s="488">
        <v>6442.9667777459854</v>
      </c>
      <c r="JB13" s="488">
        <v>7231.4076373678054</v>
      </c>
      <c r="JC13" s="488">
        <v>7385.0524646803306</v>
      </c>
      <c r="JD13" s="488">
        <v>8002.2674343705967</v>
      </c>
      <c r="JE13" s="488">
        <v>7023.6020287158772</v>
      </c>
      <c r="JF13" s="488">
        <v>9311.1330192246696</v>
      </c>
      <c r="JG13" s="488">
        <v>10728.867629583972</v>
      </c>
      <c r="JH13" s="488">
        <v>8926.6969016259973</v>
      </c>
      <c r="JI13" s="488">
        <v>9729.3579035416769</v>
      </c>
      <c r="JJ13" s="488">
        <v>10773.621884853699</v>
      </c>
      <c r="JK13" s="488">
        <v>9785.7021734594473</v>
      </c>
      <c r="JL13" s="488">
        <v>8845.8017849012394</v>
      </c>
      <c r="JM13" s="488">
        <v>8089.1798056822572</v>
      </c>
      <c r="JN13" s="488">
        <v>7676.1790637523682</v>
      </c>
      <c r="JO13" s="488">
        <v>8462.765408989264</v>
      </c>
      <c r="JP13" s="488">
        <v>8355.793469221444</v>
      </c>
      <c r="JQ13" s="488">
        <v>9607.0840062987827</v>
      </c>
      <c r="JR13" s="488">
        <v>8214.2380732621859</v>
      </c>
      <c r="JS13" s="488">
        <v>9807.2711631942493</v>
      </c>
      <c r="JT13" s="488">
        <v>11451.417285345728</v>
      </c>
      <c r="JU13" s="488">
        <v>11445.757708765643</v>
      </c>
      <c r="JV13" s="488">
        <v>11250.926533815145</v>
      </c>
      <c r="JW13" s="488">
        <v>10890.966638327896</v>
      </c>
      <c r="JX13" s="488">
        <v>9746.8886309699683</v>
      </c>
      <c r="JY13" s="488">
        <v>11339.691041655489</v>
      </c>
      <c r="JZ13" s="488">
        <v>10672.221197145482</v>
      </c>
      <c r="KA13" s="488">
        <v>10679.566620391075</v>
      </c>
      <c r="KB13" s="488">
        <v>10214.87495014474</v>
      </c>
      <c r="KC13" s="488">
        <v>10324.798894165198</v>
      </c>
      <c r="KD13" s="488">
        <v>10545.567937359478</v>
      </c>
      <c r="KE13" s="488">
        <v>9767.1402290334372</v>
      </c>
      <c r="KF13" s="488">
        <v>8764.6217197694368</v>
      </c>
      <c r="KG13" s="488">
        <v>9114.0136031078891</v>
      </c>
      <c r="KH13" s="488">
        <v>9795.9192334040654</v>
      </c>
      <c r="KI13" s="488">
        <v>8227.3562969283576</v>
      </c>
      <c r="KJ13" s="488">
        <v>8476.4093213887736</v>
      </c>
      <c r="KK13" s="488">
        <v>8662.9955771634613</v>
      </c>
      <c r="KL13" s="488">
        <v>8440.9948808252757</v>
      </c>
      <c r="KM13" s="488">
        <v>7346.6921053202595</v>
      </c>
      <c r="KO13" s="147"/>
      <c r="KQ13" s="632">
        <v>711</v>
      </c>
      <c r="KR13" s="26">
        <v>1636</v>
      </c>
      <c r="KS13" s="26">
        <v>1636</v>
      </c>
      <c r="KT13" s="26">
        <v>1209.7421071616807</v>
      </c>
      <c r="KU13" s="26">
        <v>784.67090308536467</v>
      </c>
      <c r="KV13" s="26">
        <v>740.98276270504039</v>
      </c>
      <c r="KW13" s="26">
        <v>1004.5401745045666</v>
      </c>
      <c r="KX13" s="26">
        <v>1418.6906949736049</v>
      </c>
      <c r="KY13" s="26">
        <v>1204.1123570969653</v>
      </c>
      <c r="KZ13" s="26">
        <v>992.87785250571301</v>
      </c>
      <c r="LA13" s="26">
        <v>913.35816123283723</v>
      </c>
      <c r="LB13" s="26">
        <v>1090.6086651868984</v>
      </c>
      <c r="LC13" s="26">
        <v>1027.9486303500319</v>
      </c>
      <c r="LD13" s="26">
        <v>1051.6318662898741</v>
      </c>
      <c r="LE13" s="26">
        <v>1301.3695908242817</v>
      </c>
      <c r="LF13" s="26">
        <v>839.38710453596366</v>
      </c>
      <c r="LG13" s="26">
        <v>883.478735421539</v>
      </c>
      <c r="LH13" s="26">
        <v>834.31256656745006</v>
      </c>
      <c r="LI13" s="26">
        <v>1361.6440140770017</v>
      </c>
      <c r="LJ13" s="26">
        <v>1601.9063773361652</v>
      </c>
      <c r="LK13" s="26">
        <v>1593.5751909437743</v>
      </c>
      <c r="LL13" s="26">
        <v>1822.5076892208535</v>
      </c>
      <c r="LM13" s="26">
        <v>1610.0460132981227</v>
      </c>
      <c r="LN13" s="26">
        <v>1922.3185960758653</v>
      </c>
      <c r="LO13" s="26">
        <v>2292.2422193278135</v>
      </c>
      <c r="LP13" s="26">
        <v>2116.6325764201574</v>
      </c>
      <c r="LQ13" s="26">
        <v>1701.3722290558753</v>
      </c>
      <c r="LR13" s="26">
        <v>1567.4350159610035</v>
      </c>
      <c r="LS13" s="26">
        <v>1457.0196581304676</v>
      </c>
      <c r="LT13" s="26">
        <v>1409.7042742784763</v>
      </c>
      <c r="LU13" s="26">
        <v>1476.1263551261561</v>
      </c>
      <c r="LV13" s="26">
        <v>1891.6905849932111</v>
      </c>
      <c r="LW13" s="26">
        <v>1819.6633714528825</v>
      </c>
      <c r="LX13" s="26">
        <v>1283.2196316426939</v>
      </c>
      <c r="LY13" s="26">
        <v>1237.9343464529627</v>
      </c>
      <c r="LZ13" s="26">
        <v>1411.4100038169663</v>
      </c>
      <c r="MA13" s="26">
        <v>1391.3420041755212</v>
      </c>
      <c r="MB13" s="26">
        <v>1916.329916230801</v>
      </c>
      <c r="MC13" s="26">
        <v>2070.3003800182937</v>
      </c>
      <c r="MD13" s="26">
        <v>2119.4290478704888</v>
      </c>
      <c r="ME13" s="26">
        <v>2418.775275252558</v>
      </c>
      <c r="MF13" s="26">
        <v>2059.7261372788385</v>
      </c>
      <c r="MG13" s="26">
        <v>1654.8318773844589</v>
      </c>
      <c r="MH13" s="26">
        <v>1063.4351233947848</v>
      </c>
      <c r="MI13" s="26">
        <v>740.1691743648089</v>
      </c>
      <c r="MJ13" s="26">
        <v>1254.8073453576521</v>
      </c>
      <c r="MK13" s="26">
        <v>1006.8897977546769</v>
      </c>
      <c r="ML13" s="26">
        <v>1455.1581797737042</v>
      </c>
      <c r="MM13" s="26">
        <v>1691.3479507385878</v>
      </c>
      <c r="MN13" s="26">
        <v>1519.4774480296812</v>
      </c>
      <c r="MO13" s="26">
        <v>1444.7303880831998</v>
      </c>
      <c r="MP13" s="26">
        <v>1153.9471815680188</v>
      </c>
      <c r="MQ13"/>
      <c r="MR13"/>
      <c r="MS13" s="490"/>
      <c r="MT13" s="311"/>
      <c r="MU13" s="632">
        <v>4</v>
      </c>
      <c r="MV13" s="26">
        <v>365</v>
      </c>
      <c r="MW13" s="26">
        <v>348</v>
      </c>
      <c r="MX13" s="1048">
        <v>404.04622364219296</v>
      </c>
      <c r="MY13" s="1048">
        <v>370.20790440523217</v>
      </c>
      <c r="MZ13" s="1048">
        <v>379.64915325967991</v>
      </c>
      <c r="NA13" s="1048">
        <v>359.17524116190356</v>
      </c>
      <c r="NB13" s="1048">
        <v>432.80128153419281</v>
      </c>
      <c r="NC13" s="1048">
        <v>345.93735812809427</v>
      </c>
      <c r="ND13" s="1048">
        <v>341.13492080580983</v>
      </c>
      <c r="NE13" s="1048">
        <v>460.90186150786036</v>
      </c>
      <c r="NF13" s="1048">
        <v>495.69013044069834</v>
      </c>
      <c r="NG13" s="1048">
        <v>414.20225782096952</v>
      </c>
      <c r="NH13" s="1048">
        <v>460.81616181582945</v>
      </c>
      <c r="NI13" s="1048">
        <v>522.40882678202263</v>
      </c>
      <c r="NJ13" s="1048">
        <v>476.45350276328696</v>
      </c>
      <c r="NK13" s="1048">
        <v>472.96004785504243</v>
      </c>
      <c r="NL13" s="1048">
        <v>462.53342549327925</v>
      </c>
      <c r="NM13" s="1048">
        <v>453.4109544942678</v>
      </c>
      <c r="NN13" s="1048">
        <v>454.91426870620916</v>
      </c>
      <c r="NO13" s="1048">
        <v>473.65617651096176</v>
      </c>
      <c r="NP13" s="1048">
        <v>483.16361103496882</v>
      </c>
      <c r="NQ13" s="1048">
        <v>434.91566122680535</v>
      </c>
      <c r="NR13" s="1048">
        <v>456.13644215370942</v>
      </c>
      <c r="NS13" s="1048">
        <v>414.38507615107784</v>
      </c>
      <c r="NT13" s="1048">
        <v>280.85497215126571</v>
      </c>
      <c r="NU13" s="1048">
        <v>307.04197626990032</v>
      </c>
      <c r="NV13" s="1048">
        <v>398.76530336678525</v>
      </c>
      <c r="NW13" s="1048">
        <v>365.9334306019972</v>
      </c>
      <c r="NX13" s="1048">
        <v>333.33603674397636</v>
      </c>
      <c r="NY13" s="1048">
        <v>322.76329264942711</v>
      </c>
      <c r="NZ13" s="1048">
        <v>315.96790576362628</v>
      </c>
      <c r="OA13" s="1048">
        <v>302.35736125238725</v>
      </c>
      <c r="OB13" s="1048">
        <v>325.22743207577719</v>
      </c>
      <c r="OC13" s="1048">
        <v>222.43005616629182</v>
      </c>
      <c r="OD13" s="1048">
        <v>243.45661970971693</v>
      </c>
      <c r="OE13" s="1048">
        <v>338.69868122680555</v>
      </c>
      <c r="OF13" s="1048">
        <v>292.44217317656967</v>
      </c>
      <c r="OG13" s="1048">
        <v>283.08441645504411</v>
      </c>
      <c r="OH13" s="1048">
        <v>326.76092410229234</v>
      </c>
      <c r="OI13" s="1048">
        <v>278.95993263710807</v>
      </c>
      <c r="OJ13" s="1048">
        <v>299.81938720020463</v>
      </c>
      <c r="OK13" s="1048">
        <v>337.80983300814188</v>
      </c>
      <c r="OL13" s="1048">
        <v>389.7640222394848</v>
      </c>
      <c r="OM13" s="1048">
        <v>215.90579324628982</v>
      </c>
      <c r="ON13" s="1048">
        <v>234.90181598664299</v>
      </c>
      <c r="OO13" s="1048">
        <v>325.41625228796437</v>
      </c>
      <c r="OP13" s="1048">
        <v>359.92258738783596</v>
      </c>
      <c r="OQ13" s="1048">
        <v>442.2892471340565</v>
      </c>
      <c r="OR13" s="1048">
        <v>398.12663036220829</v>
      </c>
      <c r="OS13" s="1048">
        <v>419.34045304269165</v>
      </c>
      <c r="OT13" s="1048">
        <v>408.92257210118754</v>
      </c>
      <c r="OU13" s="311"/>
      <c r="OV13" s="490"/>
      <c r="OW13" s="311"/>
      <c r="OX13" s="632">
        <v>711</v>
      </c>
      <c r="OY13">
        <v>11831</v>
      </c>
      <c r="OZ13">
        <v>9594</v>
      </c>
      <c r="PA13">
        <v>10144</v>
      </c>
      <c r="PB13">
        <v>7901.8518939092219</v>
      </c>
      <c r="PC13">
        <v>10777.12162969585</v>
      </c>
      <c r="PD13">
        <v>13039.189640163133</v>
      </c>
      <c r="PE13">
        <v>13799.283927963532</v>
      </c>
      <c r="PF13">
        <v>16447.341794616146</v>
      </c>
      <c r="PG13">
        <v>15905.713703202477</v>
      </c>
      <c r="PH13">
        <v>16361.622724694507</v>
      </c>
      <c r="PI13">
        <v>15203.857278305184</v>
      </c>
      <c r="PJ13">
        <v>15825.74183726507</v>
      </c>
      <c r="PK13">
        <v>16476.741053873062</v>
      </c>
      <c r="PL13">
        <v>16383.452899004682</v>
      </c>
      <c r="PM13">
        <v>18903.119412984572</v>
      </c>
      <c r="PN13">
        <v>18140.146962782288</v>
      </c>
      <c r="PO13">
        <v>21178.538283776776</v>
      </c>
      <c r="PP13">
        <v>18307.110456350056</v>
      </c>
      <c r="PQ13">
        <v>16506.669242189982</v>
      </c>
      <c r="PR13">
        <v>17589.69860485294</v>
      </c>
      <c r="PS13">
        <v>17671.27035845345</v>
      </c>
      <c r="PT13">
        <v>17486.411843324189</v>
      </c>
      <c r="PU13">
        <v>14781.586050816284</v>
      </c>
      <c r="PV13">
        <v>14715.200684576335</v>
      </c>
      <c r="PW13">
        <v>12488.922098546098</v>
      </c>
      <c r="PX13">
        <v>11051.691420911844</v>
      </c>
      <c r="PY13">
        <v>10018.769178958684</v>
      </c>
      <c r="PZ13">
        <v>13314.6667065729</v>
      </c>
      <c r="QA13">
        <v>18934.531900564405</v>
      </c>
      <c r="QB13">
        <v>19577.262772017879</v>
      </c>
      <c r="QC13">
        <v>20857.614476362814</v>
      </c>
      <c r="QD13">
        <v>21768.850884002375</v>
      </c>
      <c r="QE13">
        <v>26073.886770248893</v>
      </c>
      <c r="QF13">
        <v>25606.740700410242</v>
      </c>
      <c r="QG13">
        <v>25843.020062124593</v>
      </c>
      <c r="QH13">
        <v>28932.713093964103</v>
      </c>
      <c r="QI13">
        <v>23059.975279905586</v>
      </c>
      <c r="QJ13">
        <v>27373.602669656997</v>
      </c>
      <c r="QK13">
        <v>22397.17771825341</v>
      </c>
      <c r="QL13">
        <v>20527.439046012878</v>
      </c>
      <c r="QM13">
        <v>18710.513191334972</v>
      </c>
      <c r="QN13">
        <v>13909.326228117789</v>
      </c>
      <c r="QO13">
        <v>16404.292154614304</v>
      </c>
      <c r="QP13">
        <v>19270.976776845971</v>
      </c>
      <c r="QQ13">
        <v>18047.136779306598</v>
      </c>
      <c r="QR13">
        <v>18385.17531118089</v>
      </c>
      <c r="QS13">
        <v>19829.916666748504</v>
      </c>
      <c r="QT13">
        <v>19295.164923721633</v>
      </c>
      <c r="QU13">
        <v>19189.051488512159</v>
      </c>
      <c r="QV13">
        <v>19533.99316691811</v>
      </c>
      <c r="QW13">
        <v>16793.026806056798</v>
      </c>
      <c r="QY13" s="147"/>
      <c r="RA13" s="632">
        <v>711</v>
      </c>
      <c r="RB13">
        <v>29568</v>
      </c>
      <c r="RC13">
        <v>26180.000000000004</v>
      </c>
      <c r="RD13">
        <v>58520.000000000007</v>
      </c>
      <c r="RE13">
        <v>54158.979987422157</v>
      </c>
      <c r="RF13">
        <v>58684.642593508361</v>
      </c>
      <c r="RG13">
        <v>54323.759463737137</v>
      </c>
      <c r="RH13">
        <v>54435.483608995062</v>
      </c>
      <c r="RI13">
        <v>55023.142645357198</v>
      </c>
      <c r="RJ13">
        <v>54102.267183083917</v>
      </c>
      <c r="RK13">
        <v>57546.381122197308</v>
      </c>
      <c r="RL13">
        <v>52315.285317986425</v>
      </c>
      <c r="RM13">
        <v>53711.984952104678</v>
      </c>
      <c r="RN13">
        <v>48609.156326061115</v>
      </c>
      <c r="RO13">
        <v>55669.077609972315</v>
      </c>
      <c r="RP13">
        <v>43744.538356650803</v>
      </c>
      <c r="RQ13">
        <v>35470.642484722113</v>
      </c>
      <c r="RR13">
        <v>31607.840400063029</v>
      </c>
      <c r="RS13">
        <v>32889.107897497524</v>
      </c>
      <c r="RT13">
        <v>30860.197590374395</v>
      </c>
      <c r="RU13">
        <v>30362.405607125744</v>
      </c>
      <c r="RV13">
        <v>35298.313626699637</v>
      </c>
      <c r="RW13">
        <v>28533.960216247535</v>
      </c>
      <c r="RX13">
        <v>27481.732174298188</v>
      </c>
      <c r="RY13">
        <v>29042.375102530994</v>
      </c>
      <c r="RZ13">
        <v>36021.819135096026</v>
      </c>
      <c r="SA13">
        <v>30347.280551010008</v>
      </c>
      <c r="SB13">
        <v>28469.141276851376</v>
      </c>
      <c r="SC13">
        <v>34597.605029985993</v>
      </c>
      <c r="SD13">
        <v>35747.377036047204</v>
      </c>
      <c r="SE13">
        <v>46303.986569756977</v>
      </c>
      <c r="SF13">
        <v>50419.164061800591</v>
      </c>
      <c r="SG13">
        <v>48629.742322733866</v>
      </c>
      <c r="SH13">
        <v>48651.499636303444</v>
      </c>
      <c r="SI13">
        <v>50275.022392409992</v>
      </c>
      <c r="SJ13">
        <v>45927.723823531298</v>
      </c>
      <c r="SK13">
        <v>46719.84756120744</v>
      </c>
      <c r="SL13">
        <v>46924.948336519832</v>
      </c>
      <c r="SM13">
        <v>45401.886003456442</v>
      </c>
      <c r="SN13">
        <v>55096.244964591519</v>
      </c>
      <c r="SO13">
        <v>51062.556079541704</v>
      </c>
      <c r="SP13">
        <v>56300.221574890515</v>
      </c>
      <c r="SQ13">
        <v>53199.471024972954</v>
      </c>
      <c r="SR13">
        <v>47487.081072742018</v>
      </c>
      <c r="SS13">
        <v>48548.925343619827</v>
      </c>
      <c r="ST13">
        <v>48469.21456464372</v>
      </c>
      <c r="SU13">
        <v>49588.64810962919</v>
      </c>
      <c r="SV13">
        <v>56289.500938436046</v>
      </c>
      <c r="SW13">
        <v>51733.426111479035</v>
      </c>
      <c r="SX13">
        <v>53337.954351614368</v>
      </c>
      <c r="SY13">
        <v>50436.80296228388</v>
      </c>
      <c r="SZ13">
        <v>43064.963221709026</v>
      </c>
      <c r="TB13" s="147"/>
      <c r="TD13" s="632">
        <v>711</v>
      </c>
      <c r="TE13">
        <v>5636</v>
      </c>
      <c r="TF13">
        <v>4947.8</v>
      </c>
      <c r="TG13">
        <v>6270</v>
      </c>
      <c r="TH13">
        <v>8764.9839482370335</v>
      </c>
      <c r="TI13">
        <v>9510.4967635273752</v>
      </c>
      <c r="TJ13">
        <v>7112.005600773181</v>
      </c>
      <c r="TK13">
        <v>7510.4011694820738</v>
      </c>
      <c r="TL13">
        <v>8653.977469069865</v>
      </c>
      <c r="TM13">
        <v>8073.2269742654726</v>
      </c>
      <c r="TN13">
        <v>7218.9532439227551</v>
      </c>
      <c r="TO13">
        <v>9008.4759183081824</v>
      </c>
      <c r="TP13">
        <v>8674.6016687461979</v>
      </c>
      <c r="TQ13">
        <v>6671.7766123063793</v>
      </c>
      <c r="TR13">
        <v>5553.4662473628168</v>
      </c>
      <c r="TS13">
        <v>5897.2911282027962</v>
      </c>
      <c r="TT13">
        <v>5046.7551534256163</v>
      </c>
      <c r="TU13">
        <v>4832.2510891309912</v>
      </c>
      <c r="TV13">
        <v>5332.4490389813873</v>
      </c>
      <c r="TW13">
        <v>4812.1886445869904</v>
      </c>
      <c r="TX13">
        <v>3836.9537383915599</v>
      </c>
      <c r="TY13">
        <v>4157.3785854209491</v>
      </c>
      <c r="TZ13">
        <v>5417.3506491655926</v>
      </c>
      <c r="UA13">
        <v>7237.6007130468051</v>
      </c>
      <c r="UB13">
        <v>6941.3006352930288</v>
      </c>
      <c r="UC13">
        <v>7477.6222716594275</v>
      </c>
      <c r="UD13">
        <v>8696.8248382545353</v>
      </c>
      <c r="UE13">
        <v>6789.1310928077382</v>
      </c>
      <c r="UF13">
        <v>6090.6497425342277</v>
      </c>
      <c r="UG13">
        <v>7137.4787355907447</v>
      </c>
      <c r="UH13">
        <v>5885.8001877739871</v>
      </c>
      <c r="UI13">
        <v>5309.1097178349137</v>
      </c>
      <c r="UJ13">
        <v>5823.4373937213732</v>
      </c>
      <c r="UK13">
        <v>6975.8633072428793</v>
      </c>
      <c r="UL13">
        <v>5659.865900124476</v>
      </c>
      <c r="UM13">
        <v>7450.8265179347691</v>
      </c>
      <c r="UN13">
        <v>7974.4093386853338</v>
      </c>
      <c r="UO13">
        <v>9756.6864408094334</v>
      </c>
      <c r="UP13">
        <v>9951.381558723273</v>
      </c>
      <c r="UQ13">
        <v>10594.21362253991</v>
      </c>
      <c r="UR13">
        <v>10391.198659995145</v>
      </c>
      <c r="US13">
        <v>8326.2468174913702</v>
      </c>
      <c r="UT13">
        <v>9696.6192230000252</v>
      </c>
      <c r="UU13">
        <v>9521.5285403440921</v>
      </c>
      <c r="UV13">
        <v>8380.8235189974894</v>
      </c>
      <c r="UW13">
        <v>7214.4389654355291</v>
      </c>
      <c r="UX13">
        <v>7497.2347571579357</v>
      </c>
      <c r="UY13">
        <v>6934.0683864847542</v>
      </c>
      <c r="UZ13">
        <v>5865.7513873613143</v>
      </c>
      <c r="VA13">
        <v>6719.0324864535614</v>
      </c>
      <c r="VB13">
        <v>7349.559719031945</v>
      </c>
      <c r="VC13">
        <v>6644.6816069249326</v>
      </c>
      <c r="VE13" s="147"/>
      <c r="VJ13" s="632">
        <v>711</v>
      </c>
      <c r="VK13" s="486">
        <f t="shared" si="160"/>
        <v>739.55899999999986</v>
      </c>
      <c r="VL13" s="486">
        <f t="shared" si="161"/>
        <v>696.1318</v>
      </c>
      <c r="VM13" s="486">
        <f t="shared" si="162"/>
        <v>843.63095748496448</v>
      </c>
      <c r="VN13" s="486">
        <f t="shared" si="163"/>
        <v>977.41855056724933</v>
      </c>
      <c r="VO13" s="486">
        <f t="shared" si="164"/>
        <v>903.78108015437806</v>
      </c>
      <c r="VP13" s="486">
        <f t="shared" si="165"/>
        <v>818.48704731484622</v>
      </c>
      <c r="VQ13" s="486">
        <f t="shared" si="166"/>
        <v>525.92187577310131</v>
      </c>
      <c r="VR13" s="486">
        <f t="shared" si="167"/>
        <v>658.19185100794482</v>
      </c>
      <c r="VS13" s="486">
        <f t="shared" si="168"/>
        <v>745.11440912400133</v>
      </c>
      <c r="VT13" s="486">
        <f t="shared" si="169"/>
        <v>786.63583520144846</v>
      </c>
      <c r="VU13" s="486">
        <f t="shared" si="170"/>
        <v>690.62014824049061</v>
      </c>
      <c r="VV13" s="486">
        <f t="shared" si="171"/>
        <v>804.60518536182508</v>
      </c>
      <c r="VW13" s="486">
        <f t="shared" si="172"/>
        <v>991.69053700942754</v>
      </c>
      <c r="VX13" s="486">
        <f t="shared" si="173"/>
        <v>1058.2095294130443</v>
      </c>
      <c r="VY13" s="486">
        <f t="shared" si="174"/>
        <v>1043.0434384797757</v>
      </c>
      <c r="VZ13" s="486">
        <f t="shared" si="175"/>
        <v>879.4441232850437</v>
      </c>
      <c r="WA13" s="486">
        <f t="shared" si="176"/>
        <v>832.27030350409041</v>
      </c>
      <c r="WB13" s="486">
        <f t="shared" si="177"/>
        <v>892.98630391272945</v>
      </c>
      <c r="WC13" s="486">
        <f t="shared" si="178"/>
        <v>784.93040082197967</v>
      </c>
      <c r="WD13" s="486">
        <f t="shared" si="179"/>
        <v>760.41814961738316</v>
      </c>
      <c r="WE13" s="486">
        <f t="shared" si="180"/>
        <v>677.08012274687815</v>
      </c>
      <c r="WF13" s="486">
        <f t="shared" si="181"/>
        <v>757.31139333655381</v>
      </c>
      <c r="WG13" s="486">
        <f t="shared" si="182"/>
        <v>761.17891603587702</v>
      </c>
      <c r="WH13" s="486">
        <f t="shared" si="183"/>
        <v>658.79643528603174</v>
      </c>
      <c r="WI13" s="486">
        <f t="shared" si="184"/>
        <v>660.49737969496209</v>
      </c>
      <c r="WJ13" s="486">
        <f t="shared" si="185"/>
        <v>649.53841912706832</v>
      </c>
      <c r="WK13" s="486">
        <f t="shared" si="186"/>
        <v>707.3884415292498</v>
      </c>
      <c r="WL13" s="486">
        <f t="shared" si="187"/>
        <v>573.35183392620979</v>
      </c>
      <c r="WM13" s="486">
        <f t="shared" si="188"/>
        <v>587.74371314518783</v>
      </c>
      <c r="WN13" s="486">
        <f t="shared" si="189"/>
        <v>680.76208422474974</v>
      </c>
      <c r="WO13" s="486">
        <f t="shared" si="190"/>
        <v>691.09255991584917</v>
      </c>
      <c r="WP13" s="486">
        <f t="shared" si="191"/>
        <v>565.35503486562664</v>
      </c>
      <c r="WQ13" s="486">
        <f t="shared" si="192"/>
        <v>587.1573299719322</v>
      </c>
      <c r="WR13" s="486">
        <f t="shared" si="193"/>
        <v>707.65461980365649</v>
      </c>
      <c r="WS13" s="486">
        <f t="shared" si="194"/>
        <v>650.47713775255352</v>
      </c>
      <c r="WT13" s="486">
        <f t="shared" si="195"/>
        <v>742.48081468888995</v>
      </c>
      <c r="WU13" s="486">
        <f t="shared" si="196"/>
        <v>628.81125581578169</v>
      </c>
      <c r="WV13" s="486">
        <f t="shared" si="197"/>
        <v>638.65915564933073</v>
      </c>
      <c r="WW13" s="486">
        <f t="shared" si="198"/>
        <v>743.21519901008503</v>
      </c>
      <c r="WX13" s="486">
        <f t="shared" si="199"/>
        <v>764.99600209240748</v>
      </c>
      <c r="WY13" s="486">
        <f t="shared" si="200"/>
        <v>691.60679620790472</v>
      </c>
      <c r="WZ13" s="486">
        <f t="shared" si="201"/>
        <v>690.21863443073732</v>
      </c>
      <c r="XA13" s="486">
        <f t="shared" si="202"/>
        <v>804.75018394139306</v>
      </c>
      <c r="XB13" s="486">
        <f t="shared" si="203"/>
        <v>831.39843479323565</v>
      </c>
      <c r="XC13" s="486">
        <f t="shared" si="204"/>
        <v>768.22148116973563</v>
      </c>
      <c r="XD13" s="486">
        <f t="shared" si="205"/>
        <v>777.87495160409424</v>
      </c>
      <c r="XE13" s="486">
        <f t="shared" si="206"/>
        <v>839.87603559750903</v>
      </c>
      <c r="XF13" s="486">
        <f t="shared" si="207"/>
        <v>934.67090153742845</v>
      </c>
      <c r="XG13" s="486">
        <f t="shared" si="208"/>
        <v>786.87510990415819</v>
      </c>
      <c r="XH13" s="486">
        <f t="shared" si="209"/>
        <v>766.57394910782284</v>
      </c>
      <c r="XI13" s="486">
        <f t="shared" si="210"/>
        <v>709.90201634653067</v>
      </c>
      <c r="XJ13" s="118">
        <f t="shared" si="211"/>
        <v>754.28640920653231</v>
      </c>
      <c r="XK13" s="1008">
        <f t="shared" si="212"/>
        <v>65</v>
      </c>
      <c r="XQ13">
        <v>1911</v>
      </c>
      <c r="XR13" s="12">
        <v>4900</v>
      </c>
      <c r="XS13" s="7">
        <v>15000</v>
      </c>
      <c r="XT13" s="7">
        <v>5200</v>
      </c>
      <c r="XU13" s="6">
        <v>510</v>
      </c>
      <c r="XV13" s="6"/>
      <c r="XW13">
        <v>1911</v>
      </c>
      <c r="XX13" s="12">
        <v>739.92805755395693</v>
      </c>
      <c r="XY13" s="6">
        <f t="shared" ref="XY13:XY76" si="213">YJ13*37/44*100</f>
        <v>569.51436986672513</v>
      </c>
      <c r="XZ13" s="7">
        <v>21798.029556650243</v>
      </c>
      <c r="YA13" s="7">
        <v>7554.2288557213942</v>
      </c>
      <c r="YB13" s="6">
        <v>7116.9665809768621</v>
      </c>
      <c r="YD13" s="633">
        <f t="shared" si="0"/>
        <v>815.17781114829302</v>
      </c>
      <c r="YE13" s="633">
        <f t="shared" si="0"/>
        <v>531.4002054779537</v>
      </c>
      <c r="YF13" s="633">
        <f t="shared" si="1"/>
        <v>15424.86198403261</v>
      </c>
      <c r="YG13" s="633">
        <f t="shared" si="2"/>
        <v>56120.706810773758</v>
      </c>
      <c r="YH13" s="633">
        <f t="shared" si="3"/>
        <v>5621.8276305292102</v>
      </c>
      <c r="YJ13" s="16">
        <v>6.7726033173340285</v>
      </c>
    </row>
    <row r="14" spans="1:660" x14ac:dyDescent="0.45">
      <c r="Y14" s="147"/>
      <c r="AA14" s="632">
        <v>5</v>
      </c>
      <c r="AB14" s="26">
        <v>1636</v>
      </c>
      <c r="AC14" s="26">
        <v>1636</v>
      </c>
      <c r="AD14" s="26">
        <v>1702.9549466673966</v>
      </c>
      <c r="AE14" s="26">
        <v>1642.5276478177429</v>
      </c>
      <c r="AF14" s="26">
        <v>2066.3717775957398</v>
      </c>
      <c r="AG14" s="26">
        <v>1773.1626096153946</v>
      </c>
      <c r="AH14" s="26">
        <v>1379.7876158434649</v>
      </c>
      <c r="AI14" s="26">
        <v>1233.1796129753516</v>
      </c>
      <c r="AJ14" s="26">
        <v>1620.2877747864309</v>
      </c>
      <c r="AK14" s="26">
        <v>2194.4480558948817</v>
      </c>
      <c r="AL14" s="26">
        <v>2124.7182212668035</v>
      </c>
      <c r="AM14" s="26">
        <v>2193.2711637260886</v>
      </c>
      <c r="AN14" s="26">
        <v>1988.0649133161596</v>
      </c>
      <c r="AO14" s="26">
        <v>1824.8643841639614</v>
      </c>
      <c r="AP14" s="26">
        <v>1700.046112564474</v>
      </c>
      <c r="AQ14" s="26">
        <v>1162.3713242871115</v>
      </c>
      <c r="AR14" s="26">
        <v>1656.8963877642693</v>
      </c>
      <c r="AS14" s="26">
        <v>1592.1644682386827</v>
      </c>
      <c r="AT14" s="26">
        <v>1748.1277229736938</v>
      </c>
      <c r="AU14" s="26">
        <v>1705.1096739095624</v>
      </c>
      <c r="AV14" s="26">
        <v>1745.5798637059147</v>
      </c>
      <c r="AW14" s="26">
        <v>1693.1349132004409</v>
      </c>
      <c r="AX14" s="26">
        <v>1627.5055069434611</v>
      </c>
      <c r="AY14" s="26">
        <v>1860.8990422304691</v>
      </c>
      <c r="AZ14" s="26">
        <v>1551.1288872340947</v>
      </c>
      <c r="BA14" s="26">
        <v>1284.1039383388088</v>
      </c>
      <c r="BB14" s="26">
        <v>1483.3702778191785</v>
      </c>
      <c r="BC14" s="26">
        <v>1561.2162368899681</v>
      </c>
      <c r="BD14" s="26">
        <v>1550.5351565368135</v>
      </c>
      <c r="BE14" s="26">
        <v>1906.5404139999005</v>
      </c>
      <c r="BF14" s="26">
        <v>1829.6869075554803</v>
      </c>
      <c r="BG14" s="26">
        <v>1616.4334143867975</v>
      </c>
      <c r="BH14" s="26">
        <v>1788.3997004521693</v>
      </c>
      <c r="BI14" s="26">
        <v>1557.3768708039963</v>
      </c>
      <c r="BJ14" s="26">
        <v>1284.1680675531693</v>
      </c>
      <c r="BK14" s="26">
        <v>1336.3948643318772</v>
      </c>
      <c r="BL14" s="26">
        <v>1419.150641731389</v>
      </c>
      <c r="BM14" s="26">
        <v>1700.3914292226843</v>
      </c>
      <c r="BN14" s="26">
        <v>1839.7398040361998</v>
      </c>
      <c r="BO14" s="26">
        <v>1799.9591034666853</v>
      </c>
      <c r="BP14" s="26">
        <v>2116.0428668798095</v>
      </c>
      <c r="BQ14" s="26">
        <v>1889.4526269564376</v>
      </c>
      <c r="BR14" s="26">
        <v>2084.6332418379998</v>
      </c>
      <c r="BS14" s="26">
        <v>1736.6647793154318</v>
      </c>
      <c r="BT14" s="26">
        <v>1661.5384234857002</v>
      </c>
      <c r="BU14" s="26">
        <v>1927.8662700407122</v>
      </c>
      <c r="BV14" s="26">
        <v>1836.6524289537106</v>
      </c>
      <c r="BW14" s="26">
        <v>1974.8654439407437</v>
      </c>
      <c r="BX14" s="26">
        <v>1912.861368309721</v>
      </c>
      <c r="BY14" s="26">
        <v>1938.1268055863202</v>
      </c>
      <c r="BZ14" s="26">
        <v>1876.3675164745694</v>
      </c>
      <c r="CA14" s="16"/>
      <c r="CB14" s="147"/>
      <c r="CC14" s="16"/>
      <c r="CD14" s="632">
        <v>5</v>
      </c>
      <c r="CE14" s="26">
        <v>365</v>
      </c>
      <c r="CF14" s="26">
        <v>348</v>
      </c>
      <c r="CG14" s="1048">
        <v>329.11434971888593</v>
      </c>
      <c r="CH14" s="1048">
        <v>326.76704896762516</v>
      </c>
      <c r="CI14" s="1048">
        <v>427.17784123152927</v>
      </c>
      <c r="CJ14" s="1048">
        <v>316.03111878089317</v>
      </c>
      <c r="CK14" s="1048">
        <v>346.46843506797825</v>
      </c>
      <c r="CL14" s="1048">
        <v>290.94420575221551</v>
      </c>
      <c r="CM14" s="1048">
        <v>321.9428196723286</v>
      </c>
      <c r="CN14" s="1048">
        <v>370.13610596587597</v>
      </c>
      <c r="CO14" s="1048">
        <v>360.84738634464458</v>
      </c>
      <c r="CP14" s="1048">
        <v>414.81633703534868</v>
      </c>
      <c r="CQ14" s="1048">
        <v>267.71926367732107</v>
      </c>
      <c r="CR14" s="1048">
        <v>393.4522928110963</v>
      </c>
      <c r="CS14" s="1048">
        <v>437.53170155543057</v>
      </c>
      <c r="CT14" s="1048">
        <v>532.86687452678279</v>
      </c>
      <c r="CU14" s="1048">
        <v>423.3181512762489</v>
      </c>
      <c r="CV14" s="1048">
        <v>465.54028343466541</v>
      </c>
      <c r="CW14" s="1048">
        <v>389.65305883016254</v>
      </c>
      <c r="CX14" s="1048">
        <v>509.98715247545317</v>
      </c>
      <c r="CY14" s="1048">
        <v>433.64924086988259</v>
      </c>
      <c r="CZ14" s="1048">
        <v>528.1488436717932</v>
      </c>
      <c r="DA14" s="1048">
        <v>542.344184021057</v>
      </c>
      <c r="DB14" s="1048">
        <v>561.25863651870998</v>
      </c>
      <c r="DC14" s="1048">
        <v>548.2690109001511</v>
      </c>
      <c r="DD14" s="1048">
        <v>533.57447702627337</v>
      </c>
      <c r="DE14" s="1048">
        <v>573.82557448363559</v>
      </c>
      <c r="DF14" s="1048">
        <v>488.52201450564041</v>
      </c>
      <c r="DG14" s="1048">
        <v>438.38958038924596</v>
      </c>
      <c r="DH14" s="1048">
        <v>295.81746700779564</v>
      </c>
      <c r="DI14" s="1048">
        <v>378.3768722732874</v>
      </c>
      <c r="DJ14" s="1048">
        <v>403.22734611039846</v>
      </c>
      <c r="DK14" s="1048">
        <v>562.65327193624637</v>
      </c>
      <c r="DL14" s="1048">
        <v>583.82226704955281</v>
      </c>
      <c r="DM14" s="1048">
        <v>559.45117209889509</v>
      </c>
      <c r="DN14" s="1048">
        <v>365.48260508499402</v>
      </c>
      <c r="DO14" s="1048">
        <v>342.6182871173117</v>
      </c>
      <c r="DP14" s="1048">
        <v>320.16942075054419</v>
      </c>
      <c r="DQ14" s="1048">
        <v>334.08156308425754</v>
      </c>
      <c r="DR14" s="1048">
        <v>481.50739788828503</v>
      </c>
      <c r="DS14" s="1048">
        <v>449.82357395561229</v>
      </c>
      <c r="DT14" s="1048">
        <v>461.78961932488426</v>
      </c>
      <c r="DU14" s="1048">
        <v>439.38572060138677</v>
      </c>
      <c r="DV14" s="1048">
        <v>373.85558209048452</v>
      </c>
      <c r="DW14" s="1048">
        <v>317.16562483630554</v>
      </c>
      <c r="DX14" s="1048">
        <v>349.38096514397176</v>
      </c>
      <c r="DY14" s="1048">
        <v>332.2673546453841</v>
      </c>
      <c r="DZ14" s="1048">
        <v>278.69829779698983</v>
      </c>
      <c r="EA14" s="1048">
        <v>203.62420588920827</v>
      </c>
      <c r="EB14" s="1048">
        <v>179.53465420291113</v>
      </c>
      <c r="EC14" s="1048">
        <v>282.79619445687024</v>
      </c>
      <c r="ED14" s="16"/>
      <c r="EE14" s="16"/>
      <c r="EF14" s="147"/>
      <c r="EG14" s="16"/>
      <c r="EH14" s="632">
        <v>5</v>
      </c>
      <c r="EI14" s="488">
        <v>11831</v>
      </c>
      <c r="EJ14" s="488">
        <v>9594</v>
      </c>
      <c r="EK14" s="488">
        <v>10144</v>
      </c>
      <c r="EL14" s="488">
        <v>8684.9603859598537</v>
      </c>
      <c r="EM14" s="488">
        <v>10671.504779250696</v>
      </c>
      <c r="EN14" s="488">
        <v>8990.0368270476774</v>
      </c>
      <c r="EO14" s="488">
        <v>8046.7942736438354</v>
      </c>
      <c r="EP14" s="488">
        <v>6574.3587843798787</v>
      </c>
      <c r="EQ14" s="488">
        <v>7408.8508656636041</v>
      </c>
      <c r="ER14" s="488">
        <v>6018.9884615575511</v>
      </c>
      <c r="ES14" s="488">
        <v>8399.9949675691314</v>
      </c>
      <c r="ET14" s="488">
        <v>10311.763788718194</v>
      </c>
      <c r="EU14" s="488">
        <v>10172.215389704375</v>
      </c>
      <c r="EV14" s="488">
        <v>10440.360802451894</v>
      </c>
      <c r="EW14" s="488">
        <v>9729.8183136167136</v>
      </c>
      <c r="EX14" s="488">
        <v>13470.17213380977</v>
      </c>
      <c r="EY14" s="488">
        <v>15588.824904584915</v>
      </c>
      <c r="EZ14" s="488">
        <v>14521.874522878667</v>
      </c>
      <c r="FA14" s="488">
        <v>13336.190459083413</v>
      </c>
      <c r="FB14" s="488">
        <v>9821.9163797204146</v>
      </c>
      <c r="FC14" s="488">
        <v>9029.8806534679807</v>
      </c>
      <c r="FD14" s="488">
        <v>8021.2752651136416</v>
      </c>
      <c r="FE14" s="488">
        <v>7891.0067140379269</v>
      </c>
      <c r="FF14" s="488">
        <v>9314.5355856778388</v>
      </c>
      <c r="FG14" s="488">
        <v>11728.646479940833</v>
      </c>
      <c r="FH14" s="488">
        <v>10983.768641322802</v>
      </c>
      <c r="FI14" s="488">
        <v>14135.518917746122</v>
      </c>
      <c r="FJ14" s="488">
        <v>9508.7262503356123</v>
      </c>
      <c r="FK14" s="488">
        <v>12054.338156818902</v>
      </c>
      <c r="FL14" s="488">
        <v>12324.106038314787</v>
      </c>
      <c r="FM14" s="488">
        <v>11222.132306649954</v>
      </c>
      <c r="FN14" s="488">
        <v>8806.095222715132</v>
      </c>
      <c r="FO14" s="488">
        <v>16025.064679814102</v>
      </c>
      <c r="FP14" s="488">
        <v>19084.057781721225</v>
      </c>
      <c r="FQ14" s="488">
        <v>16524.623635336236</v>
      </c>
      <c r="FR14" s="488">
        <v>17471.223735228079</v>
      </c>
      <c r="FS14" s="488">
        <v>17427.160114222694</v>
      </c>
      <c r="FT14" s="488">
        <v>13999.885030930665</v>
      </c>
      <c r="FU14" s="488">
        <v>14586.759183322023</v>
      </c>
      <c r="FV14" s="488">
        <v>13461.342906440173</v>
      </c>
      <c r="FW14" s="488">
        <v>16506.885626389703</v>
      </c>
      <c r="FX14" s="488">
        <v>16257.697695662117</v>
      </c>
      <c r="FY14" s="488">
        <v>13383.28018917105</v>
      </c>
      <c r="FZ14" s="488">
        <v>18360.279793544338</v>
      </c>
      <c r="GA14" s="488">
        <v>16717.447756592628</v>
      </c>
      <c r="GB14" s="488">
        <v>12385.741193017915</v>
      </c>
      <c r="GC14" s="488">
        <v>10605.797023318253</v>
      </c>
      <c r="GD14" s="488">
        <v>13445.216701722071</v>
      </c>
      <c r="GE14" s="488">
        <v>16868.370877380417</v>
      </c>
      <c r="GF14" s="488">
        <v>14854.966261239431</v>
      </c>
      <c r="GG14" s="488">
        <v>10072.179023676355</v>
      </c>
      <c r="GH14" s="16"/>
      <c r="GI14" s="147"/>
      <c r="GJ14" s="16"/>
      <c r="GK14" s="632">
        <v>5</v>
      </c>
      <c r="GL14" s="16">
        <v>29568</v>
      </c>
      <c r="GM14" s="16">
        <v>26180.000000000004</v>
      </c>
      <c r="GN14" s="16">
        <v>58520.000000000007</v>
      </c>
      <c r="GO14" s="311">
        <v>59824.672865538494</v>
      </c>
      <c r="GP14" s="311">
        <v>54676.738417323009</v>
      </c>
      <c r="GQ14" s="311">
        <v>49652.844629135026</v>
      </c>
      <c r="GR14" s="311">
        <v>50439.270872137939</v>
      </c>
      <c r="GS14" s="311">
        <v>56076.700769799281</v>
      </c>
      <c r="GT14" s="311">
        <v>52189.530244498579</v>
      </c>
      <c r="GU14" s="311">
        <v>58303.778845589055</v>
      </c>
      <c r="GV14" s="311">
        <v>56770.772062967975</v>
      </c>
      <c r="GW14" s="311">
        <v>63040.850112289532</v>
      </c>
      <c r="GX14" s="311">
        <v>55686.552353256498</v>
      </c>
      <c r="GY14" s="311">
        <v>55053.389052950966</v>
      </c>
      <c r="GZ14" s="311">
        <v>54685.434036797138</v>
      </c>
      <c r="HA14" s="311">
        <v>56990.843481969052</v>
      </c>
      <c r="HB14" s="311">
        <v>65281.42996492501</v>
      </c>
      <c r="HC14" s="311">
        <v>59940.535302822856</v>
      </c>
      <c r="HD14" s="311">
        <v>59055.130986454526</v>
      </c>
      <c r="HE14" s="311">
        <v>47771.07263015685</v>
      </c>
      <c r="HF14" s="311">
        <v>50958.336224273051</v>
      </c>
      <c r="HG14" s="311">
        <v>50397.063246754857</v>
      </c>
      <c r="HH14" s="311">
        <v>44398.270567447158</v>
      </c>
      <c r="HI14" s="311">
        <v>42702.901560194499</v>
      </c>
      <c r="HJ14" s="311">
        <v>46112.75186732984</v>
      </c>
      <c r="HK14" s="311">
        <v>45804.69287737878</v>
      </c>
      <c r="HL14" s="311">
        <v>52302.569379989392</v>
      </c>
      <c r="HM14" s="311">
        <v>70012.835740826122</v>
      </c>
      <c r="HN14" s="311">
        <v>71086.79216635201</v>
      </c>
      <c r="HO14" s="311">
        <v>57167.977277643004</v>
      </c>
      <c r="HP14" s="311">
        <v>56520.549200061279</v>
      </c>
      <c r="HQ14" s="311">
        <v>51439.430582508539</v>
      </c>
      <c r="HR14" s="311">
        <v>51519.812792742996</v>
      </c>
      <c r="HS14" s="311">
        <v>56916.322811144302</v>
      </c>
      <c r="HT14" s="311">
        <v>56054.683627086139</v>
      </c>
      <c r="HU14" s="311">
        <v>54608.29215008812</v>
      </c>
      <c r="HV14" s="311">
        <v>53974.282847733215</v>
      </c>
      <c r="HW14" s="311">
        <v>54537.191399408715</v>
      </c>
      <c r="HX14" s="311">
        <v>62206.977027742207</v>
      </c>
      <c r="HY14" s="311">
        <v>56319.666310104112</v>
      </c>
      <c r="HZ14" s="311">
        <v>56208.438970934541</v>
      </c>
      <c r="IA14" s="311">
        <v>57265.273586160234</v>
      </c>
      <c r="IB14" s="311">
        <v>50244.537357795823</v>
      </c>
      <c r="IC14" s="311">
        <v>43115.2417977609</v>
      </c>
      <c r="ID14" s="311">
        <v>38459.623027551948</v>
      </c>
      <c r="IE14" s="311">
        <v>32326.876191357966</v>
      </c>
      <c r="IF14" s="311">
        <v>34637.095426351763</v>
      </c>
      <c r="IG14" s="311">
        <v>44849.860512020656</v>
      </c>
      <c r="IH14" s="311">
        <v>41061.252767777754</v>
      </c>
      <c r="II14" s="311">
        <v>44148.95601464565</v>
      </c>
      <c r="IJ14" s="311">
        <v>48562.972651444172</v>
      </c>
      <c r="IL14" s="147"/>
      <c r="IN14" s="632">
        <v>5</v>
      </c>
      <c r="IO14" s="488">
        <v>5636</v>
      </c>
      <c r="IP14" s="488">
        <v>4947.8</v>
      </c>
      <c r="IQ14" s="488">
        <v>6270</v>
      </c>
      <c r="IR14" s="488">
        <v>5886.543456815466</v>
      </c>
      <c r="IS14" s="488">
        <v>4719.1569489703488</v>
      </c>
      <c r="IT14" s="488">
        <v>5642.3233271882918</v>
      </c>
      <c r="IU14" s="488">
        <v>7111.8564389994017</v>
      </c>
      <c r="IV14" s="488">
        <v>6363.0027732653971</v>
      </c>
      <c r="IW14" s="488">
        <v>7023.0910399959848</v>
      </c>
      <c r="IX14" s="488">
        <v>6743.9212893540398</v>
      </c>
      <c r="IY14" s="488">
        <v>7633.5833404661562</v>
      </c>
      <c r="IZ14" s="488">
        <v>8812.4327730711939</v>
      </c>
      <c r="JA14" s="488">
        <v>8661.2220990279384</v>
      </c>
      <c r="JB14" s="488">
        <v>8854.6719243651423</v>
      </c>
      <c r="JC14" s="488">
        <v>11550.415149018238</v>
      </c>
      <c r="JD14" s="488">
        <v>11920.42060516902</v>
      </c>
      <c r="JE14" s="488">
        <v>11166.415508129097</v>
      </c>
      <c r="JF14" s="488">
        <v>9999.2619905097417</v>
      </c>
      <c r="JG14" s="488">
        <v>10285.8786349321</v>
      </c>
      <c r="JH14" s="488">
        <v>10584.098087227056</v>
      </c>
      <c r="JI14" s="488">
        <v>11174.485631970412</v>
      </c>
      <c r="JJ14" s="488">
        <v>11828.659906220582</v>
      </c>
      <c r="JK14" s="488">
        <v>12326.865275701794</v>
      </c>
      <c r="JL14" s="488">
        <v>11141.028873661749</v>
      </c>
      <c r="JM14" s="488">
        <v>10914.14100342456</v>
      </c>
      <c r="JN14" s="488">
        <v>9109.5169866654833</v>
      </c>
      <c r="JO14" s="488">
        <v>8818.0703244597626</v>
      </c>
      <c r="JP14" s="488">
        <v>10916.007615467475</v>
      </c>
      <c r="JQ14" s="488">
        <v>10463.92584352564</v>
      </c>
      <c r="JR14" s="488">
        <v>9500.1228850551979</v>
      </c>
      <c r="JS14" s="488">
        <v>8264.9481023580593</v>
      </c>
      <c r="JT14" s="488">
        <v>8566.6902146037555</v>
      </c>
      <c r="JU14" s="488">
        <v>9017.6974969482781</v>
      </c>
      <c r="JV14" s="488">
        <v>7080.247000824279</v>
      </c>
      <c r="JW14" s="488">
        <v>6918.7429380393423</v>
      </c>
      <c r="JX14" s="488">
        <v>8007.8111148032613</v>
      </c>
      <c r="JY14" s="488">
        <v>7954.3771673979891</v>
      </c>
      <c r="JZ14" s="488">
        <v>7571.1826049113279</v>
      </c>
      <c r="KA14" s="488">
        <v>7116.6874682026855</v>
      </c>
      <c r="KB14" s="488">
        <v>6657.3686539497448</v>
      </c>
      <c r="KC14" s="488">
        <v>7160.7245497162385</v>
      </c>
      <c r="KD14" s="488">
        <v>5717.5404520481197</v>
      </c>
      <c r="KE14" s="488">
        <v>5120.7880784673425</v>
      </c>
      <c r="KF14" s="488">
        <v>5499.0432125312182</v>
      </c>
      <c r="KG14" s="488">
        <v>5772.5514401729824</v>
      </c>
      <c r="KH14" s="488">
        <v>5961.9914220177498</v>
      </c>
      <c r="KI14" s="488">
        <v>6482.8149908019268</v>
      </c>
      <c r="KJ14" s="488">
        <v>7975.4516595516188</v>
      </c>
      <c r="KK14" s="488">
        <v>7729.7916935348794</v>
      </c>
      <c r="KL14" s="488">
        <v>9233.9149252518546</v>
      </c>
      <c r="KM14" s="488">
        <v>7478.5703022661974</v>
      </c>
      <c r="KO14" s="147"/>
      <c r="KQ14" s="632">
        <v>470</v>
      </c>
      <c r="KR14" s="26">
        <v>1636</v>
      </c>
      <c r="KS14" s="26">
        <v>1636</v>
      </c>
      <c r="KT14" s="26">
        <v>1290.7312931514803</v>
      </c>
      <c r="KU14" s="26">
        <v>1411.0978159281615</v>
      </c>
      <c r="KV14" s="26">
        <v>1365.0626397756882</v>
      </c>
      <c r="KW14" s="26">
        <v>1382.2485671236393</v>
      </c>
      <c r="KX14" s="26">
        <v>1570.9656840422933</v>
      </c>
      <c r="KY14" s="26">
        <v>1703.6418885594426</v>
      </c>
      <c r="KZ14" s="26">
        <v>1744.7884277404362</v>
      </c>
      <c r="LA14" s="26">
        <v>1901.0919047324655</v>
      </c>
      <c r="LB14" s="26">
        <v>1688.6130530886603</v>
      </c>
      <c r="LC14" s="26">
        <v>1723.6949742646757</v>
      </c>
      <c r="LD14" s="26">
        <v>1717.2897646046749</v>
      </c>
      <c r="LE14" s="26">
        <v>1762.7415429755738</v>
      </c>
      <c r="LF14" s="26">
        <v>1508.3974383144637</v>
      </c>
      <c r="LG14" s="26">
        <v>1240.2346933546658</v>
      </c>
      <c r="LH14" s="26">
        <v>1636.0002288569635</v>
      </c>
      <c r="LI14" s="26">
        <v>1528.13391469302</v>
      </c>
      <c r="LJ14" s="26">
        <v>1199.9743295618116</v>
      </c>
      <c r="LK14" s="26">
        <v>1456.5712197269713</v>
      </c>
      <c r="LL14" s="26">
        <v>1959.384925083948</v>
      </c>
      <c r="LM14" s="26">
        <v>1816.5803783124422</v>
      </c>
      <c r="LN14" s="26">
        <v>2298.701258195576</v>
      </c>
      <c r="LO14" s="26">
        <v>2332.8193326910846</v>
      </c>
      <c r="LP14" s="26">
        <v>1950.6227874067245</v>
      </c>
      <c r="LQ14" s="26">
        <v>1809.3083656027763</v>
      </c>
      <c r="LR14" s="26">
        <v>1255.543695929096</v>
      </c>
      <c r="LS14" s="26">
        <v>1236.1606662542781</v>
      </c>
      <c r="LT14" s="26">
        <v>1313.6440459941741</v>
      </c>
      <c r="LU14" s="26">
        <v>1296.6226255986585</v>
      </c>
      <c r="LV14" s="26">
        <v>1567.2843555228062</v>
      </c>
      <c r="LW14" s="26">
        <v>1706.4768766331363</v>
      </c>
      <c r="LX14" s="26">
        <v>1981.0517445617966</v>
      </c>
      <c r="LY14" s="26">
        <v>1999.8395039834975</v>
      </c>
      <c r="LZ14" s="26">
        <v>1723.9586769687717</v>
      </c>
      <c r="MA14" s="26">
        <v>1765.8562840729765</v>
      </c>
      <c r="MB14" s="26">
        <v>1912.0411179192793</v>
      </c>
      <c r="MC14" s="26">
        <v>2094.3964269544026</v>
      </c>
      <c r="MD14" s="26">
        <v>1371.427933897166</v>
      </c>
      <c r="ME14" s="26">
        <v>1093.801959002757</v>
      </c>
      <c r="MF14" s="26">
        <v>1573.5281591763146</v>
      </c>
      <c r="MG14" s="26">
        <v>1414.2052704292375</v>
      </c>
      <c r="MH14" s="26">
        <v>1094.8181311742264</v>
      </c>
      <c r="MI14" s="26">
        <v>932.63292504748597</v>
      </c>
      <c r="MJ14" s="26">
        <v>1253.0560631699354</v>
      </c>
      <c r="MK14" s="26">
        <v>1056.6125134878507</v>
      </c>
      <c r="ML14" s="26">
        <v>886.18427361551301</v>
      </c>
      <c r="MM14" s="26">
        <v>1029.7215172241115</v>
      </c>
      <c r="MN14" s="26">
        <v>1051.230288941935</v>
      </c>
      <c r="MO14" s="26">
        <v>1455.968171760521</v>
      </c>
      <c r="MP14" s="26">
        <v>1884.3402463253835</v>
      </c>
      <c r="MQ14"/>
      <c r="MR14"/>
      <c r="MS14" s="490"/>
      <c r="MT14" s="311"/>
      <c r="MU14" s="632">
        <v>5</v>
      </c>
      <c r="MV14" s="26">
        <v>365</v>
      </c>
      <c r="MW14" s="26">
        <v>348</v>
      </c>
      <c r="MX14" s="1048">
        <v>304.13755426939071</v>
      </c>
      <c r="MY14" s="1048">
        <v>250.86675941435431</v>
      </c>
      <c r="MZ14" s="1048">
        <v>392.66946496435776</v>
      </c>
      <c r="NA14" s="1048">
        <v>344.07001237892507</v>
      </c>
      <c r="NB14" s="1048">
        <v>331.50959065741876</v>
      </c>
      <c r="NC14" s="1048">
        <v>369.77637639344852</v>
      </c>
      <c r="ND14" s="1048">
        <v>238.2467419919785</v>
      </c>
      <c r="NE14" s="1048">
        <v>303.01052248644527</v>
      </c>
      <c r="NF14" s="1048">
        <v>375.78829144669186</v>
      </c>
      <c r="NG14" s="1048">
        <v>357.34443281147156</v>
      </c>
      <c r="NH14" s="1048">
        <v>396.37562515619879</v>
      </c>
      <c r="NI14" s="1048">
        <v>409.11215697670406</v>
      </c>
      <c r="NJ14" s="1048">
        <v>472.2570227356382</v>
      </c>
      <c r="NK14" s="1048">
        <v>402.51143843076409</v>
      </c>
      <c r="NL14" s="1048">
        <v>438.7573478381517</v>
      </c>
      <c r="NM14" s="1048">
        <v>452.89696162515088</v>
      </c>
      <c r="NN14" s="1048">
        <v>457.55797457932158</v>
      </c>
      <c r="NO14" s="1048">
        <v>569.15089800890837</v>
      </c>
      <c r="NP14" s="1048">
        <v>557.20337605864097</v>
      </c>
      <c r="NQ14" s="1048">
        <v>462.25894930338688</v>
      </c>
      <c r="NR14" s="1048">
        <v>388.06796304439195</v>
      </c>
      <c r="NS14" s="1048">
        <v>370.55261226482747</v>
      </c>
      <c r="NT14" s="1048">
        <v>370.9421527234984</v>
      </c>
      <c r="NU14" s="1048">
        <v>298.14738053641213</v>
      </c>
      <c r="NV14" s="1048">
        <v>354.8525268106705</v>
      </c>
      <c r="NW14" s="1048">
        <v>388.01895445341728</v>
      </c>
      <c r="NX14" s="1048">
        <v>352.8444388593976</v>
      </c>
      <c r="NY14" s="1048">
        <v>413.43670380006023</v>
      </c>
      <c r="NZ14" s="1048">
        <v>324.65446030499606</v>
      </c>
      <c r="OA14" s="1048">
        <v>380.69338594290826</v>
      </c>
      <c r="OB14" s="1048">
        <v>438.46966951886185</v>
      </c>
      <c r="OC14" s="1048">
        <v>495.99697886262544</v>
      </c>
      <c r="OD14" s="1048">
        <v>414.62205802878725</v>
      </c>
      <c r="OE14" s="1048">
        <v>348.50400364894034</v>
      </c>
      <c r="OF14" s="1048">
        <v>295.80757655326329</v>
      </c>
      <c r="OG14" s="1048">
        <v>276.91821415945259</v>
      </c>
      <c r="OH14" s="1048">
        <v>312.60532292528575</v>
      </c>
      <c r="OI14" s="1048">
        <v>185.03841453183415</v>
      </c>
      <c r="OJ14" s="1048">
        <v>126.91396894702424</v>
      </c>
      <c r="OK14" s="1048">
        <v>153.73189166598937</v>
      </c>
      <c r="OL14" s="1048">
        <v>245.48194628434049</v>
      </c>
      <c r="OM14" s="1048">
        <v>155.57497895519936</v>
      </c>
      <c r="ON14" s="1048">
        <v>133.37763639180108</v>
      </c>
      <c r="OO14" s="1048">
        <v>256.55376652828784</v>
      </c>
      <c r="OP14" s="1048">
        <v>349.2428110794379</v>
      </c>
      <c r="OQ14" s="1048">
        <v>261.27869336879724</v>
      </c>
      <c r="OR14" s="1048">
        <v>203.40460752713471</v>
      </c>
      <c r="OS14" s="1048">
        <v>212.15136535883533</v>
      </c>
      <c r="OT14" s="1048">
        <v>251.20454641461291</v>
      </c>
      <c r="OU14" s="311"/>
      <c r="OV14" s="490"/>
      <c r="OW14" s="311"/>
      <c r="OX14" s="632">
        <v>470</v>
      </c>
      <c r="OY14">
        <v>11831</v>
      </c>
      <c r="OZ14">
        <v>9594</v>
      </c>
      <c r="PA14">
        <v>10144</v>
      </c>
      <c r="PB14">
        <v>10979.643356615747</v>
      </c>
      <c r="PC14">
        <v>12370.824421122146</v>
      </c>
      <c r="PD14">
        <v>8728.5117955360292</v>
      </c>
      <c r="PE14">
        <v>9622.0437904021364</v>
      </c>
      <c r="PF14">
        <v>12314.92244628255</v>
      </c>
      <c r="PG14">
        <v>16920.48547611614</v>
      </c>
      <c r="PH14">
        <v>13399.809313944887</v>
      </c>
      <c r="PI14">
        <v>12957.198118986953</v>
      </c>
      <c r="PJ14">
        <v>11972.695190030265</v>
      </c>
      <c r="PK14">
        <v>14195.115311870115</v>
      </c>
      <c r="PL14">
        <v>16084.116275905675</v>
      </c>
      <c r="PM14">
        <v>17737.306879775442</v>
      </c>
      <c r="PN14">
        <v>14699.509788527375</v>
      </c>
      <c r="PO14">
        <v>22565.604097313633</v>
      </c>
      <c r="PP14">
        <v>19569.816237677769</v>
      </c>
      <c r="PQ14">
        <v>20319.787305360947</v>
      </c>
      <c r="PR14">
        <v>20398.613603643855</v>
      </c>
      <c r="PS14">
        <v>21549.468604264315</v>
      </c>
      <c r="PT14">
        <v>25226.224037734661</v>
      </c>
      <c r="PU14">
        <v>29131.207827640203</v>
      </c>
      <c r="PV14">
        <v>26632.947797842648</v>
      </c>
      <c r="PW14">
        <v>26197.632659056777</v>
      </c>
      <c r="PX14">
        <v>24109.368952696801</v>
      </c>
      <c r="PY14">
        <v>24912.894868206677</v>
      </c>
      <c r="PZ14">
        <v>23110.775987140471</v>
      </c>
      <c r="QA14">
        <v>21122.941929710199</v>
      </c>
      <c r="QB14">
        <v>19690.747911804279</v>
      </c>
      <c r="QC14">
        <v>18286.348958425064</v>
      </c>
      <c r="QD14">
        <v>15473.24979727587</v>
      </c>
      <c r="QE14">
        <v>13722.831618735638</v>
      </c>
      <c r="QF14">
        <v>15519.173409426947</v>
      </c>
      <c r="QG14">
        <v>16115.337583683138</v>
      </c>
      <c r="QH14">
        <v>14354.417737086182</v>
      </c>
      <c r="QI14">
        <v>12805.018565086399</v>
      </c>
      <c r="QJ14">
        <v>13249.65064515915</v>
      </c>
      <c r="QK14">
        <v>15752.530221225032</v>
      </c>
      <c r="QL14">
        <v>18889.348847130859</v>
      </c>
      <c r="QM14">
        <v>20510.437927851617</v>
      </c>
      <c r="QN14">
        <v>20914.604709411393</v>
      </c>
      <c r="QO14">
        <v>22014.279946462942</v>
      </c>
      <c r="QP14">
        <v>18974.607623984524</v>
      </c>
      <c r="QQ14">
        <v>17973.11099883098</v>
      </c>
      <c r="QR14">
        <v>16902.737127488617</v>
      </c>
      <c r="QS14">
        <v>17162.114179159522</v>
      </c>
      <c r="QT14">
        <v>14670.641863470017</v>
      </c>
      <c r="QU14">
        <v>14736.320377348802</v>
      </c>
      <c r="QV14">
        <v>17508.890568484545</v>
      </c>
      <c r="QW14">
        <v>18633.330650617117</v>
      </c>
      <c r="QY14" s="147"/>
      <c r="RA14" s="632">
        <v>470</v>
      </c>
      <c r="RB14">
        <v>29568</v>
      </c>
      <c r="RC14">
        <v>26180.000000000004</v>
      </c>
      <c r="RD14">
        <v>58520.000000000007</v>
      </c>
      <c r="RE14">
        <v>63491.678436996161</v>
      </c>
      <c r="RF14">
        <v>60081.986897121591</v>
      </c>
      <c r="RG14">
        <v>57012.549599094804</v>
      </c>
      <c r="RH14">
        <v>50096.775389415161</v>
      </c>
      <c r="RI14">
        <v>46786.495255625487</v>
      </c>
      <c r="RJ14">
        <v>49004.28951883941</v>
      </c>
      <c r="RK14">
        <v>47592.802026959718</v>
      </c>
      <c r="RL14">
        <v>48952.841836483443</v>
      </c>
      <c r="RM14">
        <v>42999.078969800277</v>
      </c>
      <c r="RN14">
        <v>44260.629597216204</v>
      </c>
      <c r="RO14">
        <v>55699.621533130485</v>
      </c>
      <c r="RP14">
        <v>50894.2435312054</v>
      </c>
      <c r="RQ14">
        <v>49140.610197339243</v>
      </c>
      <c r="RR14">
        <v>51901.011005445856</v>
      </c>
      <c r="RS14">
        <v>49557.433111136983</v>
      </c>
      <c r="RT14">
        <v>51505.762808197702</v>
      </c>
      <c r="RU14">
        <v>55053.331786986899</v>
      </c>
      <c r="RV14">
        <v>48146.301210368722</v>
      </c>
      <c r="RW14">
        <v>48541.220448103595</v>
      </c>
      <c r="RX14">
        <v>39141.352980842203</v>
      </c>
      <c r="RY14">
        <v>29077.156686699745</v>
      </c>
      <c r="RZ14">
        <v>20520.988289138579</v>
      </c>
      <c r="SA14">
        <v>28687.408907184239</v>
      </c>
      <c r="SB14">
        <v>30739.445604404882</v>
      </c>
      <c r="SC14">
        <v>29500.582393036642</v>
      </c>
      <c r="SD14">
        <v>34637.860136184194</v>
      </c>
      <c r="SE14">
        <v>36024.02614860249</v>
      </c>
      <c r="SF14">
        <v>27379.312633446571</v>
      </c>
      <c r="SG14">
        <v>32584.718706275205</v>
      </c>
      <c r="SH14">
        <v>35530.22621051973</v>
      </c>
      <c r="SI14">
        <v>29720.135407222799</v>
      </c>
      <c r="SJ14">
        <v>35641.532155956273</v>
      </c>
      <c r="SK14">
        <v>30943.949410122317</v>
      </c>
      <c r="SL14">
        <v>31364.177265451581</v>
      </c>
      <c r="SM14">
        <v>32961.031281795251</v>
      </c>
      <c r="SN14">
        <v>41143.33909516265</v>
      </c>
      <c r="SO14">
        <v>41887.255991807266</v>
      </c>
      <c r="SP14">
        <v>43460.608583846071</v>
      </c>
      <c r="SQ14">
        <v>50737.637075992279</v>
      </c>
      <c r="SR14">
        <v>62287.521070088733</v>
      </c>
      <c r="SS14">
        <v>66133.067376992956</v>
      </c>
      <c r="ST14">
        <v>61852.039252022449</v>
      </c>
      <c r="SU14">
        <v>57681.120951497818</v>
      </c>
      <c r="SV14">
        <v>62932.565397197694</v>
      </c>
      <c r="SW14">
        <v>57765.089280570486</v>
      </c>
      <c r="SX14">
        <v>51984.148525062381</v>
      </c>
      <c r="SY14">
        <v>45923.863055216614</v>
      </c>
      <c r="SZ14">
        <v>55657.238032873298</v>
      </c>
      <c r="TB14" s="147"/>
      <c r="TD14" s="632">
        <v>470</v>
      </c>
      <c r="TE14">
        <v>5636</v>
      </c>
      <c r="TF14">
        <v>4947.8</v>
      </c>
      <c r="TG14">
        <v>6270</v>
      </c>
      <c r="TH14">
        <v>5503.8522459235883</v>
      </c>
      <c r="TI14">
        <v>6951.6839772130998</v>
      </c>
      <c r="TJ14">
        <v>5945.5906759399941</v>
      </c>
      <c r="TK14">
        <v>5177.9028176846323</v>
      </c>
      <c r="TL14">
        <v>6117.97626556878</v>
      </c>
      <c r="TM14">
        <v>6166.1894828566046</v>
      </c>
      <c r="TN14">
        <v>6123.3456777947449</v>
      </c>
      <c r="TO14">
        <v>5460.2054353462891</v>
      </c>
      <c r="TP14">
        <v>6407.1749780136151</v>
      </c>
      <c r="TQ14">
        <v>7763.2315315363485</v>
      </c>
      <c r="TR14">
        <v>5459.6019748054059</v>
      </c>
      <c r="TS14">
        <v>6845.5667226152182</v>
      </c>
      <c r="TT14">
        <v>4938.1566080946432</v>
      </c>
      <c r="TU14">
        <v>5228.7274301817606</v>
      </c>
      <c r="TV14">
        <v>6731.6569976561204</v>
      </c>
      <c r="TW14">
        <v>6746.3652470744837</v>
      </c>
      <c r="TX14">
        <v>6467.476535265424</v>
      </c>
      <c r="TY14">
        <v>7180.168487679508</v>
      </c>
      <c r="TZ14">
        <v>6937.6441430555242</v>
      </c>
      <c r="UA14">
        <v>7194.3459409947836</v>
      </c>
      <c r="UB14">
        <v>7576.8857971565631</v>
      </c>
      <c r="UC14">
        <v>7039.6076174147629</v>
      </c>
      <c r="UD14">
        <v>7254.4527975501815</v>
      </c>
      <c r="UE14">
        <v>6757.9173522914989</v>
      </c>
      <c r="UF14">
        <v>7073.6628488799479</v>
      </c>
      <c r="UG14">
        <v>7018.2878234164327</v>
      </c>
      <c r="UH14">
        <v>8147.5074627311469</v>
      </c>
      <c r="UI14">
        <v>7296.5794948951152</v>
      </c>
      <c r="UJ14">
        <v>8793.4366466981428</v>
      </c>
      <c r="UK14">
        <v>8070.4282016487869</v>
      </c>
      <c r="UL14">
        <v>7893.044659153612</v>
      </c>
      <c r="UM14">
        <v>8696.992803130157</v>
      </c>
      <c r="UN14">
        <v>8144.9186080573681</v>
      </c>
      <c r="UO14">
        <v>10938.37370873968</v>
      </c>
      <c r="UP14">
        <v>10625.387329450621</v>
      </c>
      <c r="UQ14">
        <v>10152.875779918024</v>
      </c>
      <c r="UR14">
        <v>10451.851344783478</v>
      </c>
      <c r="US14">
        <v>10747.316780887873</v>
      </c>
      <c r="UT14">
        <v>10783.55359595924</v>
      </c>
      <c r="UU14">
        <v>8535.2359627763763</v>
      </c>
      <c r="UV14">
        <v>9113.1927031464729</v>
      </c>
      <c r="UW14">
        <v>9735.8804915471374</v>
      </c>
      <c r="UX14">
        <v>11113.97290520489</v>
      </c>
      <c r="UY14">
        <v>10258.32158780449</v>
      </c>
      <c r="UZ14">
        <v>9502.6186286107331</v>
      </c>
      <c r="VA14">
        <v>9158.1660323265551</v>
      </c>
      <c r="VB14">
        <v>9177.7597449641071</v>
      </c>
      <c r="VC14">
        <v>9417.0069865024307</v>
      </c>
      <c r="VE14" s="147"/>
      <c r="VJ14" s="632">
        <v>470</v>
      </c>
      <c r="VK14" s="486">
        <f t="shared" si="160"/>
        <v>739.55899999999986</v>
      </c>
      <c r="VL14" s="486">
        <f t="shared" si="161"/>
        <v>696.1318</v>
      </c>
      <c r="VM14" s="486">
        <f t="shared" si="162"/>
        <v>801.52120485354067</v>
      </c>
      <c r="VN14" s="486">
        <f t="shared" si="163"/>
        <v>763.78366075376425</v>
      </c>
      <c r="VO14" s="486">
        <f t="shared" si="164"/>
        <v>886.84335024076893</v>
      </c>
      <c r="VP14" s="486">
        <f t="shared" si="165"/>
        <v>781.81990573973303</v>
      </c>
      <c r="VQ14" s="486">
        <f t="shared" si="166"/>
        <v>675.57697103018313</v>
      </c>
      <c r="VR14" s="486">
        <f t="shared" si="167"/>
        <v>617.83610632745615</v>
      </c>
      <c r="VS14" s="486">
        <f t="shared" si="168"/>
        <v>738.10985122192619</v>
      </c>
      <c r="VT14" s="486">
        <f t="shared" si="169"/>
        <v>892.260789748467</v>
      </c>
      <c r="VU14" s="486">
        <f t="shared" si="170"/>
        <v>910.13087028923451</v>
      </c>
      <c r="VV14" s="486">
        <f t="shared" si="171"/>
        <v>979.96040047990789</v>
      </c>
      <c r="VW14" s="486">
        <f t="shared" si="172"/>
        <v>903.49578324376648</v>
      </c>
      <c r="VX14" s="486">
        <f t="shared" si="173"/>
        <v>861.49434480835805</v>
      </c>
      <c r="VY14" s="486">
        <f t="shared" si="174"/>
        <v>845.72616875812264</v>
      </c>
      <c r="VZ14" s="486">
        <f t="shared" si="175"/>
        <v>750.33200745786394</v>
      </c>
      <c r="WA14" s="486">
        <f t="shared" si="176"/>
        <v>926.60672840392647</v>
      </c>
      <c r="WB14" s="486">
        <f t="shared" si="177"/>
        <v>870.83203027846139</v>
      </c>
      <c r="WC14" s="486">
        <f t="shared" si="178"/>
        <v>901.0936762497754</v>
      </c>
      <c r="WD14" s="486">
        <f t="shared" si="179"/>
        <v>823.90328454649239</v>
      </c>
      <c r="WE14" s="486">
        <f t="shared" si="180"/>
        <v>837.96914418778408</v>
      </c>
      <c r="WF14" s="486">
        <f t="shared" si="181"/>
        <v>816.03627925733849</v>
      </c>
      <c r="WG14" s="486">
        <f t="shared" si="182"/>
        <v>789.18671042204994</v>
      </c>
      <c r="WH14" s="486">
        <f t="shared" si="183"/>
        <v>857.54141133793337</v>
      </c>
      <c r="WI14" s="486">
        <f t="shared" si="184"/>
        <v>805.27406298604353</v>
      </c>
      <c r="WJ14" s="486">
        <f t="shared" si="185"/>
        <v>699.28858343349589</v>
      </c>
      <c r="WK14" s="486">
        <f t="shared" si="186"/>
        <v>806.64281716038238</v>
      </c>
      <c r="WL14" s="486">
        <f t="shared" si="187"/>
        <v>827.10060778290836</v>
      </c>
      <c r="WM14" s="486">
        <f t="shared" si="188"/>
        <v>854.33514910658664</v>
      </c>
      <c r="WN14" s="486">
        <f t="shared" si="189"/>
        <v>920.508162364957</v>
      </c>
      <c r="WO14" s="486">
        <f t="shared" si="190"/>
        <v>869.47432925826695</v>
      </c>
      <c r="WP14" s="486">
        <f t="shared" si="191"/>
        <v>770.65878110680546</v>
      </c>
      <c r="WQ14" s="486">
        <f t="shared" si="192"/>
        <v>918.46565381791629</v>
      </c>
      <c r="WR14" s="486">
        <f t="shared" si="193"/>
        <v>882.10314510206649</v>
      </c>
      <c r="WS14" s="486">
        <f t="shared" si="194"/>
        <v>767.73937801707609</v>
      </c>
      <c r="WT14" s="486">
        <f t="shared" si="195"/>
        <v>803.96455659123023</v>
      </c>
      <c r="WU14" s="486">
        <f t="shared" si="196"/>
        <v>825.03857827345371</v>
      </c>
      <c r="WV14" s="486">
        <f t="shared" si="197"/>
        <v>857.26706275418292</v>
      </c>
      <c r="WW14" s="486">
        <f t="shared" si="198"/>
        <v>914.81148993518093</v>
      </c>
      <c r="WX14" s="486">
        <f t="shared" si="199"/>
        <v>872.05623098191631</v>
      </c>
      <c r="WY14" s="486">
        <f t="shared" si="200"/>
        <v>1006.7305353256797</v>
      </c>
      <c r="WZ14" s="486">
        <f t="shared" si="201"/>
        <v>925.37810824408552</v>
      </c>
      <c r="XA14" s="486">
        <f t="shared" si="202"/>
        <v>922.83622671994794</v>
      </c>
      <c r="XB14" s="486">
        <f t="shared" si="203"/>
        <v>878.61639357502418</v>
      </c>
      <c r="XC14" s="486">
        <f t="shared" si="204"/>
        <v>829.62104500264968</v>
      </c>
      <c r="XD14" s="486">
        <f t="shared" si="205"/>
        <v>838.76431422570624</v>
      </c>
      <c r="XE14" s="486">
        <f t="shared" si="206"/>
        <v>800.06980687751582</v>
      </c>
      <c r="XF14" s="486">
        <f t="shared" si="207"/>
        <v>913.07929248066705</v>
      </c>
      <c r="XG14" s="486">
        <f t="shared" si="208"/>
        <v>929.69166417034546</v>
      </c>
      <c r="XH14" s="486">
        <f t="shared" si="209"/>
        <v>933.41355038968914</v>
      </c>
      <c r="XI14" s="486">
        <f t="shared" si="210"/>
        <v>843.21692061438671</v>
      </c>
      <c r="XJ14" s="118">
        <f t="shared" si="211"/>
        <v>840.86074364578474</v>
      </c>
      <c r="XK14" s="1008">
        <f t="shared" si="212"/>
        <v>447</v>
      </c>
      <c r="XQ14">
        <v>1912</v>
      </c>
      <c r="XR14" s="12">
        <v>6200</v>
      </c>
      <c r="XS14" s="7">
        <v>15000</v>
      </c>
      <c r="XT14" s="7">
        <v>5400</v>
      </c>
      <c r="XU14" s="6">
        <v>420</v>
      </c>
      <c r="XV14" s="6"/>
      <c r="XW14">
        <v>1912</v>
      </c>
      <c r="XX14" s="12">
        <v>609.3525179856116</v>
      </c>
      <c r="XY14" s="6">
        <f t="shared" si="213"/>
        <v>533.28770855075038</v>
      </c>
      <c r="XZ14" s="7">
        <v>21798.029556650243</v>
      </c>
      <c r="YA14" s="7">
        <v>7844.7761194029899</v>
      </c>
      <c r="YB14" s="6">
        <v>9005.1413881748103</v>
      </c>
      <c r="YD14" s="633">
        <f t="shared" si="0"/>
        <v>815.17781114829302</v>
      </c>
      <c r="YE14" s="633">
        <f t="shared" si="0"/>
        <v>531.4002054779537</v>
      </c>
      <c r="YF14" s="633">
        <f t="shared" si="1"/>
        <v>15424.86198403261</v>
      </c>
      <c r="YG14" s="633">
        <f t="shared" si="2"/>
        <v>56120.706810773758</v>
      </c>
      <c r="YH14" s="633">
        <f t="shared" si="3"/>
        <v>5621.8276305292102</v>
      </c>
      <c r="YJ14" s="16">
        <v>6.3417997773602757</v>
      </c>
    </row>
    <row r="15" spans="1:660" ht="28.5" x14ac:dyDescent="0.45">
      <c r="A15" t="s">
        <v>1</v>
      </c>
      <c r="B15" s="136"/>
      <c r="C15" s="438" t="s">
        <v>1121</v>
      </c>
      <c r="D15" s="399" t="s">
        <v>466</v>
      </c>
      <c r="E15" s="476" t="s">
        <v>250</v>
      </c>
      <c r="F15" t="s">
        <v>1121</v>
      </c>
      <c r="Y15" s="147"/>
      <c r="AA15" s="632">
        <v>6</v>
      </c>
      <c r="AB15" s="26">
        <v>1636</v>
      </c>
      <c r="AC15" s="26">
        <v>1636</v>
      </c>
      <c r="AD15" s="26">
        <v>1904.8063404085865</v>
      </c>
      <c r="AE15" s="26">
        <v>1327.6354775665773</v>
      </c>
      <c r="AF15" s="26">
        <v>1373.8169193970396</v>
      </c>
      <c r="AG15" s="26">
        <v>1237.7595842864125</v>
      </c>
      <c r="AH15" s="26">
        <v>1289.5284090748855</v>
      </c>
      <c r="AI15" s="26">
        <v>1001.0229054203462</v>
      </c>
      <c r="AJ15" s="26">
        <v>1464.823408490869</v>
      </c>
      <c r="AK15" s="26">
        <v>1424.113943184901</v>
      </c>
      <c r="AL15" s="26">
        <v>1342.9291957834416</v>
      </c>
      <c r="AM15" s="26">
        <v>986.58500251094949</v>
      </c>
      <c r="AN15" s="26">
        <v>1421.1469919122678</v>
      </c>
      <c r="AO15" s="26">
        <v>1329.7750497525863</v>
      </c>
      <c r="AP15" s="26">
        <v>1354.8140803180829</v>
      </c>
      <c r="AQ15" s="26">
        <v>1636.4766316750179</v>
      </c>
      <c r="AR15" s="26">
        <v>1945.9312542138223</v>
      </c>
      <c r="AS15" s="26">
        <v>2196.4962734168903</v>
      </c>
      <c r="AT15" s="26">
        <v>2130.4770213909833</v>
      </c>
      <c r="AU15" s="26">
        <v>1924.4056173906479</v>
      </c>
      <c r="AV15" s="26">
        <v>2070.0646300508956</v>
      </c>
      <c r="AW15" s="26">
        <v>1738.952894165076</v>
      </c>
      <c r="AX15" s="26">
        <v>1636.4404850682558</v>
      </c>
      <c r="AY15" s="26">
        <v>1858.9508138886397</v>
      </c>
      <c r="AZ15" s="26">
        <v>1516.8769780243624</v>
      </c>
      <c r="BA15" s="26">
        <v>1422.5540472070079</v>
      </c>
      <c r="BB15" s="26">
        <v>1593.5070767443763</v>
      </c>
      <c r="BC15" s="26">
        <v>1809.7074504921184</v>
      </c>
      <c r="BD15" s="26">
        <v>1934.8584064668403</v>
      </c>
      <c r="BE15" s="26">
        <v>1724.1949031196609</v>
      </c>
      <c r="BF15" s="26">
        <v>1684.1626134735602</v>
      </c>
      <c r="BG15" s="26">
        <v>1793.1328867988416</v>
      </c>
      <c r="BH15" s="26">
        <v>1673.4798483567156</v>
      </c>
      <c r="BI15" s="26">
        <v>1820.4936005053921</v>
      </c>
      <c r="BJ15" s="26">
        <v>1990.5853155244799</v>
      </c>
      <c r="BK15" s="26">
        <v>1785.9951600316588</v>
      </c>
      <c r="BL15" s="26">
        <v>2200.2429744624233</v>
      </c>
      <c r="BM15" s="26">
        <v>1994.1612010017095</v>
      </c>
      <c r="BN15" s="26">
        <v>2003.7975225437203</v>
      </c>
      <c r="BO15" s="26">
        <v>1617.679389549917</v>
      </c>
      <c r="BP15" s="26">
        <v>1580.2297941576117</v>
      </c>
      <c r="BQ15" s="26">
        <v>1945.179359127088</v>
      </c>
      <c r="BR15" s="26">
        <v>1838.5883610201072</v>
      </c>
      <c r="BS15" s="26">
        <v>1799.6809019070909</v>
      </c>
      <c r="BT15" s="26">
        <v>1345.1644301062954</v>
      </c>
      <c r="BU15" s="26">
        <v>894.74330063004516</v>
      </c>
      <c r="BV15" s="26">
        <v>1135.1934463145242</v>
      </c>
      <c r="BW15" s="26">
        <v>1089.3284011140563</v>
      </c>
      <c r="BX15" s="26">
        <v>1305.2773700970481</v>
      </c>
      <c r="BY15" s="26">
        <v>1274.3769237896242</v>
      </c>
      <c r="BZ15" s="26">
        <v>1477.4935960117898</v>
      </c>
      <c r="CA15" s="16"/>
      <c r="CB15" s="147"/>
      <c r="CC15" s="16"/>
      <c r="CD15" s="632">
        <v>6</v>
      </c>
      <c r="CE15" s="26">
        <v>365</v>
      </c>
      <c r="CF15" s="26">
        <v>348</v>
      </c>
      <c r="CG15" s="1048">
        <v>319.63970419717646</v>
      </c>
      <c r="CH15" s="1048">
        <v>371.47640726044261</v>
      </c>
      <c r="CI15" s="1048">
        <v>435.10686535694623</v>
      </c>
      <c r="CJ15" s="1048">
        <v>528.4146417331209</v>
      </c>
      <c r="CK15" s="1048">
        <v>576.70423494601812</v>
      </c>
      <c r="CL15" s="1048">
        <v>540.98106213154097</v>
      </c>
      <c r="CM15" s="1048">
        <v>626.5389099238979</v>
      </c>
      <c r="CN15" s="1048">
        <v>455.28102048264839</v>
      </c>
      <c r="CO15" s="1048">
        <v>335.64468292425045</v>
      </c>
      <c r="CP15" s="1048">
        <v>417.26791956638635</v>
      </c>
      <c r="CQ15" s="1048">
        <v>407.1482536459954</v>
      </c>
      <c r="CR15" s="1048">
        <v>461.02681324278143</v>
      </c>
      <c r="CS15" s="1048">
        <v>501.31907471963274</v>
      </c>
      <c r="CT15" s="1048">
        <v>445.92357350911425</v>
      </c>
      <c r="CU15" s="1048">
        <v>498.89955561070082</v>
      </c>
      <c r="CV15" s="1048">
        <v>491.42149571512306</v>
      </c>
      <c r="CW15" s="1048">
        <v>469.82329357368155</v>
      </c>
      <c r="CX15" s="1048">
        <v>390.90239897171341</v>
      </c>
      <c r="CY15" s="1048">
        <v>449.03306221515908</v>
      </c>
      <c r="CZ15" s="1048">
        <v>439.89517129617485</v>
      </c>
      <c r="DA15" s="1048">
        <v>392.32715891605005</v>
      </c>
      <c r="DB15" s="1048">
        <v>443.98842864713964</v>
      </c>
      <c r="DC15" s="1048">
        <v>409.05233869124896</v>
      </c>
      <c r="DD15" s="1048">
        <v>385.91442052684175</v>
      </c>
      <c r="DE15" s="1048">
        <v>351.29004996342741</v>
      </c>
      <c r="DF15" s="1048">
        <v>476.31459405304099</v>
      </c>
      <c r="DG15" s="1048">
        <v>447.83886677121347</v>
      </c>
      <c r="DH15" s="1048">
        <v>385.37249253685928</v>
      </c>
      <c r="DI15" s="1048">
        <v>450.26643403723511</v>
      </c>
      <c r="DJ15" s="1048">
        <v>464.3325872847463</v>
      </c>
      <c r="DK15" s="1048">
        <v>437.55939137867819</v>
      </c>
      <c r="DL15" s="1048">
        <v>338.89935420433068</v>
      </c>
      <c r="DM15" s="1048">
        <v>349.44934620369457</v>
      </c>
      <c r="DN15" s="1048">
        <v>462.64318815101234</v>
      </c>
      <c r="DO15" s="1048">
        <v>464.00925896147129</v>
      </c>
      <c r="DP15" s="1048">
        <v>510.38202372798861</v>
      </c>
      <c r="DQ15" s="1048">
        <v>431.50703651688303</v>
      </c>
      <c r="DR15" s="1048">
        <v>501.93231728011915</v>
      </c>
      <c r="DS15" s="1048">
        <v>535.80851965910756</v>
      </c>
      <c r="DT15" s="1048">
        <v>570.64730411829385</v>
      </c>
      <c r="DU15" s="1048">
        <v>665.62473618526178</v>
      </c>
      <c r="DV15" s="1048">
        <v>663.18573346879919</v>
      </c>
      <c r="DW15" s="1048">
        <v>582.46114241080602</v>
      </c>
      <c r="DX15" s="1048">
        <v>575.65200602825905</v>
      </c>
      <c r="DY15" s="1048">
        <v>534.87494043635377</v>
      </c>
      <c r="DZ15" s="1048">
        <v>438.92450328437462</v>
      </c>
      <c r="EA15" s="1048">
        <v>441.67775071964002</v>
      </c>
      <c r="EB15" s="1048">
        <v>389.00053374499822</v>
      </c>
      <c r="EC15" s="1048">
        <v>347.54220184305422</v>
      </c>
      <c r="ED15" s="16"/>
      <c r="EE15" s="16"/>
      <c r="EF15" s="147"/>
      <c r="EG15" s="16"/>
      <c r="EH15" s="632">
        <v>6</v>
      </c>
      <c r="EI15" s="488">
        <v>11831</v>
      </c>
      <c r="EJ15" s="488">
        <v>9594</v>
      </c>
      <c r="EK15" s="488">
        <v>10144</v>
      </c>
      <c r="EL15" s="488">
        <v>12996.177298331106</v>
      </c>
      <c r="EM15" s="488">
        <v>13916.397733655485</v>
      </c>
      <c r="EN15" s="488">
        <v>11156.163599946245</v>
      </c>
      <c r="EO15" s="488">
        <v>10777.32747225228</v>
      </c>
      <c r="EP15" s="488">
        <v>13540.354673226362</v>
      </c>
      <c r="EQ15" s="488">
        <v>12960.789453921734</v>
      </c>
      <c r="ER15" s="488">
        <v>12246.281997217548</v>
      </c>
      <c r="ES15" s="488">
        <v>14632.56500435662</v>
      </c>
      <c r="ET15" s="488">
        <v>15870.964029378894</v>
      </c>
      <c r="EU15" s="488">
        <v>20459.264375102608</v>
      </c>
      <c r="EV15" s="488">
        <v>21650.441622523136</v>
      </c>
      <c r="EW15" s="488">
        <v>21448.272176593135</v>
      </c>
      <c r="EX15" s="488">
        <v>20882.39306302871</v>
      </c>
      <c r="EY15" s="488">
        <v>21712.834372527632</v>
      </c>
      <c r="EZ15" s="488">
        <v>21089.522823429921</v>
      </c>
      <c r="FA15" s="488">
        <v>20825.714533699796</v>
      </c>
      <c r="FB15" s="488">
        <v>19878.536257937914</v>
      </c>
      <c r="FC15" s="488">
        <v>20387.265691589058</v>
      </c>
      <c r="FD15" s="488">
        <v>23507.191051081871</v>
      </c>
      <c r="FE15" s="488">
        <v>24634.552606953162</v>
      </c>
      <c r="FF15" s="488">
        <v>21407.382562122584</v>
      </c>
      <c r="FG15" s="488">
        <v>17936.834618113273</v>
      </c>
      <c r="FH15" s="488">
        <v>18467.867895341304</v>
      </c>
      <c r="FI15" s="488">
        <v>18996.784418404775</v>
      </c>
      <c r="FJ15" s="488">
        <v>19283.614904524231</v>
      </c>
      <c r="FK15" s="488">
        <v>20227.017827678086</v>
      </c>
      <c r="FL15" s="488">
        <v>19227.494637260927</v>
      </c>
      <c r="FM15" s="488">
        <v>18164.382788701663</v>
      </c>
      <c r="FN15" s="488">
        <v>17651.387050430007</v>
      </c>
      <c r="FO15" s="488">
        <v>19031.825382383126</v>
      </c>
      <c r="FP15" s="488">
        <v>18741.021620964104</v>
      </c>
      <c r="FQ15" s="488">
        <v>20525.755244752116</v>
      </c>
      <c r="FR15" s="488">
        <v>17580.974829567724</v>
      </c>
      <c r="FS15" s="488">
        <v>14869.736734992166</v>
      </c>
      <c r="FT15" s="488">
        <v>19148.186318121458</v>
      </c>
      <c r="FU15" s="488">
        <v>19854.297218678119</v>
      </c>
      <c r="FV15" s="488">
        <v>19898.570403499634</v>
      </c>
      <c r="FW15" s="488">
        <v>22194.23630203287</v>
      </c>
      <c r="FX15" s="488">
        <v>19937.622386493804</v>
      </c>
      <c r="FY15" s="488">
        <v>18929.230848541996</v>
      </c>
      <c r="FZ15" s="488">
        <v>16314.661687126008</v>
      </c>
      <c r="GA15" s="488">
        <v>17695.617267973903</v>
      </c>
      <c r="GB15" s="488">
        <v>14473.72420612432</v>
      </c>
      <c r="GC15" s="488">
        <v>13879.50124677086</v>
      </c>
      <c r="GD15" s="488">
        <v>11016.70843390546</v>
      </c>
      <c r="GE15" s="488">
        <v>10971.057018277093</v>
      </c>
      <c r="GF15" s="488">
        <v>11894.182239817384</v>
      </c>
      <c r="GG15" s="488">
        <v>12631.812710590339</v>
      </c>
      <c r="GH15" s="16"/>
      <c r="GI15" s="147"/>
      <c r="GJ15" s="16"/>
      <c r="GK15" s="632">
        <v>6</v>
      </c>
      <c r="GL15" s="16">
        <v>29568</v>
      </c>
      <c r="GM15" s="16">
        <v>26180.000000000004</v>
      </c>
      <c r="GN15" s="16">
        <v>58520.000000000007</v>
      </c>
      <c r="GO15" s="311">
        <v>48840.393626011057</v>
      </c>
      <c r="GP15" s="311">
        <v>40218.758043149137</v>
      </c>
      <c r="GQ15" s="311">
        <v>49394.217518581398</v>
      </c>
      <c r="GR15" s="311">
        <v>49671.003706269963</v>
      </c>
      <c r="GS15" s="311">
        <v>46628.597344280519</v>
      </c>
      <c r="GT15" s="311">
        <v>37659.040051126249</v>
      </c>
      <c r="GU15" s="311">
        <v>43223.043245388952</v>
      </c>
      <c r="GV15" s="311">
        <v>46393.710262824476</v>
      </c>
      <c r="GW15" s="311">
        <v>48783.892270894197</v>
      </c>
      <c r="GX15" s="311">
        <v>46602.946991884513</v>
      </c>
      <c r="GY15" s="311">
        <v>50905.039368580736</v>
      </c>
      <c r="GZ15" s="311">
        <v>52327.795118282891</v>
      </c>
      <c r="HA15" s="311">
        <v>58519.392924174121</v>
      </c>
      <c r="HB15" s="311">
        <v>69636.251788106703</v>
      </c>
      <c r="HC15" s="311">
        <v>74589.937848770598</v>
      </c>
      <c r="HD15" s="311">
        <v>68393.96973363623</v>
      </c>
      <c r="HE15" s="311">
        <v>54500.559147382148</v>
      </c>
      <c r="HF15" s="311">
        <v>56516.49358220776</v>
      </c>
      <c r="HG15" s="311">
        <v>51875.486823359926</v>
      </c>
      <c r="HH15" s="311">
        <v>48529.815364580776</v>
      </c>
      <c r="HI15" s="311">
        <v>51512.501195445075</v>
      </c>
      <c r="HJ15" s="311">
        <v>53827.657845248817</v>
      </c>
      <c r="HK15" s="311">
        <v>66746.451824717195</v>
      </c>
      <c r="HL15" s="311">
        <v>74597.812121354669</v>
      </c>
      <c r="HM15" s="311">
        <v>82697.550044869742</v>
      </c>
      <c r="HN15" s="311">
        <v>81446.807060884545</v>
      </c>
      <c r="HO15" s="311">
        <v>77403.902968118433</v>
      </c>
      <c r="HP15" s="311">
        <v>67831.343603079789</v>
      </c>
      <c r="HQ15" s="311">
        <v>64949.738645262471</v>
      </c>
      <c r="HR15" s="311">
        <v>76137.492538205086</v>
      </c>
      <c r="HS15" s="311">
        <v>76909.386943285557</v>
      </c>
      <c r="HT15" s="311">
        <v>71438.787815236108</v>
      </c>
      <c r="HU15" s="311">
        <v>65028.967848075707</v>
      </c>
      <c r="HV15" s="311">
        <v>73375.588036296365</v>
      </c>
      <c r="HW15" s="311">
        <v>67950.517677114491</v>
      </c>
      <c r="HX15" s="311">
        <v>68207.559337285187</v>
      </c>
      <c r="HY15" s="311">
        <v>59145.498131143795</v>
      </c>
      <c r="HZ15" s="311">
        <v>62554.08940777494</v>
      </c>
      <c r="IA15" s="311">
        <v>64415.964196647983</v>
      </c>
      <c r="IB15" s="311">
        <v>49612.084264890298</v>
      </c>
      <c r="IC15" s="311">
        <v>45805.368280398528</v>
      </c>
      <c r="ID15" s="311">
        <v>43235.562050045774</v>
      </c>
      <c r="IE15" s="311">
        <v>51571.121267346498</v>
      </c>
      <c r="IF15" s="311">
        <v>45685.549992340202</v>
      </c>
      <c r="IG15" s="311">
        <v>43999.465785596272</v>
      </c>
      <c r="IH15" s="311">
        <v>40608.690098028455</v>
      </c>
      <c r="II15" s="311">
        <v>47001.779035877094</v>
      </c>
      <c r="IJ15" s="311">
        <v>40580.505310173627</v>
      </c>
      <c r="IL15" s="147"/>
      <c r="IN15" s="632">
        <v>6</v>
      </c>
      <c r="IO15" s="488">
        <v>5636</v>
      </c>
      <c r="IP15" s="488">
        <v>4947.8</v>
      </c>
      <c r="IQ15" s="488">
        <v>6270</v>
      </c>
      <c r="IR15" s="488">
        <v>6090.1419994144353</v>
      </c>
      <c r="IS15" s="488">
        <v>5458.9107915236646</v>
      </c>
      <c r="IT15" s="488">
        <v>7104.0630394772888</v>
      </c>
      <c r="IU15" s="488">
        <v>6467.4121435109855</v>
      </c>
      <c r="IV15" s="488">
        <v>6600.7826332826226</v>
      </c>
      <c r="IW15" s="488">
        <v>7010.6376191251629</v>
      </c>
      <c r="IX15" s="488">
        <v>6039.3944935175168</v>
      </c>
      <c r="IY15" s="488">
        <v>5571.7014008333426</v>
      </c>
      <c r="IZ15" s="488">
        <v>5346.6081441655979</v>
      </c>
      <c r="JA15" s="488">
        <v>3582.8235852370958</v>
      </c>
      <c r="JB15" s="488">
        <v>2357.4513736863055</v>
      </c>
      <c r="JC15" s="488">
        <v>3256.980313114665</v>
      </c>
      <c r="JD15" s="488">
        <v>5800.4168724392384</v>
      </c>
      <c r="JE15" s="488">
        <v>3714.7311712042365</v>
      </c>
      <c r="JF15" s="488">
        <v>5139.0115432077619</v>
      </c>
      <c r="JG15" s="488">
        <v>3811.3288467586626</v>
      </c>
      <c r="JH15" s="488">
        <v>4809.3248068988933</v>
      </c>
      <c r="JI15" s="488">
        <v>4597.1730990786464</v>
      </c>
      <c r="JJ15" s="488">
        <v>5283.888455267579</v>
      </c>
      <c r="JK15" s="488">
        <v>5072.8864735325124</v>
      </c>
      <c r="JL15" s="488">
        <v>5114.4784563152516</v>
      </c>
      <c r="JM15" s="488">
        <v>5626.2770681256543</v>
      </c>
      <c r="JN15" s="488">
        <v>5838.5949870800714</v>
      </c>
      <c r="JO15" s="488">
        <v>5246.4036392936096</v>
      </c>
      <c r="JP15" s="488">
        <v>3956.1509067299885</v>
      </c>
      <c r="JQ15" s="488">
        <v>4867.0889387418983</v>
      </c>
      <c r="JR15" s="488">
        <v>6525.2659878520572</v>
      </c>
      <c r="JS15" s="488">
        <v>8243.5395797538004</v>
      </c>
      <c r="JT15" s="488">
        <v>7488.5371218516266</v>
      </c>
      <c r="JU15" s="488">
        <v>7122.3001784287808</v>
      </c>
      <c r="JV15" s="488">
        <v>6468.2732304278015</v>
      </c>
      <c r="JW15" s="488">
        <v>6345.0979408656931</v>
      </c>
      <c r="JX15" s="488">
        <v>7366.0115733313223</v>
      </c>
      <c r="JY15" s="488">
        <v>6828.7037013044501</v>
      </c>
      <c r="JZ15" s="488">
        <v>7082.1549109583138</v>
      </c>
      <c r="KA15" s="488">
        <v>7563.4106745996987</v>
      </c>
      <c r="KB15" s="488">
        <v>6845.7419355988086</v>
      </c>
      <c r="KC15" s="488">
        <v>7943.7446908058573</v>
      </c>
      <c r="KD15" s="488">
        <v>8428.8291147041382</v>
      </c>
      <c r="KE15" s="488">
        <v>7095.2154834445664</v>
      </c>
      <c r="KF15" s="488">
        <v>6627.9332884124506</v>
      </c>
      <c r="KG15" s="488">
        <v>5633.6693234998329</v>
      </c>
      <c r="KH15" s="488">
        <v>5495.4556367733676</v>
      </c>
      <c r="KI15" s="488">
        <v>5622.4788533650562</v>
      </c>
      <c r="KJ15" s="488">
        <v>4895.4571903446367</v>
      </c>
      <c r="KK15" s="488">
        <v>5272.7517640612141</v>
      </c>
      <c r="KL15" s="488">
        <v>7512.6741594572895</v>
      </c>
      <c r="KM15" s="488">
        <v>7321.3112868015405</v>
      </c>
      <c r="KO15" s="147"/>
      <c r="KQ15" s="632">
        <v>189</v>
      </c>
      <c r="KR15" s="26">
        <v>1636</v>
      </c>
      <c r="KS15" s="26">
        <v>1636</v>
      </c>
      <c r="KT15" s="26">
        <v>1328.9274457141528</v>
      </c>
      <c r="KU15" s="26">
        <v>1285.3300715868027</v>
      </c>
      <c r="KV15" s="26">
        <v>1601.1758007477993</v>
      </c>
      <c r="KW15" s="26">
        <v>1809.0594294663954</v>
      </c>
      <c r="KX15" s="26">
        <v>1473.5759738733573</v>
      </c>
      <c r="KY15" s="26">
        <v>1514.4095948670742</v>
      </c>
      <c r="KZ15" s="26">
        <v>1704.3560713276672</v>
      </c>
      <c r="LA15" s="26">
        <v>1747.5249238353756</v>
      </c>
      <c r="LB15" s="26">
        <v>1971.9795733237336</v>
      </c>
      <c r="LC15" s="26">
        <v>1792.0890422780501</v>
      </c>
      <c r="LD15" s="26">
        <v>1383.8176176777461</v>
      </c>
      <c r="LE15" s="26">
        <v>1520.7592259119729</v>
      </c>
      <c r="LF15" s="26">
        <v>1669.4784499701734</v>
      </c>
      <c r="LG15" s="26">
        <v>1631.6082042467906</v>
      </c>
      <c r="LH15" s="26">
        <v>743.32849638895914</v>
      </c>
      <c r="LI15" s="26">
        <v>518.9738049829997</v>
      </c>
      <c r="LJ15" s="26">
        <v>730.10660506124873</v>
      </c>
      <c r="LK15" s="26">
        <v>850.68253083164825</v>
      </c>
      <c r="LL15" s="26">
        <v>1188.7236815664214</v>
      </c>
      <c r="LM15" s="26">
        <v>746.53563895426203</v>
      </c>
      <c r="LN15" s="26">
        <v>594.90476489014418</v>
      </c>
      <c r="LO15" s="26">
        <v>934.43446705030999</v>
      </c>
      <c r="LP15" s="26">
        <v>1354.9307536534034</v>
      </c>
      <c r="LQ15" s="26">
        <v>1428.5262188649115</v>
      </c>
      <c r="LR15" s="26">
        <v>1170.6679701581515</v>
      </c>
      <c r="LS15" s="26">
        <v>1355.7510490988136</v>
      </c>
      <c r="LT15" s="26">
        <v>1325.2245471797153</v>
      </c>
      <c r="LU15" s="26">
        <v>1252.6586582399927</v>
      </c>
      <c r="LV15" s="26">
        <v>1595.8469621178688</v>
      </c>
      <c r="LW15" s="26">
        <v>1900.7649805487235</v>
      </c>
      <c r="LX15" s="26">
        <v>1842.9404642332547</v>
      </c>
      <c r="LY15" s="26">
        <v>1480.3695508284743</v>
      </c>
      <c r="LZ15" s="26">
        <v>1128.070142556249</v>
      </c>
      <c r="MA15" s="26">
        <v>1526.3829472574621</v>
      </c>
      <c r="MB15" s="26">
        <v>1394.9625324819231</v>
      </c>
      <c r="MC15" s="26">
        <v>1605.3221299360584</v>
      </c>
      <c r="MD15" s="26">
        <v>1378.1495283809338</v>
      </c>
      <c r="ME15" s="26">
        <v>1275.9608683251099</v>
      </c>
      <c r="MF15" s="26">
        <v>1332.9176127113396</v>
      </c>
      <c r="MG15" s="26">
        <v>1215.6714123118993</v>
      </c>
      <c r="MH15" s="26">
        <v>1219.4249673843735</v>
      </c>
      <c r="MI15" s="26">
        <v>1330.8604179261863</v>
      </c>
      <c r="MJ15" s="26">
        <v>941.43989136793675</v>
      </c>
      <c r="MK15" s="26">
        <v>899.55238771413599</v>
      </c>
      <c r="ML15" s="26">
        <v>846.34134222891896</v>
      </c>
      <c r="MM15" s="26">
        <v>931.66071987427813</v>
      </c>
      <c r="MN15" s="26">
        <v>734.10391231860581</v>
      </c>
      <c r="MO15" s="26">
        <v>411.74680023935662</v>
      </c>
      <c r="MP15" s="26">
        <v>786.11492688950261</v>
      </c>
      <c r="MQ15"/>
      <c r="MR15"/>
      <c r="MS15" s="490"/>
      <c r="MT15" s="311"/>
      <c r="MU15" s="632">
        <v>6</v>
      </c>
      <c r="MV15" s="26">
        <v>365</v>
      </c>
      <c r="MW15" s="26">
        <v>348</v>
      </c>
      <c r="MX15" s="1048">
        <v>343.13576062559838</v>
      </c>
      <c r="MY15" s="1048">
        <v>397.01401869068491</v>
      </c>
      <c r="MZ15" s="1048">
        <v>421.0140075324482</v>
      </c>
      <c r="NA15" s="1048">
        <v>527.50326153841172</v>
      </c>
      <c r="NB15" s="1048">
        <v>516.81384542845603</v>
      </c>
      <c r="NC15" s="1048">
        <v>486.09902926908364</v>
      </c>
      <c r="ND15" s="1048">
        <v>603.60774988921276</v>
      </c>
      <c r="NE15" s="1048">
        <v>572.85012570659035</v>
      </c>
      <c r="NF15" s="1048">
        <v>474.6079224124</v>
      </c>
      <c r="NG15" s="1048">
        <v>470.0348166025027</v>
      </c>
      <c r="NH15" s="1048">
        <v>559.99675754037537</v>
      </c>
      <c r="NI15" s="1048">
        <v>467.58252578766127</v>
      </c>
      <c r="NJ15" s="1048">
        <v>488.57572422357572</v>
      </c>
      <c r="NK15" s="1048">
        <v>301.51476634679057</v>
      </c>
      <c r="NL15" s="1048">
        <v>475.84550700273439</v>
      </c>
      <c r="NM15" s="1048">
        <v>437.13211754068004</v>
      </c>
      <c r="NN15" s="1048">
        <v>391.42225042719116</v>
      </c>
      <c r="NO15" s="1048">
        <v>452.09612856943653</v>
      </c>
      <c r="NP15" s="1048">
        <v>336.659270600779</v>
      </c>
      <c r="NQ15" s="1048">
        <v>362.27118239463397</v>
      </c>
      <c r="NR15" s="1048">
        <v>399.99091121833135</v>
      </c>
      <c r="NS15" s="1048">
        <v>320.75826944805522</v>
      </c>
      <c r="NT15" s="1048">
        <v>388.58808503350082</v>
      </c>
      <c r="NU15" s="1048">
        <v>349.00701026757241</v>
      </c>
      <c r="NV15" s="1048">
        <v>399.50360683450367</v>
      </c>
      <c r="NW15" s="1048">
        <v>251.56518082612428</v>
      </c>
      <c r="NX15" s="1048">
        <v>328.17622428127447</v>
      </c>
      <c r="NY15" s="1048">
        <v>378.78756348668514</v>
      </c>
      <c r="NZ15" s="1048">
        <v>446.3867342774181</v>
      </c>
      <c r="OA15" s="1048">
        <v>464.09696019290226</v>
      </c>
      <c r="OB15" s="1048">
        <v>489.77200614823352</v>
      </c>
      <c r="OC15" s="1048">
        <v>384.12210064468098</v>
      </c>
      <c r="OD15" s="1048">
        <v>346.800350847338</v>
      </c>
      <c r="OE15" s="1048">
        <v>272.70226466747874</v>
      </c>
      <c r="OF15" s="1048">
        <v>273.97164118526871</v>
      </c>
      <c r="OG15" s="1048">
        <v>275.40123764537498</v>
      </c>
      <c r="OH15" s="1048">
        <v>213.32514499834991</v>
      </c>
      <c r="OI15" s="1048">
        <v>187.86042557885213</v>
      </c>
      <c r="OJ15" s="1048">
        <v>341.3612854327302</v>
      </c>
      <c r="OK15" s="1048">
        <v>325.82851686216924</v>
      </c>
      <c r="OL15" s="1048">
        <v>347.91325230260628</v>
      </c>
      <c r="OM15" s="1048">
        <v>326.09634173257444</v>
      </c>
      <c r="ON15" s="1048">
        <v>320.25828360627366</v>
      </c>
      <c r="OO15" s="1048">
        <v>292.98853520363025</v>
      </c>
      <c r="OP15" s="1048">
        <v>308.79513431556796</v>
      </c>
      <c r="OQ15" s="1048">
        <v>245.32872884193023</v>
      </c>
      <c r="OR15" s="1048">
        <v>328.30491295229564</v>
      </c>
      <c r="OS15" s="1048">
        <v>236.79672916076021</v>
      </c>
      <c r="OT15" s="1048">
        <v>354.76634822370363</v>
      </c>
      <c r="OU15" s="311"/>
      <c r="OV15" s="490"/>
      <c r="OW15" s="311"/>
      <c r="OX15" s="632">
        <v>189</v>
      </c>
      <c r="OY15">
        <v>11831</v>
      </c>
      <c r="OZ15">
        <v>9594</v>
      </c>
      <c r="PA15">
        <v>10144</v>
      </c>
      <c r="PB15">
        <v>9348.5740563306426</v>
      </c>
      <c r="PC15">
        <v>10412.559106808661</v>
      </c>
      <c r="PD15">
        <v>13592.875860185948</v>
      </c>
      <c r="PE15">
        <v>16574.896584823498</v>
      </c>
      <c r="PF15">
        <v>15900.853208267372</v>
      </c>
      <c r="PG15">
        <v>16619.199450792403</v>
      </c>
      <c r="PH15">
        <v>20347.344111180348</v>
      </c>
      <c r="PI15">
        <v>19196.282217039825</v>
      </c>
      <c r="PJ15">
        <v>23492.657105151429</v>
      </c>
      <c r="PK15">
        <v>22278.189099227908</v>
      </c>
      <c r="PL15">
        <v>22926.46584897767</v>
      </c>
      <c r="PM15">
        <v>19629.549755268657</v>
      </c>
      <c r="PN15">
        <v>22986.258632834557</v>
      </c>
      <c r="PO15">
        <v>20843.340232631228</v>
      </c>
      <c r="PP15">
        <v>21103.006917525618</v>
      </c>
      <c r="PQ15">
        <v>17589.931749246796</v>
      </c>
      <c r="PR15">
        <v>18875.980361032718</v>
      </c>
      <c r="PS15">
        <v>18135.871228478551</v>
      </c>
      <c r="PT15">
        <v>14388.579173769842</v>
      </c>
      <c r="PU15">
        <v>16986.801203905794</v>
      </c>
      <c r="PV15">
        <v>19507.465902161821</v>
      </c>
      <c r="PW15">
        <v>18858.161685591404</v>
      </c>
      <c r="PX15">
        <v>20949.493079009386</v>
      </c>
      <c r="PY15">
        <v>20269.936574949625</v>
      </c>
      <c r="PZ15">
        <v>23837.914505529567</v>
      </c>
      <c r="QA15">
        <v>27705.285550421529</v>
      </c>
      <c r="QB15">
        <v>24825.715551950798</v>
      </c>
      <c r="QC15">
        <v>24811.328848737463</v>
      </c>
      <c r="QD15">
        <v>24519.716674501567</v>
      </c>
      <c r="QE15">
        <v>24761.494424927645</v>
      </c>
      <c r="QF15">
        <v>16935.988737203941</v>
      </c>
      <c r="QG15">
        <v>18951.297599502414</v>
      </c>
      <c r="QH15">
        <v>18157.854820252312</v>
      </c>
      <c r="QI15">
        <v>15134.122823001118</v>
      </c>
      <c r="QJ15">
        <v>16148.651672477503</v>
      </c>
      <c r="QK15">
        <v>18259.104453121774</v>
      </c>
      <c r="QL15">
        <v>18560.323452992576</v>
      </c>
      <c r="QM15">
        <v>15787.26247010147</v>
      </c>
      <c r="QN15">
        <v>15900.254886951836</v>
      </c>
      <c r="QO15">
        <v>14550.624193686126</v>
      </c>
      <c r="QP15">
        <v>15842.612958873091</v>
      </c>
      <c r="QQ15">
        <v>20757.989911893288</v>
      </c>
      <c r="QR15">
        <v>20362.625371709328</v>
      </c>
      <c r="QS15">
        <v>19364.941578612783</v>
      </c>
      <c r="QT15">
        <v>17563.974911045094</v>
      </c>
      <c r="QU15">
        <v>18130.833104015135</v>
      </c>
      <c r="QV15">
        <v>15683.499100869212</v>
      </c>
      <c r="QW15">
        <v>13486.379545344838</v>
      </c>
      <c r="QY15" s="147"/>
      <c r="RA15" s="632">
        <v>189</v>
      </c>
      <c r="RB15">
        <v>29568</v>
      </c>
      <c r="RC15">
        <v>26180.000000000004</v>
      </c>
      <c r="RD15">
        <v>58520.000000000007</v>
      </c>
      <c r="RE15">
        <v>64367.412466681904</v>
      </c>
      <c r="RF15">
        <v>58688.765656098301</v>
      </c>
      <c r="RG15">
        <v>60736.35200121197</v>
      </c>
      <c r="RH15">
        <v>66280.106597836566</v>
      </c>
      <c r="RI15">
        <v>70855.922018923709</v>
      </c>
      <c r="RJ15">
        <v>72000.71872185063</v>
      </c>
      <c r="RK15">
        <v>72465.362581826441</v>
      </c>
      <c r="RL15">
        <v>72865.39400495583</v>
      </c>
      <c r="RM15">
        <v>65527.727672309906</v>
      </c>
      <c r="RN15">
        <v>65343.287653579755</v>
      </c>
      <c r="RO15">
        <v>67021.832658271</v>
      </c>
      <c r="RP15">
        <v>62518.780023711857</v>
      </c>
      <c r="RQ15">
        <v>71436.011677184317</v>
      </c>
      <c r="RR15">
        <v>67081.961763413841</v>
      </c>
      <c r="RS15">
        <v>66027.249636270251</v>
      </c>
      <c r="RT15">
        <v>70397.941184350377</v>
      </c>
      <c r="RU15">
        <v>77976.360481555719</v>
      </c>
      <c r="RV15">
        <v>73138.336743211737</v>
      </c>
      <c r="RW15">
        <v>66597.742145723838</v>
      </c>
      <c r="RX15">
        <v>66165.713950999445</v>
      </c>
      <c r="RY15">
        <v>70357.455244098368</v>
      </c>
      <c r="RZ15">
        <v>77995.637346751799</v>
      </c>
      <c r="SA15">
        <v>65276.607124997579</v>
      </c>
      <c r="SB15">
        <v>51900.459820004908</v>
      </c>
      <c r="SC15">
        <v>53992.595860599104</v>
      </c>
      <c r="SD15">
        <v>64022.361487840273</v>
      </c>
      <c r="SE15">
        <v>69864.594856785305</v>
      </c>
      <c r="SF15">
        <v>72887.990137573506</v>
      </c>
      <c r="SG15">
        <v>71668.578649210656</v>
      </c>
      <c r="SH15">
        <v>78417.487386208231</v>
      </c>
      <c r="SI15">
        <v>76557.894808391982</v>
      </c>
      <c r="SJ15">
        <v>81093.487784436773</v>
      </c>
      <c r="SK15">
        <v>81442.326688932124</v>
      </c>
      <c r="SL15">
        <v>79691.514841069074</v>
      </c>
      <c r="SM15">
        <v>80412.190579897695</v>
      </c>
      <c r="SN15">
        <v>77286.144175222813</v>
      </c>
      <c r="SO15">
        <v>74940.410723661116</v>
      </c>
      <c r="SP15">
        <v>76506.65651535595</v>
      </c>
      <c r="SQ15">
        <v>70098.487718772565</v>
      </c>
      <c r="SR15">
        <v>73105.045524935937</v>
      </c>
      <c r="SS15">
        <v>72606.318574319856</v>
      </c>
      <c r="ST15">
        <v>62216.727289043025</v>
      </c>
      <c r="SU15">
        <v>60844.874353125073</v>
      </c>
      <c r="SV15">
        <v>59864.051396211857</v>
      </c>
      <c r="SW15">
        <v>69169.497784655934</v>
      </c>
      <c r="SX15">
        <v>74205.940436794233</v>
      </c>
      <c r="SY15">
        <v>72969.163258978064</v>
      </c>
      <c r="SZ15">
        <v>74990.039142388559</v>
      </c>
      <c r="TB15" s="147"/>
      <c r="TD15" s="632">
        <v>189</v>
      </c>
      <c r="TE15">
        <v>5636</v>
      </c>
      <c r="TF15">
        <v>4947.8</v>
      </c>
      <c r="TG15">
        <v>6270</v>
      </c>
      <c r="TH15">
        <v>6569.5432860602077</v>
      </c>
      <c r="TI15">
        <v>5431.6325001971663</v>
      </c>
      <c r="TJ15">
        <v>4733.4090644424559</v>
      </c>
      <c r="TK15">
        <v>6414.8354100226024</v>
      </c>
      <c r="TL15">
        <v>5620.2021499048842</v>
      </c>
      <c r="TM15">
        <v>6256.1488356852724</v>
      </c>
      <c r="TN15">
        <v>6158.9833087423431</v>
      </c>
      <c r="TO15">
        <v>4906.5855390581864</v>
      </c>
      <c r="TP15">
        <v>5613.1066902218463</v>
      </c>
      <c r="TQ15">
        <v>5719.8370101378805</v>
      </c>
      <c r="TR15">
        <v>6092.6239429184525</v>
      </c>
      <c r="TS15">
        <v>6306.2743126335881</v>
      </c>
      <c r="TT15">
        <v>6344.9605558266239</v>
      </c>
      <c r="TU15">
        <v>5996.3157502373961</v>
      </c>
      <c r="TV15">
        <v>5270.9497879584478</v>
      </c>
      <c r="TW15">
        <v>4868.2372612424988</v>
      </c>
      <c r="TX15">
        <v>3384.4875074149331</v>
      </c>
      <c r="TY15">
        <v>4036.4505117125209</v>
      </c>
      <c r="TZ15">
        <v>5023.9218171809025</v>
      </c>
      <c r="UA15">
        <v>5837.8780417114722</v>
      </c>
      <c r="UB15">
        <v>6313.6089174959225</v>
      </c>
      <c r="UC15">
        <v>6164.8297865096047</v>
      </c>
      <c r="UD15">
        <v>6243.2986836066138</v>
      </c>
      <c r="UE15">
        <v>8636.2389121223205</v>
      </c>
      <c r="UF15">
        <v>11054.058849151799</v>
      </c>
      <c r="UG15">
        <v>12207.774939671001</v>
      </c>
      <c r="UH15">
        <v>11537.075975006406</v>
      </c>
      <c r="UI15">
        <v>9841.4460928654262</v>
      </c>
      <c r="UJ15">
        <v>10590.161900739429</v>
      </c>
      <c r="UK15">
        <v>11010.248790991547</v>
      </c>
      <c r="UL15">
        <v>11020.705503992614</v>
      </c>
      <c r="UM15">
        <v>11078.678696594521</v>
      </c>
      <c r="UN15">
        <v>12558.638301136098</v>
      </c>
      <c r="UO15">
        <v>13952.084248198717</v>
      </c>
      <c r="UP15">
        <v>12375.50846532855</v>
      </c>
      <c r="UQ15">
        <v>11661.788471407695</v>
      </c>
      <c r="UR15">
        <v>11779.694653465278</v>
      </c>
      <c r="US15">
        <v>12850.434948863884</v>
      </c>
      <c r="UT15">
        <v>11551.189279094393</v>
      </c>
      <c r="UU15">
        <v>12120.437624431837</v>
      </c>
      <c r="UV15">
        <v>10519.226593196685</v>
      </c>
      <c r="UW15">
        <v>9339.6565561392472</v>
      </c>
      <c r="UX15">
        <v>7176.0429276178711</v>
      </c>
      <c r="UY15">
        <v>8007.6138849629033</v>
      </c>
      <c r="UZ15">
        <v>7786.3618479683519</v>
      </c>
      <c r="VA15">
        <v>7102.1509931124074</v>
      </c>
      <c r="VB15">
        <v>7703.1307157461206</v>
      </c>
      <c r="VC15">
        <v>7723.0804696752175</v>
      </c>
      <c r="VE15" s="147"/>
      <c r="VJ15" s="632">
        <v>189</v>
      </c>
      <c r="VK15" s="486">
        <f t="shared" si="160"/>
        <v>739.55899999999986</v>
      </c>
      <c r="VL15" s="486">
        <f t="shared" si="161"/>
        <v>696.1318</v>
      </c>
      <c r="VM15" s="486">
        <f t="shared" si="162"/>
        <v>858.84700067603853</v>
      </c>
      <c r="VN15" s="486">
        <f t="shared" si="163"/>
        <v>710.67112975279315</v>
      </c>
      <c r="VO15" s="486">
        <f t="shared" si="164"/>
        <v>711.56271043933907</v>
      </c>
      <c r="VP15" s="486">
        <f t="shared" si="165"/>
        <v>673.48697720805524</v>
      </c>
      <c r="VQ15" s="486">
        <f t="shared" si="166"/>
        <v>676.81486630770792</v>
      </c>
      <c r="VR15" s="486">
        <f t="shared" si="167"/>
        <v>626.18091954599083</v>
      </c>
      <c r="VS15" s="486">
        <f t="shared" si="168"/>
        <v>736.93520482501856</v>
      </c>
      <c r="VT15" s="486">
        <f t="shared" si="169"/>
        <v>716.52945174781053</v>
      </c>
      <c r="VU15" s="486">
        <f t="shared" si="170"/>
        <v>725.69137259394915</v>
      </c>
      <c r="VV15" s="486">
        <f t="shared" si="171"/>
        <v>642.89314722264521</v>
      </c>
      <c r="VW15" s="486">
        <f t="shared" si="172"/>
        <v>802.19313600079499</v>
      </c>
      <c r="VX15" s="486">
        <f t="shared" si="173"/>
        <v>786.85389907024614</v>
      </c>
      <c r="VY15" s="486">
        <f t="shared" si="174"/>
        <v>804.07711078687339</v>
      </c>
      <c r="VZ15" s="486">
        <f t="shared" si="175"/>
        <v>917.07384466025815</v>
      </c>
      <c r="WA15" s="486">
        <f t="shared" si="176"/>
        <v>1015.0458694990448</v>
      </c>
      <c r="WB15" s="486">
        <f t="shared" si="177"/>
        <v>1103.6777410278125</v>
      </c>
      <c r="WC15" s="486">
        <f t="shared" si="178"/>
        <v>1054.5023197947544</v>
      </c>
      <c r="WD15" s="486">
        <f t="shared" si="179"/>
        <v>966.85585786278898</v>
      </c>
      <c r="WE15" s="486">
        <f t="shared" si="180"/>
        <v>1016.5347001793928</v>
      </c>
      <c r="WF15" s="486">
        <f t="shared" si="181"/>
        <v>961.32985226160906</v>
      </c>
      <c r="WG15" s="486">
        <f t="shared" si="182"/>
        <v>937.85966358779478</v>
      </c>
      <c r="WH15" s="486">
        <f t="shared" si="183"/>
        <v>965.52226986232495</v>
      </c>
      <c r="WI15" s="486">
        <f t="shared" si="184"/>
        <v>833.51627523427123</v>
      </c>
      <c r="WJ15" s="486">
        <f t="shared" si="185"/>
        <v>841.80508055354233</v>
      </c>
      <c r="WK15" s="486">
        <f t="shared" si="186"/>
        <v>906.42027150960394</v>
      </c>
      <c r="WL15" s="486">
        <f t="shared" si="187"/>
        <v>973.55666976234579</v>
      </c>
      <c r="WM15" s="486">
        <f t="shared" si="188"/>
        <v>1028.8826116443277</v>
      </c>
      <c r="WN15" s="486">
        <f t="shared" si="189"/>
        <v>966.21451457298508</v>
      </c>
      <c r="WO15" s="486">
        <f t="shared" si="190"/>
        <v>940.78078106306407</v>
      </c>
      <c r="WP15" s="486">
        <f t="shared" si="191"/>
        <v>950.99115713735387</v>
      </c>
      <c r="WQ15" s="486">
        <f t="shared" si="192"/>
        <v>953.30229394341461</v>
      </c>
      <c r="WR15" s="486">
        <f t="shared" si="193"/>
        <v>985.62324303734158</v>
      </c>
      <c r="WS15" s="486">
        <f t="shared" si="194"/>
        <v>1044.8347007707246</v>
      </c>
      <c r="WT15" s="486">
        <f t="shared" si="195"/>
        <v>946.85936123616739</v>
      </c>
      <c r="WU15" s="486">
        <f t="shared" si="196"/>
        <v>1040.0424990891679</v>
      </c>
      <c r="WV15" s="486">
        <f t="shared" si="197"/>
        <v>1029.0729425948348</v>
      </c>
      <c r="WW15" s="486">
        <f t="shared" si="198"/>
        <v>1046.7969963403991</v>
      </c>
      <c r="WX15" s="486">
        <f t="shared" si="199"/>
        <v>911.69651943154611</v>
      </c>
      <c r="WY15" s="486">
        <f t="shared" si="200"/>
        <v>949.79970388160325</v>
      </c>
      <c r="WZ15" s="486">
        <f t="shared" si="201"/>
        <v>1033.1690776715539</v>
      </c>
      <c r="XA15" s="486">
        <f t="shared" si="202"/>
        <v>945.51063440842722</v>
      </c>
      <c r="XB15" s="486">
        <f t="shared" si="203"/>
        <v>887.71798080758595</v>
      </c>
      <c r="XC15" s="486">
        <f t="shared" si="204"/>
        <v>760.51120929243837</v>
      </c>
      <c r="XD15" s="486">
        <f t="shared" si="205"/>
        <v>605.85776659774899</v>
      </c>
      <c r="XE15" s="486">
        <f t="shared" si="206"/>
        <v>656.04682233304197</v>
      </c>
      <c r="XF15" s="486">
        <f t="shared" si="207"/>
        <v>594.43543622214645</v>
      </c>
      <c r="XG15" s="486">
        <f t="shared" si="208"/>
        <v>652.54016394589405</v>
      </c>
      <c r="XH15" s="486">
        <f t="shared" si="209"/>
        <v>693.19038929966371</v>
      </c>
      <c r="XI15" s="486">
        <f t="shared" si="210"/>
        <v>745.51718128018695</v>
      </c>
      <c r="XJ15" s="118">
        <f t="shared" si="211"/>
        <v>858.26513977596926</v>
      </c>
      <c r="XK15" s="1008">
        <f t="shared" si="212"/>
        <v>575</v>
      </c>
      <c r="XQ15">
        <v>1913</v>
      </c>
      <c r="XR15" s="12">
        <v>5630</v>
      </c>
      <c r="XS15" s="7">
        <v>15300</v>
      </c>
      <c r="XT15" s="7">
        <v>22800</v>
      </c>
      <c r="XU15" s="6">
        <v>460</v>
      </c>
      <c r="XV15" s="6"/>
      <c r="XW15">
        <v>1913</v>
      </c>
      <c r="XX15" s="12">
        <v>667.3860911270981</v>
      </c>
      <c r="XY15" s="6">
        <f t="shared" si="213"/>
        <v>516.83599087979542</v>
      </c>
      <c r="XZ15" s="7">
        <v>22233.99014778325</v>
      </c>
      <c r="YA15" s="7">
        <v>33122.388059701487</v>
      </c>
      <c r="YB15" s="6">
        <v>8177.249357326481</v>
      </c>
      <c r="YD15" s="633">
        <f t="shared" si="0"/>
        <v>815.17781114829302</v>
      </c>
      <c r="YE15" s="633">
        <f t="shared" si="0"/>
        <v>531.4002054779537</v>
      </c>
      <c r="YF15" s="633">
        <f t="shared" si="1"/>
        <v>15424.86198403261</v>
      </c>
      <c r="YG15" s="633">
        <f t="shared" si="2"/>
        <v>56120.706810773758</v>
      </c>
      <c r="YH15" s="633">
        <f t="shared" si="3"/>
        <v>5621.8276305292102</v>
      </c>
      <c r="YJ15" s="16">
        <v>6.1461577293813505</v>
      </c>
    </row>
    <row r="16" spans="1:660" x14ac:dyDescent="0.45">
      <c r="B16" s="145" t="s">
        <v>247</v>
      </c>
      <c r="C16" s="477">
        <v>18336.333333333332</v>
      </c>
      <c r="D16" s="479">
        <f>'Financial Model'!D73</f>
        <v>18336.333333333332</v>
      </c>
      <c r="E16" s="482">
        <f>IF($D$2=0,C16,D16)</f>
        <v>18336.333333333332</v>
      </c>
      <c r="F16">
        <v>18336.333333333332</v>
      </c>
      <c r="Y16" s="147"/>
      <c r="AA16" s="632">
        <v>7</v>
      </c>
      <c r="AB16" s="26">
        <v>1636</v>
      </c>
      <c r="AC16" s="26">
        <v>1636</v>
      </c>
      <c r="AD16" s="26">
        <v>1926.0020496649613</v>
      </c>
      <c r="AE16" s="26">
        <v>2016.9124388451889</v>
      </c>
      <c r="AF16" s="26">
        <v>2151.4813793704825</v>
      </c>
      <c r="AG16" s="26">
        <v>1803.8289297734436</v>
      </c>
      <c r="AH16" s="26">
        <v>1495.2288104198467</v>
      </c>
      <c r="AI16" s="26">
        <v>1888.8614550073862</v>
      </c>
      <c r="AJ16" s="26">
        <v>1523.3574640802076</v>
      </c>
      <c r="AK16" s="26">
        <v>1667.0898236078192</v>
      </c>
      <c r="AL16" s="26">
        <v>1575.199655936005</v>
      </c>
      <c r="AM16" s="26">
        <v>1249.4980179161246</v>
      </c>
      <c r="AN16" s="26">
        <v>810.38675176041875</v>
      </c>
      <c r="AO16" s="26">
        <v>1201.3963459848762</v>
      </c>
      <c r="AP16" s="26">
        <v>1406.52987058335</v>
      </c>
      <c r="AQ16" s="26">
        <v>1227.4854704757283</v>
      </c>
      <c r="AR16" s="26">
        <v>1294.7856218404188</v>
      </c>
      <c r="AS16" s="26">
        <v>830.40870170873484</v>
      </c>
      <c r="AT16" s="26">
        <v>950.09496284335137</v>
      </c>
      <c r="AU16" s="26">
        <v>1274.239637423314</v>
      </c>
      <c r="AV16" s="26">
        <v>1111.7886551090955</v>
      </c>
      <c r="AW16" s="26">
        <v>1653.6490280051512</v>
      </c>
      <c r="AX16" s="26">
        <v>1436.4893208874353</v>
      </c>
      <c r="AY16" s="26">
        <v>1444.6727616707524</v>
      </c>
      <c r="AZ16" s="26">
        <v>995.93413067090182</v>
      </c>
      <c r="BA16" s="26">
        <v>844.53800391611708</v>
      </c>
      <c r="BB16" s="26">
        <v>788.47032367302472</v>
      </c>
      <c r="BC16" s="26">
        <v>994.83943672232544</v>
      </c>
      <c r="BD16" s="26">
        <v>956.54873095538119</v>
      </c>
      <c r="BE16" s="26">
        <v>951.64621150752521</v>
      </c>
      <c r="BF16" s="26">
        <v>935.9028109441881</v>
      </c>
      <c r="BG16" s="26">
        <v>1218.8124958783058</v>
      </c>
      <c r="BH16" s="26">
        <v>1225.9354981136687</v>
      </c>
      <c r="BI16" s="26">
        <v>1173.2170744053799</v>
      </c>
      <c r="BJ16" s="26">
        <v>1620.8354142676915</v>
      </c>
      <c r="BK16" s="26">
        <v>1551.4676157267838</v>
      </c>
      <c r="BL16" s="26">
        <v>1213.3621616957253</v>
      </c>
      <c r="BM16" s="26">
        <v>854.22141834764227</v>
      </c>
      <c r="BN16" s="26">
        <v>588.78496144169003</v>
      </c>
      <c r="BO16" s="26">
        <v>838.96751585125844</v>
      </c>
      <c r="BP16" s="26">
        <v>465.94510287277035</v>
      </c>
      <c r="BQ16" s="26">
        <v>518.6131133170403</v>
      </c>
      <c r="BR16" s="26">
        <v>830.79881729912847</v>
      </c>
      <c r="BS16" s="26">
        <v>798.01982118991168</v>
      </c>
      <c r="BT16" s="26">
        <v>1204.9746720202613</v>
      </c>
      <c r="BU16" s="26">
        <v>1495.1098728441582</v>
      </c>
      <c r="BV16" s="26">
        <v>1497.9641364438733</v>
      </c>
      <c r="BW16" s="26">
        <v>1289.0423557675088</v>
      </c>
      <c r="BX16" s="26">
        <v>1480.7687240499758</v>
      </c>
      <c r="BY16" s="26">
        <v>1474.0185241948514</v>
      </c>
      <c r="BZ16" s="26">
        <v>1575.0097576988533</v>
      </c>
      <c r="CA16" s="16"/>
      <c r="CB16" s="147"/>
      <c r="CC16" s="16"/>
      <c r="CD16" s="632">
        <v>7</v>
      </c>
      <c r="CE16" s="26">
        <v>365</v>
      </c>
      <c r="CF16" s="26">
        <v>348</v>
      </c>
      <c r="CG16" s="1048">
        <v>430.84977666954495</v>
      </c>
      <c r="CH16" s="1048">
        <v>407.03056420009642</v>
      </c>
      <c r="CI16" s="1048">
        <v>420.84714437508376</v>
      </c>
      <c r="CJ16" s="1048">
        <v>304.31307877644667</v>
      </c>
      <c r="CK16" s="1048">
        <v>280.01161712269118</v>
      </c>
      <c r="CL16" s="1048">
        <v>369.35104919926755</v>
      </c>
      <c r="CM16" s="1048">
        <v>342.87213711464881</v>
      </c>
      <c r="CN16" s="1048">
        <v>352.55608921928757</v>
      </c>
      <c r="CO16" s="1048">
        <v>363.26866120466701</v>
      </c>
      <c r="CP16" s="1048">
        <v>364.49378040123889</v>
      </c>
      <c r="CQ16" s="1048">
        <v>246.67082556555073</v>
      </c>
      <c r="CR16" s="1048">
        <v>323.71459886870127</v>
      </c>
      <c r="CS16" s="1048">
        <v>349.12715030152799</v>
      </c>
      <c r="CT16" s="1048">
        <v>348.21854544476662</v>
      </c>
      <c r="CU16" s="1048">
        <v>298.38189878827325</v>
      </c>
      <c r="CV16" s="1048">
        <v>278.74567239759062</v>
      </c>
      <c r="CW16" s="1048">
        <v>252.27733038159886</v>
      </c>
      <c r="CX16" s="1048">
        <v>257.34850803624784</v>
      </c>
      <c r="CY16" s="1048">
        <v>280.53642259083529</v>
      </c>
      <c r="CZ16" s="1048">
        <v>223.49398049954064</v>
      </c>
      <c r="DA16" s="1048">
        <v>165.12682062432793</v>
      </c>
      <c r="DB16" s="1048">
        <v>190.75375040096992</v>
      </c>
      <c r="DC16" s="1048">
        <v>237.14275173687162</v>
      </c>
      <c r="DD16" s="1048">
        <v>224.88797245883381</v>
      </c>
      <c r="DE16" s="1048">
        <v>309.10015649921996</v>
      </c>
      <c r="DF16" s="1048">
        <v>328.78024261919211</v>
      </c>
      <c r="DG16" s="1048">
        <v>400.44681882198722</v>
      </c>
      <c r="DH16" s="1048">
        <v>244.24257856285763</v>
      </c>
      <c r="DI16" s="1048">
        <v>306.11383786822165</v>
      </c>
      <c r="DJ16" s="1048">
        <v>343.55755219496331</v>
      </c>
      <c r="DK16" s="1048">
        <v>287.21105477172506</v>
      </c>
      <c r="DL16" s="1048">
        <v>394.59139544936676</v>
      </c>
      <c r="DM16" s="1048">
        <v>387.71375576051827</v>
      </c>
      <c r="DN16" s="1048">
        <v>383.10606172145418</v>
      </c>
      <c r="DO16" s="1048">
        <v>450.6979425433741</v>
      </c>
      <c r="DP16" s="1048">
        <v>513.25639391065317</v>
      </c>
      <c r="DQ16" s="1048">
        <v>507.83775054911177</v>
      </c>
      <c r="DR16" s="1048">
        <v>575.70831078960327</v>
      </c>
      <c r="DS16" s="1048">
        <v>491.2411779023322</v>
      </c>
      <c r="DT16" s="1048">
        <v>482.83462946494876</v>
      </c>
      <c r="DU16" s="1048">
        <v>525.48787506975145</v>
      </c>
      <c r="DV16" s="1048">
        <v>513.46554444238905</v>
      </c>
      <c r="DW16" s="1048">
        <v>393.17333421755569</v>
      </c>
      <c r="DX16" s="1048">
        <v>402.38177736401445</v>
      </c>
      <c r="DY16" s="1048">
        <v>440.60429386677686</v>
      </c>
      <c r="DZ16" s="1048">
        <v>475.42580148760209</v>
      </c>
      <c r="EA16" s="1048">
        <v>471.08235592729665</v>
      </c>
      <c r="EB16" s="1048">
        <v>398.98342074832544</v>
      </c>
      <c r="EC16" s="1048">
        <v>446.8918717249415</v>
      </c>
      <c r="ED16" s="16"/>
      <c r="EE16" s="16"/>
      <c r="EF16" s="147"/>
      <c r="EG16" s="16"/>
      <c r="EH16" s="632">
        <v>7</v>
      </c>
      <c r="EI16" s="488">
        <v>11831</v>
      </c>
      <c r="EJ16" s="488">
        <v>9594</v>
      </c>
      <c r="EK16" s="488">
        <v>10144</v>
      </c>
      <c r="EL16" s="488">
        <v>13895.972324098835</v>
      </c>
      <c r="EM16" s="488">
        <v>11502.832648626054</v>
      </c>
      <c r="EN16" s="488">
        <v>15283.17646519202</v>
      </c>
      <c r="EO16" s="488">
        <v>14672.068443844095</v>
      </c>
      <c r="EP16" s="488">
        <v>11303.319431771079</v>
      </c>
      <c r="EQ16" s="488">
        <v>15014.524469168668</v>
      </c>
      <c r="ER16" s="488">
        <v>15815.483497414916</v>
      </c>
      <c r="ES16" s="488">
        <v>18726.572786844546</v>
      </c>
      <c r="ET16" s="488">
        <v>19576.774588032764</v>
      </c>
      <c r="EU16" s="488">
        <v>18992.370276919028</v>
      </c>
      <c r="EV16" s="488">
        <v>20565.003685067888</v>
      </c>
      <c r="EW16" s="488">
        <v>21389.430361091145</v>
      </c>
      <c r="EX16" s="488">
        <v>24866.297072779642</v>
      </c>
      <c r="EY16" s="488">
        <v>22581.854693661913</v>
      </c>
      <c r="EZ16" s="488">
        <v>19269.016634475513</v>
      </c>
      <c r="FA16" s="488">
        <v>19319.881092759202</v>
      </c>
      <c r="FB16" s="488">
        <v>18795.514944494906</v>
      </c>
      <c r="FC16" s="488">
        <v>13269.965996248548</v>
      </c>
      <c r="FD16" s="488">
        <v>12009.870479935882</v>
      </c>
      <c r="FE16" s="488">
        <v>13321.114641663047</v>
      </c>
      <c r="FF16" s="488">
        <v>14939.614226736096</v>
      </c>
      <c r="FG16" s="488">
        <v>16500.788970604593</v>
      </c>
      <c r="FH16" s="488">
        <v>15851.520418250253</v>
      </c>
      <c r="FI16" s="488">
        <v>17831.939012850009</v>
      </c>
      <c r="FJ16" s="488">
        <v>18047.353875388566</v>
      </c>
      <c r="FK16" s="488">
        <v>19562.928861330794</v>
      </c>
      <c r="FL16" s="488">
        <v>17515.438769135675</v>
      </c>
      <c r="FM16" s="488">
        <v>12753.967797906242</v>
      </c>
      <c r="FN16" s="488">
        <v>14755.835675010254</v>
      </c>
      <c r="FO16" s="488">
        <v>13511.246144840865</v>
      </c>
      <c r="FP16" s="488">
        <v>13159.415101387629</v>
      </c>
      <c r="FQ16" s="488">
        <v>13094.367382117771</v>
      </c>
      <c r="FR16" s="488">
        <v>12701.534833356656</v>
      </c>
      <c r="FS16" s="488">
        <v>12369.847827992311</v>
      </c>
      <c r="FT16" s="488">
        <v>11507.712618987784</v>
      </c>
      <c r="FU16" s="488">
        <v>12457.415515498842</v>
      </c>
      <c r="FV16" s="488">
        <v>10973.701770517564</v>
      </c>
      <c r="FW16" s="488">
        <v>9352.9497971108613</v>
      </c>
      <c r="FX16" s="488">
        <v>9208.3381581644026</v>
      </c>
      <c r="FY16" s="488">
        <v>8166.7541268173973</v>
      </c>
      <c r="FZ16" s="488">
        <v>6259.6733203335534</v>
      </c>
      <c r="GA16" s="488">
        <v>5613.3917484585563</v>
      </c>
      <c r="GB16" s="488">
        <v>5550.9682802337966</v>
      </c>
      <c r="GC16" s="488">
        <v>6613.135882277812</v>
      </c>
      <c r="GD16" s="488">
        <v>10856.517350487875</v>
      </c>
      <c r="GE16" s="488">
        <v>9858.7653851504274</v>
      </c>
      <c r="GF16" s="488">
        <v>8393.2626519870191</v>
      </c>
      <c r="GG16" s="488">
        <v>10802.956397010088</v>
      </c>
      <c r="GH16" s="16"/>
      <c r="GI16" s="147"/>
      <c r="GJ16" s="16"/>
      <c r="GK16" s="632">
        <v>7</v>
      </c>
      <c r="GL16" s="16">
        <v>29568</v>
      </c>
      <c r="GM16" s="16">
        <v>26180.000000000004</v>
      </c>
      <c r="GN16" s="16">
        <v>58520.000000000007</v>
      </c>
      <c r="GO16" s="311">
        <v>58597.495527056548</v>
      </c>
      <c r="GP16" s="311">
        <v>57093.403770855286</v>
      </c>
      <c r="GQ16" s="311">
        <v>62291.222402712789</v>
      </c>
      <c r="GR16" s="311">
        <v>71127.192948178214</v>
      </c>
      <c r="GS16" s="311">
        <v>75500.556389026591</v>
      </c>
      <c r="GT16" s="311">
        <v>71775.031999626182</v>
      </c>
      <c r="GU16" s="311">
        <v>62289.194167170543</v>
      </c>
      <c r="GV16" s="311">
        <v>48383.138190633916</v>
      </c>
      <c r="GW16" s="311">
        <v>48191.430313944169</v>
      </c>
      <c r="GX16" s="311">
        <v>44935.865853523923</v>
      </c>
      <c r="GY16" s="311">
        <v>39274.403020726335</v>
      </c>
      <c r="GZ16" s="311">
        <v>43828.899475137703</v>
      </c>
      <c r="HA16" s="311">
        <v>49329.167466489424</v>
      </c>
      <c r="HB16" s="311">
        <v>43353.532468564445</v>
      </c>
      <c r="HC16" s="311">
        <v>48238.421273861633</v>
      </c>
      <c r="HD16" s="311">
        <v>48380.876017851449</v>
      </c>
      <c r="HE16" s="311">
        <v>41848.821548174521</v>
      </c>
      <c r="HF16" s="311">
        <v>37663.139469860907</v>
      </c>
      <c r="HG16" s="311">
        <v>48359.632304164523</v>
      </c>
      <c r="HH16" s="311">
        <v>57811.992233961864</v>
      </c>
      <c r="HI16" s="311">
        <v>57894.697883949644</v>
      </c>
      <c r="HJ16" s="311">
        <v>61295.997347954311</v>
      </c>
      <c r="HK16" s="311">
        <v>55326.865897092008</v>
      </c>
      <c r="HL16" s="311">
        <v>64288.53783352772</v>
      </c>
      <c r="HM16" s="311">
        <v>64905.560640303476</v>
      </c>
      <c r="HN16" s="311">
        <v>68530.201843607472</v>
      </c>
      <c r="HO16" s="311">
        <v>63725.257117517802</v>
      </c>
      <c r="HP16" s="311">
        <v>58931.018911230713</v>
      </c>
      <c r="HQ16" s="311">
        <v>63081.197572373996</v>
      </c>
      <c r="HR16" s="311">
        <v>53815.743667300121</v>
      </c>
      <c r="HS16" s="311">
        <v>57048.975458191635</v>
      </c>
      <c r="HT16" s="311">
        <v>45605.865676548121</v>
      </c>
      <c r="HU16" s="311">
        <v>40701.549776120497</v>
      </c>
      <c r="HV16" s="311">
        <v>41695.485303464964</v>
      </c>
      <c r="HW16" s="311">
        <v>55566.915346166257</v>
      </c>
      <c r="HX16" s="311">
        <v>50058.175599966184</v>
      </c>
      <c r="HY16" s="311">
        <v>62110.353181625949</v>
      </c>
      <c r="HZ16" s="311">
        <v>57105.472480152988</v>
      </c>
      <c r="IA16" s="311">
        <v>61886.450762635308</v>
      </c>
      <c r="IB16" s="311">
        <v>59103.982648320409</v>
      </c>
      <c r="IC16" s="311">
        <v>56795.078846465854</v>
      </c>
      <c r="ID16" s="311">
        <v>47758.872728645962</v>
      </c>
      <c r="IE16" s="311">
        <v>52100.22069852885</v>
      </c>
      <c r="IF16" s="311">
        <v>56096.086159383049</v>
      </c>
      <c r="IG16" s="311">
        <v>55629.080761321995</v>
      </c>
      <c r="IH16" s="311">
        <v>68400.944850519823</v>
      </c>
      <c r="II16" s="311">
        <v>62252.010893546205</v>
      </c>
      <c r="IJ16" s="311">
        <v>64451.46880414545</v>
      </c>
      <c r="IL16" s="147"/>
      <c r="IN16" s="632">
        <v>7</v>
      </c>
      <c r="IO16" s="488">
        <v>5636</v>
      </c>
      <c r="IP16" s="488">
        <v>4947.8</v>
      </c>
      <c r="IQ16" s="488">
        <v>6270</v>
      </c>
      <c r="IR16" s="488">
        <v>7163.3841464884526</v>
      </c>
      <c r="IS16" s="488">
        <v>7663.7563198327116</v>
      </c>
      <c r="IT16" s="488">
        <v>7894.6601054496778</v>
      </c>
      <c r="IU16" s="488">
        <v>8676.8056904031091</v>
      </c>
      <c r="IV16" s="488">
        <v>8853.1860751628756</v>
      </c>
      <c r="IW16" s="488">
        <v>6136.1828042813413</v>
      </c>
      <c r="IX16" s="488">
        <v>6010.4233611168374</v>
      </c>
      <c r="IY16" s="488">
        <v>8345.8970022099966</v>
      </c>
      <c r="IZ16" s="488">
        <v>8353.8736067518075</v>
      </c>
      <c r="JA16" s="488">
        <v>9142.1164605425383</v>
      </c>
      <c r="JB16" s="488">
        <v>8260.5699058509163</v>
      </c>
      <c r="JC16" s="488">
        <v>8511.2043685913977</v>
      </c>
      <c r="JD16" s="488">
        <v>8566.036951353195</v>
      </c>
      <c r="JE16" s="488">
        <v>8378.3515867293791</v>
      </c>
      <c r="JF16" s="488">
        <v>8503.6541502914206</v>
      </c>
      <c r="JG16" s="488">
        <v>7712.7642493641233</v>
      </c>
      <c r="JH16" s="488">
        <v>9092.8638059424229</v>
      </c>
      <c r="JI16" s="488">
        <v>9437.7558194299763</v>
      </c>
      <c r="JJ16" s="488">
        <v>9877.3641341403509</v>
      </c>
      <c r="JK16" s="488">
        <v>9472.5347209682641</v>
      </c>
      <c r="JL16" s="488">
        <v>9294.8327313975788</v>
      </c>
      <c r="JM16" s="488">
        <v>9842.9629750289059</v>
      </c>
      <c r="JN16" s="488">
        <v>8747.4174275785372</v>
      </c>
      <c r="JO16" s="488">
        <v>8763.1753935868637</v>
      </c>
      <c r="JP16" s="488">
        <v>7155.705528985548</v>
      </c>
      <c r="JQ16" s="488">
        <v>6930.6693570332873</v>
      </c>
      <c r="JR16" s="488">
        <v>7479.87596531689</v>
      </c>
      <c r="JS16" s="488">
        <v>6753.5072512150336</v>
      </c>
      <c r="JT16" s="488">
        <v>8421.9022063418197</v>
      </c>
      <c r="JU16" s="488">
        <v>8645.6727118005711</v>
      </c>
      <c r="JV16" s="488">
        <v>8854.539229325319</v>
      </c>
      <c r="JW16" s="488">
        <v>8178.7565369440754</v>
      </c>
      <c r="JX16" s="488">
        <v>7283.9435296054116</v>
      </c>
      <c r="JY16" s="488">
        <v>8490.5198539180637</v>
      </c>
      <c r="JZ16" s="488">
        <v>9217.5653175444131</v>
      </c>
      <c r="KA16" s="488">
        <v>7749.3214582532064</v>
      </c>
      <c r="KB16" s="488">
        <v>8470.3052403400961</v>
      </c>
      <c r="KC16" s="488">
        <v>7900.095313457683</v>
      </c>
      <c r="KD16" s="488">
        <v>6979.4975540637852</v>
      </c>
      <c r="KE16" s="488">
        <v>5622.9852486496302</v>
      </c>
      <c r="KF16" s="488">
        <v>6850.7229615434417</v>
      </c>
      <c r="KG16" s="488">
        <v>8756.0394965726664</v>
      </c>
      <c r="KH16" s="488">
        <v>7871.5192233801972</v>
      </c>
      <c r="KI16" s="488">
        <v>7668.3778458909155</v>
      </c>
      <c r="KJ16" s="488">
        <v>7917.2498171834904</v>
      </c>
      <c r="KK16" s="488">
        <v>7633.3113157765292</v>
      </c>
      <c r="KL16" s="488">
        <v>7817.5069136212405</v>
      </c>
      <c r="KM16" s="488">
        <v>7080.6770687968301</v>
      </c>
      <c r="KO16" s="147"/>
      <c r="KQ16" s="632">
        <v>259</v>
      </c>
      <c r="KR16" s="26">
        <v>1636</v>
      </c>
      <c r="KS16" s="26">
        <v>1636</v>
      </c>
      <c r="KT16" s="26">
        <v>1671.2947216351592</v>
      </c>
      <c r="KU16" s="26">
        <v>1368.2195955642458</v>
      </c>
      <c r="KV16" s="26">
        <v>1664.6390608933225</v>
      </c>
      <c r="KW16" s="26">
        <v>1954.0709405924385</v>
      </c>
      <c r="KX16" s="26">
        <v>1920.1464761786046</v>
      </c>
      <c r="KY16" s="26">
        <v>2242.8586651804007</v>
      </c>
      <c r="KZ16" s="26">
        <v>2171.2821266261144</v>
      </c>
      <c r="LA16" s="26">
        <v>1995.16807792079</v>
      </c>
      <c r="LB16" s="26">
        <v>1576.385979782139</v>
      </c>
      <c r="LC16" s="26">
        <v>1344.1568047315995</v>
      </c>
      <c r="LD16" s="26">
        <v>1713.9203454350045</v>
      </c>
      <c r="LE16" s="26">
        <v>1534.838820708924</v>
      </c>
      <c r="LF16" s="26">
        <v>1321.4757056240244</v>
      </c>
      <c r="LG16" s="26">
        <v>1043.2615876590974</v>
      </c>
      <c r="LH16" s="26">
        <v>1342.4153729388918</v>
      </c>
      <c r="LI16" s="26">
        <v>1430.6527216776722</v>
      </c>
      <c r="LJ16" s="26">
        <v>1392.0581992233313</v>
      </c>
      <c r="LK16" s="26">
        <v>1274.8854573526808</v>
      </c>
      <c r="LL16" s="26">
        <v>1014.5752750069205</v>
      </c>
      <c r="LM16" s="26">
        <v>914.71824039844114</v>
      </c>
      <c r="LN16" s="26">
        <v>1160.1761641536766</v>
      </c>
      <c r="LO16" s="26">
        <v>1091.6118855639234</v>
      </c>
      <c r="LP16" s="26">
        <v>1084.9797043040924</v>
      </c>
      <c r="LQ16" s="26">
        <v>1534.1638358905293</v>
      </c>
      <c r="LR16" s="26">
        <v>1393.7333889459937</v>
      </c>
      <c r="LS16" s="26">
        <v>1490.4455723592578</v>
      </c>
      <c r="LT16" s="26">
        <v>1453.0060121508823</v>
      </c>
      <c r="LU16" s="26">
        <v>1465.9437682061882</v>
      </c>
      <c r="LV16" s="26">
        <v>1276.2548057403856</v>
      </c>
      <c r="LW16" s="26">
        <v>1691.4354251178697</v>
      </c>
      <c r="LX16" s="26">
        <v>1312.4783230386488</v>
      </c>
      <c r="LY16" s="26">
        <v>1604.2368565271138</v>
      </c>
      <c r="LZ16" s="26">
        <v>1509.1814966718694</v>
      </c>
      <c r="MA16" s="26">
        <v>1634.1353615529845</v>
      </c>
      <c r="MB16" s="26">
        <v>1499.3459838828142</v>
      </c>
      <c r="MC16" s="26">
        <v>1449.6799857803026</v>
      </c>
      <c r="MD16" s="26">
        <v>1769.6581274418706</v>
      </c>
      <c r="ME16" s="26">
        <v>1452.5099401660584</v>
      </c>
      <c r="MF16" s="26">
        <v>1739.6787219738167</v>
      </c>
      <c r="MG16" s="26">
        <v>1404.794584169091</v>
      </c>
      <c r="MH16" s="26">
        <v>1485.0108373891142</v>
      </c>
      <c r="MI16" s="26">
        <v>1377.2767623922648</v>
      </c>
      <c r="MJ16" s="26">
        <v>1374.5849912612289</v>
      </c>
      <c r="MK16" s="26">
        <v>1129.3088936854247</v>
      </c>
      <c r="ML16" s="26">
        <v>1127.6067418944156</v>
      </c>
      <c r="MM16" s="26">
        <v>1186.6755418828011</v>
      </c>
      <c r="MN16" s="26">
        <v>1058.7821302210139</v>
      </c>
      <c r="MO16" s="26">
        <v>1297.4022425242495</v>
      </c>
      <c r="MP16" s="26">
        <v>1284.8969185272435</v>
      </c>
      <c r="MQ16"/>
      <c r="MR16"/>
      <c r="MS16" s="490"/>
      <c r="MT16" s="311"/>
      <c r="MU16" s="632">
        <v>7</v>
      </c>
      <c r="MV16" s="26">
        <v>365</v>
      </c>
      <c r="MW16" s="26">
        <v>348</v>
      </c>
      <c r="MX16" s="1048">
        <v>322.90004724171717</v>
      </c>
      <c r="MY16" s="1048">
        <v>314.73344913679074</v>
      </c>
      <c r="MZ16" s="1048">
        <v>260.87678065606758</v>
      </c>
      <c r="NA16" s="1048">
        <v>347.07002004941876</v>
      </c>
      <c r="NB16" s="1048">
        <v>387.11069600148255</v>
      </c>
      <c r="NC16" s="1048">
        <v>407.57229570779424</v>
      </c>
      <c r="ND16" s="1048">
        <v>375.32096625429756</v>
      </c>
      <c r="NE16" s="1048">
        <v>503.62164946439248</v>
      </c>
      <c r="NF16" s="1048">
        <v>444.00617416233348</v>
      </c>
      <c r="NG16" s="1048">
        <v>502.31861382041734</v>
      </c>
      <c r="NH16" s="1048">
        <v>466.86720671055753</v>
      </c>
      <c r="NI16" s="1048">
        <v>478.73553710597042</v>
      </c>
      <c r="NJ16" s="1048">
        <v>485.730739140813</v>
      </c>
      <c r="NK16" s="1048">
        <v>409.50331649441</v>
      </c>
      <c r="NL16" s="1048">
        <v>507.99235073066916</v>
      </c>
      <c r="NM16" s="1048">
        <v>435.15382422159615</v>
      </c>
      <c r="NN16" s="1048">
        <v>441.05117537370973</v>
      </c>
      <c r="NO16" s="1048">
        <v>459.25147512223953</v>
      </c>
      <c r="NP16" s="1048">
        <v>489.68827165253015</v>
      </c>
      <c r="NQ16" s="1048">
        <v>425.6274702177767</v>
      </c>
      <c r="NR16" s="1048">
        <v>526.5459443363543</v>
      </c>
      <c r="NS16" s="1048">
        <v>485.40417489501431</v>
      </c>
      <c r="NT16" s="1048">
        <v>481.4158897645803</v>
      </c>
      <c r="NU16" s="1048">
        <v>507.72518599545396</v>
      </c>
      <c r="NV16" s="1048">
        <v>455.52652313765759</v>
      </c>
      <c r="NW16" s="1048">
        <v>393.66826272933281</v>
      </c>
      <c r="NX16" s="1048">
        <v>305.51533348302689</v>
      </c>
      <c r="NY16" s="1048">
        <v>389.14701851325606</v>
      </c>
      <c r="NZ16" s="1048">
        <v>362.06780382396261</v>
      </c>
      <c r="OA16" s="1048">
        <v>341.57088561686709</v>
      </c>
      <c r="OB16" s="1048">
        <v>309.68923043117792</v>
      </c>
      <c r="OC16" s="1048">
        <v>326.30790569457059</v>
      </c>
      <c r="OD16" s="1048">
        <v>340.64946564321929</v>
      </c>
      <c r="OE16" s="1048">
        <v>313.38492354531246</v>
      </c>
      <c r="OF16" s="1048">
        <v>190.30485710713782</v>
      </c>
      <c r="OG16" s="1048">
        <v>164.81702380010938</v>
      </c>
      <c r="OH16" s="1048">
        <v>172.63789421550644</v>
      </c>
      <c r="OI16" s="1048">
        <v>293.75798815126262</v>
      </c>
      <c r="OJ16" s="1048">
        <v>240.10413774418998</v>
      </c>
      <c r="OK16" s="1048">
        <v>261.26576344386865</v>
      </c>
      <c r="OL16" s="1048">
        <v>377.12346002277962</v>
      </c>
      <c r="OM16" s="1048">
        <v>469.4900155045824</v>
      </c>
      <c r="ON16" s="1048">
        <v>517.41689856434709</v>
      </c>
      <c r="OO16" s="1048">
        <v>464.92952067326928</v>
      </c>
      <c r="OP16" s="1048">
        <v>444.03334226110644</v>
      </c>
      <c r="OQ16" s="1048">
        <v>419.91542751433371</v>
      </c>
      <c r="OR16" s="1048">
        <v>415.80667502688755</v>
      </c>
      <c r="OS16" s="1048">
        <v>523.3536380807567</v>
      </c>
      <c r="OT16" s="1048">
        <v>465.82921578956706</v>
      </c>
      <c r="OU16" s="311"/>
      <c r="OV16" s="490"/>
      <c r="OW16" s="311"/>
      <c r="OX16" s="632">
        <v>259</v>
      </c>
      <c r="OY16">
        <v>11831</v>
      </c>
      <c r="OZ16">
        <v>9594</v>
      </c>
      <c r="PA16">
        <v>10144</v>
      </c>
      <c r="PB16">
        <v>8280.1548856705376</v>
      </c>
      <c r="PC16">
        <v>12647.154700175193</v>
      </c>
      <c r="PD16">
        <v>12158.604104851427</v>
      </c>
      <c r="PE16">
        <v>11948.040638470226</v>
      </c>
      <c r="PF16">
        <v>13378.410426062168</v>
      </c>
      <c r="PG16">
        <v>17062.249107133692</v>
      </c>
      <c r="PH16">
        <v>12655.17324291244</v>
      </c>
      <c r="PI16">
        <v>14949.065590903827</v>
      </c>
      <c r="PJ16">
        <v>13946.438409021213</v>
      </c>
      <c r="PK16">
        <v>12238.646701902759</v>
      </c>
      <c r="PL16">
        <v>14844.755190366923</v>
      </c>
      <c r="PM16">
        <v>18658.362812783398</v>
      </c>
      <c r="PN16">
        <v>16242.251134716866</v>
      </c>
      <c r="PO16">
        <v>17353.393062876556</v>
      </c>
      <c r="PP16">
        <v>21802.136386556158</v>
      </c>
      <c r="PQ16">
        <v>20939.464965923642</v>
      </c>
      <c r="PR16">
        <v>16339.77403899932</v>
      </c>
      <c r="PS16">
        <v>15548.261655909859</v>
      </c>
      <c r="PT16">
        <v>18382.688570712511</v>
      </c>
      <c r="PU16">
        <v>18490.210624148414</v>
      </c>
      <c r="PV16">
        <v>24401.287270087243</v>
      </c>
      <c r="PW16">
        <v>22086.443737992307</v>
      </c>
      <c r="PX16">
        <v>20755.951720753685</v>
      </c>
      <c r="PY16">
        <v>17939.235929335147</v>
      </c>
      <c r="PZ16">
        <v>20853.562055590704</v>
      </c>
      <c r="QA16">
        <v>15633.792602683516</v>
      </c>
      <c r="QB16">
        <v>15120.342362794314</v>
      </c>
      <c r="QC16">
        <v>13582.183020030618</v>
      </c>
      <c r="QD16">
        <v>15040.18114817589</v>
      </c>
      <c r="QE16">
        <v>14595.902828182032</v>
      </c>
      <c r="QF16">
        <v>17099.170672426382</v>
      </c>
      <c r="QG16">
        <v>10662.99863936162</v>
      </c>
      <c r="QH16">
        <v>12631.004232586136</v>
      </c>
      <c r="QI16">
        <v>13483.233544797273</v>
      </c>
      <c r="QJ16">
        <v>16319.702012039255</v>
      </c>
      <c r="QK16">
        <v>13983.197749823843</v>
      </c>
      <c r="QL16">
        <v>10632.149276776016</v>
      </c>
      <c r="QM16">
        <v>8998.6245317018584</v>
      </c>
      <c r="QN16">
        <v>14529.609150633882</v>
      </c>
      <c r="QO16">
        <v>15620.199960568565</v>
      </c>
      <c r="QP16">
        <v>19365.468665795976</v>
      </c>
      <c r="QQ16">
        <v>17779.518886900023</v>
      </c>
      <c r="QR16">
        <v>18353.62236603754</v>
      </c>
      <c r="QS16">
        <v>16122.919847820649</v>
      </c>
      <c r="QT16">
        <v>13915.22131562544</v>
      </c>
      <c r="QU16">
        <v>12072.959272957956</v>
      </c>
      <c r="QV16">
        <v>11575.071677837514</v>
      </c>
      <c r="QW16">
        <v>12132.249919742815</v>
      </c>
      <c r="QY16" s="147"/>
      <c r="RA16" s="632">
        <v>259</v>
      </c>
      <c r="RB16">
        <v>29568</v>
      </c>
      <c r="RC16">
        <v>26180.000000000004</v>
      </c>
      <c r="RD16">
        <v>58520.000000000007</v>
      </c>
      <c r="RE16">
        <v>73020.899273164716</v>
      </c>
      <c r="RF16">
        <v>74095.442225970692</v>
      </c>
      <c r="RG16">
        <v>71200.78885224188</v>
      </c>
      <c r="RH16">
        <v>79385.370795947383</v>
      </c>
      <c r="RI16">
        <v>75628.203467272309</v>
      </c>
      <c r="RJ16">
        <v>70654.609629622559</v>
      </c>
      <c r="RK16">
        <v>65175.175286036967</v>
      </c>
      <c r="RL16">
        <v>63869.926364057843</v>
      </c>
      <c r="RM16">
        <v>54398.281385459624</v>
      </c>
      <c r="RN16">
        <v>48768.425343171089</v>
      </c>
      <c r="RO16">
        <v>57187.781439709084</v>
      </c>
      <c r="RP16">
        <v>63552.393925362645</v>
      </c>
      <c r="RQ16">
        <v>58727.882228761257</v>
      </c>
      <c r="RR16">
        <v>51620.741675971622</v>
      </c>
      <c r="RS16">
        <v>50495.698893496992</v>
      </c>
      <c r="RT16">
        <v>48060.564354688089</v>
      </c>
      <c r="RU16">
        <v>58277.098548936046</v>
      </c>
      <c r="RV16">
        <v>58752.815544960991</v>
      </c>
      <c r="RW16">
        <v>59690.988385137258</v>
      </c>
      <c r="RX16">
        <v>56404.736751450975</v>
      </c>
      <c r="RY16">
        <v>52520.378308559288</v>
      </c>
      <c r="RZ16">
        <v>49735.802942295333</v>
      </c>
      <c r="SA16">
        <v>52624.960662202073</v>
      </c>
      <c r="SB16">
        <v>48202.488061969845</v>
      </c>
      <c r="SC16">
        <v>57554.101575286455</v>
      </c>
      <c r="SD16">
        <v>66393.831324025596</v>
      </c>
      <c r="SE16">
        <v>71600.730694542304</v>
      </c>
      <c r="SF16">
        <v>69277.722321584311</v>
      </c>
      <c r="SG16">
        <v>69023.484989423712</v>
      </c>
      <c r="SH16">
        <v>78209.889207503773</v>
      </c>
      <c r="SI16">
        <v>70017.550690290635</v>
      </c>
      <c r="SJ16">
        <v>66366.940272324893</v>
      </c>
      <c r="SK16">
        <v>71195.248194783722</v>
      </c>
      <c r="SL16">
        <v>60289.835050628972</v>
      </c>
      <c r="SM16">
        <v>63747.545625220577</v>
      </c>
      <c r="SN16">
        <v>61870.965708523174</v>
      </c>
      <c r="SO16">
        <v>51832.68462529665</v>
      </c>
      <c r="SP16">
        <v>51686.907903520107</v>
      </c>
      <c r="SQ16">
        <v>51186.527384849353</v>
      </c>
      <c r="SR16">
        <v>57647.320541463734</v>
      </c>
      <c r="SS16">
        <v>51198.224886719792</v>
      </c>
      <c r="ST16">
        <v>51973.555720298165</v>
      </c>
      <c r="SU16">
        <v>52287.121590675619</v>
      </c>
      <c r="SV16">
        <v>54981.744346090665</v>
      </c>
      <c r="SW16">
        <v>53500.689049316563</v>
      </c>
      <c r="SX16">
        <v>42958.239018348817</v>
      </c>
      <c r="SY16">
        <v>44722.607308854982</v>
      </c>
      <c r="SZ16">
        <v>45827.417354074794</v>
      </c>
      <c r="TB16" s="147"/>
      <c r="TD16" s="632">
        <v>259</v>
      </c>
      <c r="TE16">
        <v>5636</v>
      </c>
      <c r="TF16">
        <v>4947.8</v>
      </c>
      <c r="TG16">
        <v>6270</v>
      </c>
      <c r="TH16">
        <v>8618.418493083971</v>
      </c>
      <c r="TI16">
        <v>6861.1931810531951</v>
      </c>
      <c r="TJ16">
        <v>7626.5775013636703</v>
      </c>
      <c r="TK16">
        <v>6733.7280153876764</v>
      </c>
      <c r="TL16">
        <v>6443.4757289489189</v>
      </c>
      <c r="TM16">
        <v>5666.7813810666075</v>
      </c>
      <c r="TN16">
        <v>5141.4575500813744</v>
      </c>
      <c r="TO16">
        <v>5993.5562549470424</v>
      </c>
      <c r="TP16">
        <v>5539.8740571326925</v>
      </c>
      <c r="TQ16">
        <v>3928.5566378061808</v>
      </c>
      <c r="TR16">
        <v>4672.5716788640975</v>
      </c>
      <c r="TS16">
        <v>4988.712142544442</v>
      </c>
      <c r="TT16">
        <v>6496.0856105634884</v>
      </c>
      <c r="TU16">
        <v>6548.299442092245</v>
      </c>
      <c r="TV16">
        <v>5710.1254154195367</v>
      </c>
      <c r="TW16">
        <v>6083.5792649550076</v>
      </c>
      <c r="TX16">
        <v>6498.7614946612021</v>
      </c>
      <c r="TY16">
        <v>8410.9188787643379</v>
      </c>
      <c r="TZ16">
        <v>9018.3037561934452</v>
      </c>
      <c r="UA16">
        <v>8364.9559650283463</v>
      </c>
      <c r="UB16">
        <v>8416.0993820009444</v>
      </c>
      <c r="UC16">
        <v>7683.8563016467006</v>
      </c>
      <c r="UD16">
        <v>7251.7974083623103</v>
      </c>
      <c r="UE16">
        <v>9057.7211418551015</v>
      </c>
      <c r="UF16">
        <v>9652.8769067296689</v>
      </c>
      <c r="UG16">
        <v>9637.3142786827648</v>
      </c>
      <c r="UH16">
        <v>10195.491319625116</v>
      </c>
      <c r="UI16">
        <v>9733.4522185305486</v>
      </c>
      <c r="UJ16">
        <v>10536.069466393832</v>
      </c>
      <c r="UK16">
        <v>8085.4195815246148</v>
      </c>
      <c r="UL16">
        <v>9606.4619494949802</v>
      </c>
      <c r="UM16">
        <v>9991.009285640017</v>
      </c>
      <c r="UN16">
        <v>10385.059344280216</v>
      </c>
      <c r="UO16">
        <v>10087.496695343696</v>
      </c>
      <c r="UP16">
        <v>8584.8158844380705</v>
      </c>
      <c r="UQ16">
        <v>9270.8880339316765</v>
      </c>
      <c r="UR16">
        <v>9909.4258253663866</v>
      </c>
      <c r="US16">
        <v>10747.473156708345</v>
      </c>
      <c r="UT16">
        <v>10738.16085917155</v>
      </c>
      <c r="UU16">
        <v>10459.784461583013</v>
      </c>
      <c r="UV16">
        <v>11723.93735198522</v>
      </c>
      <c r="UW16">
        <v>11210.779713339249</v>
      </c>
      <c r="UX16">
        <v>11802.64622405879</v>
      </c>
      <c r="UY16">
        <v>9970.402190952731</v>
      </c>
      <c r="UZ16">
        <v>9470.9384897282416</v>
      </c>
      <c r="VA16">
        <v>7302.1933589602122</v>
      </c>
      <c r="VB16">
        <v>9183.0988023344198</v>
      </c>
      <c r="VC16">
        <v>9250.1288272778474</v>
      </c>
      <c r="VE16" s="147"/>
      <c r="VJ16" s="632">
        <v>259</v>
      </c>
      <c r="VK16" s="486">
        <f t="shared" si="160"/>
        <v>739.55899999999986</v>
      </c>
      <c r="VL16" s="486">
        <f t="shared" si="161"/>
        <v>696.1318</v>
      </c>
      <c r="VM16" s="486">
        <f t="shared" si="162"/>
        <v>864.86658210484893</v>
      </c>
      <c r="VN16" s="486">
        <f t="shared" si="163"/>
        <v>949.44298951080441</v>
      </c>
      <c r="VO16" s="486">
        <f t="shared" si="164"/>
        <v>959.04566323322604</v>
      </c>
      <c r="VP16" s="486">
        <f t="shared" si="165"/>
        <v>922.39241606852624</v>
      </c>
      <c r="VQ16" s="486">
        <f t="shared" si="166"/>
        <v>853.08112042000027</v>
      </c>
      <c r="VR16" s="486">
        <f t="shared" si="167"/>
        <v>931.76596543996652</v>
      </c>
      <c r="VS16" s="486">
        <f t="shared" si="168"/>
        <v>838.87041274431863</v>
      </c>
      <c r="VT16" s="486">
        <f t="shared" si="169"/>
        <v>869.74784067764074</v>
      </c>
      <c r="VU16" s="486">
        <f t="shared" si="170"/>
        <v>879.37329192038226</v>
      </c>
      <c r="VV16" s="486">
        <f t="shared" si="171"/>
        <v>797.63097703476353</v>
      </c>
      <c r="VW16" s="486">
        <f t="shared" si="172"/>
        <v>667.48566387292203</v>
      </c>
      <c r="VX16" s="486">
        <f t="shared" si="173"/>
        <v>777.95668517140018</v>
      </c>
      <c r="VY16" s="486">
        <f t="shared" si="174"/>
        <v>858.79812494463704</v>
      </c>
      <c r="VZ16" s="486">
        <f t="shared" si="175"/>
        <v>864.75247695910616</v>
      </c>
      <c r="WA16" s="486">
        <f t="shared" si="176"/>
        <v>840.15216001143574</v>
      </c>
      <c r="WB16" s="486">
        <f t="shared" si="177"/>
        <v>676.35032573439128</v>
      </c>
      <c r="WC16" s="486">
        <f t="shared" si="178"/>
        <v>702.58758243208968</v>
      </c>
      <c r="WD16" s="486">
        <f t="shared" si="179"/>
        <v>789.9448962683706</v>
      </c>
      <c r="WE16" s="486">
        <f t="shared" si="180"/>
        <v>667.39912895566567</v>
      </c>
      <c r="WF16" s="486">
        <f t="shared" si="181"/>
        <v>831.1349102765023</v>
      </c>
      <c r="WG16" s="486">
        <f t="shared" si="182"/>
        <v>800.95932387222581</v>
      </c>
      <c r="WH16" s="486">
        <f t="shared" si="183"/>
        <v>822.53460507533555</v>
      </c>
      <c r="WI16" s="486">
        <f t="shared" si="184"/>
        <v>728.22013714962236</v>
      </c>
      <c r="WJ16" s="486">
        <f t="shared" si="185"/>
        <v>652.7938820469783</v>
      </c>
      <c r="WK16" s="486">
        <f t="shared" si="186"/>
        <v>680.71278408670003</v>
      </c>
      <c r="WL16" s="486">
        <f t="shared" si="187"/>
        <v>725.67388250863974</v>
      </c>
      <c r="WM16" s="486">
        <f t="shared" si="188"/>
        <v>739.27568140320966</v>
      </c>
      <c r="WN16" s="486">
        <f t="shared" si="189"/>
        <v>707.69737792042224</v>
      </c>
      <c r="WO16" s="486">
        <f t="shared" si="190"/>
        <v>623.74859726675732</v>
      </c>
      <c r="WP16" s="486">
        <f t="shared" si="191"/>
        <v>756.77193201908005</v>
      </c>
      <c r="WQ16" s="486">
        <f t="shared" si="192"/>
        <v>726.5457685116196</v>
      </c>
      <c r="WR16" s="486">
        <f t="shared" si="193"/>
        <v>715.76392788812882</v>
      </c>
      <c r="WS16" s="486">
        <f t="shared" si="194"/>
        <v>811.7220868790364</v>
      </c>
      <c r="WT16" s="486">
        <f t="shared" si="195"/>
        <v>767.26323407794359</v>
      </c>
      <c r="WU16" s="486">
        <f t="shared" si="196"/>
        <v>682.1895646855146</v>
      </c>
      <c r="WV16" s="486">
        <f t="shared" si="197"/>
        <v>604.72619604289264</v>
      </c>
      <c r="WW16" s="486">
        <f t="shared" si="198"/>
        <v>514.52021799164254</v>
      </c>
      <c r="WX16" s="486">
        <f t="shared" si="199"/>
        <v>598.3189615254787</v>
      </c>
      <c r="WY16" s="486">
        <f t="shared" si="200"/>
        <v>455.02874998664845</v>
      </c>
      <c r="WZ16" s="486">
        <f t="shared" si="201"/>
        <v>467.54189485814891</v>
      </c>
      <c r="XA16" s="486">
        <f t="shared" si="202"/>
        <v>522.17547079336543</v>
      </c>
      <c r="XB16" s="486">
        <f t="shared" si="203"/>
        <v>496.9614926521806</v>
      </c>
      <c r="XC16" s="486">
        <f t="shared" si="204"/>
        <v>607.02107950330662</v>
      </c>
      <c r="XD16" s="486">
        <f t="shared" si="205"/>
        <v>687.56094438502009</v>
      </c>
      <c r="XE16" s="486">
        <f t="shared" si="206"/>
        <v>707.93690984323757</v>
      </c>
      <c r="XF16" s="486">
        <f t="shared" si="207"/>
        <v>705.57066410597713</v>
      </c>
      <c r="XG16" s="486">
        <f t="shared" si="208"/>
        <v>769.47058181173009</v>
      </c>
      <c r="XH16" s="486">
        <f t="shared" si="209"/>
        <v>738.23027318409504</v>
      </c>
      <c r="XI16" s="486">
        <f t="shared" si="210"/>
        <v>794.53158971266146</v>
      </c>
      <c r="XJ16" s="118">
        <f t="shared" si="211"/>
        <v>737.05760442291376</v>
      </c>
      <c r="XK16" s="1008">
        <f t="shared" si="212"/>
        <v>33</v>
      </c>
      <c r="XQ16">
        <v>1914</v>
      </c>
      <c r="XR16" s="12">
        <v>4760</v>
      </c>
      <c r="XS16" s="7">
        <v>14700</v>
      </c>
      <c r="XT16" s="7">
        <v>40300</v>
      </c>
      <c r="XU16" s="6">
        <v>445.21844058821125</v>
      </c>
      <c r="XV16" s="6"/>
      <c r="XW16">
        <v>1914</v>
      </c>
      <c r="XX16" s="12">
        <v>645.94042339536622</v>
      </c>
      <c r="XY16" s="6">
        <f t="shared" si="213"/>
        <v>532.54457916487786</v>
      </c>
      <c r="XZ16" s="7">
        <v>21362.068965517239</v>
      </c>
      <c r="YA16" s="7">
        <v>58545.27363184085</v>
      </c>
      <c r="YB16" s="6">
        <v>6913.6246786632364</v>
      </c>
      <c r="YD16" s="633">
        <f t="shared" si="0"/>
        <v>815.17781114829302</v>
      </c>
      <c r="YE16" s="633">
        <f t="shared" si="0"/>
        <v>531.4002054779537</v>
      </c>
      <c r="YF16" s="633">
        <f t="shared" si="1"/>
        <v>15424.86198403261</v>
      </c>
      <c r="YG16" s="633">
        <f t="shared" si="2"/>
        <v>56120.706810773758</v>
      </c>
      <c r="YH16" s="633">
        <f t="shared" si="3"/>
        <v>5621.8276305292102</v>
      </c>
      <c r="YJ16" s="16">
        <v>6.3329625630417903</v>
      </c>
    </row>
    <row r="17" spans="1:660" x14ac:dyDescent="0.45">
      <c r="B17" s="145" t="s">
        <v>248</v>
      </c>
      <c r="C17" s="129">
        <v>0.89</v>
      </c>
      <c r="D17" s="480">
        <f>C17</f>
        <v>0.89</v>
      </c>
      <c r="E17" s="483">
        <f>IF($D$2=0,C17,D17)</f>
        <v>0.89</v>
      </c>
      <c r="F17">
        <v>0.89</v>
      </c>
      <c r="Y17" s="147"/>
      <c r="AA17" s="632">
        <v>8</v>
      </c>
      <c r="AB17" s="26">
        <v>1636</v>
      </c>
      <c r="AC17" s="26">
        <v>1636</v>
      </c>
      <c r="AD17" s="26">
        <v>1564.8306148438451</v>
      </c>
      <c r="AE17" s="26">
        <v>1796.5555426215981</v>
      </c>
      <c r="AF17" s="26">
        <v>1488.1189329958902</v>
      </c>
      <c r="AG17" s="26">
        <v>1300.7239440455687</v>
      </c>
      <c r="AH17" s="26">
        <v>1181.1902381511661</v>
      </c>
      <c r="AI17" s="26">
        <v>1527.85304562281</v>
      </c>
      <c r="AJ17" s="26">
        <v>1645.6163077152858</v>
      </c>
      <c r="AK17" s="26">
        <v>2042.8192184566228</v>
      </c>
      <c r="AL17" s="26">
        <v>2018.7772102365125</v>
      </c>
      <c r="AM17" s="26">
        <v>2093.452376617603</v>
      </c>
      <c r="AN17" s="26">
        <v>1373.9909159905851</v>
      </c>
      <c r="AO17" s="26">
        <v>1448.4299721800089</v>
      </c>
      <c r="AP17" s="26">
        <v>1374.4373353732494</v>
      </c>
      <c r="AQ17" s="26">
        <v>1664.9120870012046</v>
      </c>
      <c r="AR17" s="26">
        <v>1844.5610411148843</v>
      </c>
      <c r="AS17" s="26">
        <v>2080.2401168266779</v>
      </c>
      <c r="AT17" s="26">
        <v>1784.0106851115404</v>
      </c>
      <c r="AU17" s="26">
        <v>1875.5142871990909</v>
      </c>
      <c r="AV17" s="26">
        <v>1889.8083326305893</v>
      </c>
      <c r="AW17" s="26">
        <v>1919.1910312162076</v>
      </c>
      <c r="AX17" s="26">
        <v>1486.9725476430626</v>
      </c>
      <c r="AY17" s="26">
        <v>1268.8862147043083</v>
      </c>
      <c r="AZ17" s="26">
        <v>1482.460781267657</v>
      </c>
      <c r="BA17" s="26">
        <v>1600.2034945845273</v>
      </c>
      <c r="BB17" s="26">
        <v>1739.7549972805209</v>
      </c>
      <c r="BC17" s="26">
        <v>1853.657292514896</v>
      </c>
      <c r="BD17" s="26">
        <v>1480.7190086352284</v>
      </c>
      <c r="BE17" s="26">
        <v>1684.2032731038289</v>
      </c>
      <c r="BF17" s="26">
        <v>2192.8116388314875</v>
      </c>
      <c r="BG17" s="26">
        <v>1901.5141017052961</v>
      </c>
      <c r="BH17" s="26">
        <v>1998.8191217411245</v>
      </c>
      <c r="BI17" s="26">
        <v>1137.5798738988867</v>
      </c>
      <c r="BJ17" s="26">
        <v>1127.5817231972082</v>
      </c>
      <c r="BK17" s="26">
        <v>1226.7778445031413</v>
      </c>
      <c r="BL17" s="26">
        <v>804.19406853833334</v>
      </c>
      <c r="BM17" s="26">
        <v>760.99966795833802</v>
      </c>
      <c r="BN17" s="26">
        <v>1410.5418508617265</v>
      </c>
      <c r="BO17" s="26">
        <v>1460.3773380280215</v>
      </c>
      <c r="BP17" s="26">
        <v>1816.1552315217755</v>
      </c>
      <c r="BQ17" s="26">
        <v>1592.3683050770433</v>
      </c>
      <c r="BR17" s="26">
        <v>1363.4985386453322</v>
      </c>
      <c r="BS17" s="26">
        <v>1451.1563240166358</v>
      </c>
      <c r="BT17" s="26">
        <v>1720.8086699977514</v>
      </c>
      <c r="BU17" s="26">
        <v>1927.3267783344793</v>
      </c>
      <c r="BV17" s="26">
        <v>1660.0708275079392</v>
      </c>
      <c r="BW17" s="26">
        <v>1999.299900876023</v>
      </c>
      <c r="BX17" s="26">
        <v>1508.0125022783657</v>
      </c>
      <c r="BY17" s="26">
        <v>1461.8411735260784</v>
      </c>
      <c r="BZ17" s="26">
        <v>1666.7572327672397</v>
      </c>
      <c r="CA17" s="16"/>
      <c r="CB17" s="147"/>
      <c r="CC17" s="16"/>
      <c r="CD17" s="632">
        <v>8</v>
      </c>
      <c r="CE17" s="26">
        <v>365</v>
      </c>
      <c r="CF17" s="26">
        <v>348</v>
      </c>
      <c r="CG17" s="1048">
        <v>385.02297951048223</v>
      </c>
      <c r="CH17" s="1048">
        <v>367.55787608906644</v>
      </c>
      <c r="CI17" s="1048">
        <v>461.26579826073754</v>
      </c>
      <c r="CJ17" s="1048">
        <v>430.45693937089789</v>
      </c>
      <c r="CK17" s="1048">
        <v>424.01891107164857</v>
      </c>
      <c r="CL17" s="1048">
        <v>408.57309943455505</v>
      </c>
      <c r="CM17" s="1048">
        <v>334.13420838246554</v>
      </c>
      <c r="CN17" s="1048">
        <v>388.90094691623204</v>
      </c>
      <c r="CO17" s="1048">
        <v>409.11908215952627</v>
      </c>
      <c r="CP17" s="1048">
        <v>302.58630973033883</v>
      </c>
      <c r="CQ17" s="1048">
        <v>310.49114516052026</v>
      </c>
      <c r="CR17" s="1048">
        <v>356.79993116542721</v>
      </c>
      <c r="CS17" s="1048">
        <v>382.00463067303309</v>
      </c>
      <c r="CT17" s="1048">
        <v>360.00185774860449</v>
      </c>
      <c r="CU17" s="1048">
        <v>314.13113781526579</v>
      </c>
      <c r="CV17" s="1048">
        <v>285.64018761670889</v>
      </c>
      <c r="CW17" s="1048">
        <v>309.15156350718945</v>
      </c>
      <c r="CX17" s="1048">
        <v>312.9746685359882</v>
      </c>
      <c r="CY17" s="1048">
        <v>369.91653695247692</v>
      </c>
      <c r="CZ17" s="1048">
        <v>349.30907815833382</v>
      </c>
      <c r="DA17" s="1048">
        <v>403.63291919994481</v>
      </c>
      <c r="DB17" s="1048">
        <v>362.36404665163673</v>
      </c>
      <c r="DC17" s="1048">
        <v>395.53942960106247</v>
      </c>
      <c r="DD17" s="1048">
        <v>320.64830472212861</v>
      </c>
      <c r="DE17" s="1048">
        <v>225.2152876738792</v>
      </c>
      <c r="DF17" s="1048">
        <v>379.9794450782872</v>
      </c>
      <c r="DG17" s="1048">
        <v>346.87446378072002</v>
      </c>
      <c r="DH17" s="1048">
        <v>271.73091254721021</v>
      </c>
      <c r="DI17" s="1048">
        <v>240.26051084653571</v>
      </c>
      <c r="DJ17" s="1048">
        <v>272.99963812803134</v>
      </c>
      <c r="DK17" s="1048">
        <v>301.50121684643887</v>
      </c>
      <c r="DL17" s="1048">
        <v>215.10689367659882</v>
      </c>
      <c r="DM17" s="1048">
        <v>242.73157504516516</v>
      </c>
      <c r="DN17" s="1048">
        <v>266.35959677164379</v>
      </c>
      <c r="DO17" s="1048">
        <v>283.58639004026378</v>
      </c>
      <c r="DP17" s="1048">
        <v>326.32965738070322</v>
      </c>
      <c r="DQ17" s="1048">
        <v>515.46154001885043</v>
      </c>
      <c r="DR17" s="1048">
        <v>451.29192271846654</v>
      </c>
      <c r="DS17" s="1048">
        <v>371.46682590557754</v>
      </c>
      <c r="DT17" s="1048">
        <v>383.12222075295563</v>
      </c>
      <c r="DU17" s="1048">
        <v>376.3957935898726</v>
      </c>
      <c r="DV17" s="1048">
        <v>377.91918698287287</v>
      </c>
      <c r="DW17" s="1048">
        <v>398.19632818188688</v>
      </c>
      <c r="DX17" s="1048">
        <v>508.08163765182348</v>
      </c>
      <c r="DY17" s="1048">
        <v>479.11435944228128</v>
      </c>
      <c r="DZ17" s="1048">
        <v>539.01651847961284</v>
      </c>
      <c r="EA17" s="1048">
        <v>494.05432154378036</v>
      </c>
      <c r="EB17" s="1048">
        <v>475.94159323889966</v>
      </c>
      <c r="EC17" s="1048">
        <v>519.60529604607916</v>
      </c>
      <c r="ED17" s="16"/>
      <c r="EE17" s="16"/>
      <c r="EF17" s="147"/>
      <c r="EG17" s="16"/>
      <c r="EH17" s="632">
        <v>8</v>
      </c>
      <c r="EI17" s="488">
        <v>11831</v>
      </c>
      <c r="EJ17" s="488">
        <v>9594</v>
      </c>
      <c r="EK17" s="488">
        <v>10144</v>
      </c>
      <c r="EL17" s="488">
        <v>12620.85671404411</v>
      </c>
      <c r="EM17" s="488">
        <v>16531.105581897136</v>
      </c>
      <c r="EN17" s="488">
        <v>11991.424456647906</v>
      </c>
      <c r="EO17" s="488">
        <v>11804.492951634726</v>
      </c>
      <c r="EP17" s="488">
        <v>9990.1204330810488</v>
      </c>
      <c r="EQ17" s="488">
        <v>14015.4343525393</v>
      </c>
      <c r="ER17" s="488">
        <v>14218.826740086379</v>
      </c>
      <c r="ES17" s="488">
        <v>18197.753233395983</v>
      </c>
      <c r="ET17" s="488">
        <v>19821.893229527526</v>
      </c>
      <c r="EU17" s="488">
        <v>21616.925585379249</v>
      </c>
      <c r="EV17" s="488">
        <v>18935.605240159821</v>
      </c>
      <c r="EW17" s="488">
        <v>18416.661167914961</v>
      </c>
      <c r="EX17" s="488">
        <v>21673.103164503831</v>
      </c>
      <c r="EY17" s="488">
        <v>26924.744836862883</v>
      </c>
      <c r="EZ17" s="488">
        <v>23449.894440057567</v>
      </c>
      <c r="FA17" s="488">
        <v>22718.104964448321</v>
      </c>
      <c r="FB17" s="488">
        <v>24694.809933771285</v>
      </c>
      <c r="FC17" s="488">
        <v>25403.504136174237</v>
      </c>
      <c r="FD17" s="488">
        <v>27164.808919374067</v>
      </c>
      <c r="FE17" s="488">
        <v>21110.543126774643</v>
      </c>
      <c r="FF17" s="488">
        <v>21342.722634118505</v>
      </c>
      <c r="FG17" s="488">
        <v>20075.618949656502</v>
      </c>
      <c r="FH17" s="488">
        <v>19673.900290500656</v>
      </c>
      <c r="FI17" s="488">
        <v>19321.338911876792</v>
      </c>
      <c r="FJ17" s="488">
        <v>18404.213791052691</v>
      </c>
      <c r="FK17" s="488">
        <v>21150.76957532065</v>
      </c>
      <c r="FL17" s="488">
        <v>23386.218360532966</v>
      </c>
      <c r="FM17" s="488">
        <v>25316.254425257848</v>
      </c>
      <c r="FN17" s="488">
        <v>27079.127453806796</v>
      </c>
      <c r="FO17" s="488">
        <v>28053.257080229483</v>
      </c>
      <c r="FP17" s="488">
        <v>24173.715630427978</v>
      </c>
      <c r="FQ17" s="488">
        <v>23408.259304130352</v>
      </c>
      <c r="FR17" s="488">
        <v>26864.254222743926</v>
      </c>
      <c r="FS17" s="488">
        <v>26662.307332482098</v>
      </c>
      <c r="FT17" s="488">
        <v>27623.084789791996</v>
      </c>
      <c r="FU17" s="488">
        <v>29143.334583949825</v>
      </c>
      <c r="FV17" s="488">
        <v>26314.5307695583</v>
      </c>
      <c r="FW17" s="488">
        <v>22405.527105029418</v>
      </c>
      <c r="FX17" s="488">
        <v>24209.002552783757</v>
      </c>
      <c r="FY17" s="488">
        <v>23352.802825423754</v>
      </c>
      <c r="FZ17" s="488">
        <v>23581.750232913702</v>
      </c>
      <c r="GA17" s="488">
        <v>24423.387085504353</v>
      </c>
      <c r="GB17" s="488">
        <v>23218.145443414407</v>
      </c>
      <c r="GC17" s="488">
        <v>22572.444690419066</v>
      </c>
      <c r="GD17" s="488">
        <v>22189.078191788314</v>
      </c>
      <c r="GE17" s="488">
        <v>20474.880724375322</v>
      </c>
      <c r="GF17" s="488">
        <v>15959.845596470564</v>
      </c>
      <c r="GG17" s="488">
        <v>20219.217177884268</v>
      </c>
      <c r="GH17" s="16"/>
      <c r="GI17" s="147"/>
      <c r="GJ17" s="16"/>
      <c r="GK17" s="632">
        <v>8</v>
      </c>
      <c r="GL17" s="16">
        <v>29568</v>
      </c>
      <c r="GM17" s="16">
        <v>26180.000000000004</v>
      </c>
      <c r="GN17" s="16">
        <v>58520.000000000007</v>
      </c>
      <c r="GO17" s="311">
        <v>62221.432878320818</v>
      </c>
      <c r="GP17" s="311">
        <v>63492.986909018495</v>
      </c>
      <c r="GQ17" s="311">
        <v>64387.492487118187</v>
      </c>
      <c r="GR17" s="311">
        <v>69589.750560432673</v>
      </c>
      <c r="GS17" s="311">
        <v>68358.812039307013</v>
      </c>
      <c r="GT17" s="311">
        <v>78087.853433464916</v>
      </c>
      <c r="GU17" s="311">
        <v>80662.051858945037</v>
      </c>
      <c r="GV17" s="311">
        <v>79181.183624978861</v>
      </c>
      <c r="GW17" s="311">
        <v>75277.707309483711</v>
      </c>
      <c r="GX17" s="311">
        <v>76670.271839831796</v>
      </c>
      <c r="GY17" s="311">
        <v>69856.469989472404</v>
      </c>
      <c r="GZ17" s="311">
        <v>85480.334113205347</v>
      </c>
      <c r="HA17" s="311">
        <v>89104.556400378293</v>
      </c>
      <c r="HB17" s="311">
        <v>90878.848338092415</v>
      </c>
      <c r="HC17" s="311">
        <v>94967.415809303289</v>
      </c>
      <c r="HD17" s="311">
        <v>86478.639116709834</v>
      </c>
      <c r="HE17" s="311">
        <v>87987.452623992969</v>
      </c>
      <c r="HF17" s="311">
        <v>88328.984544749881</v>
      </c>
      <c r="HG17" s="311">
        <v>88379.407223026908</v>
      </c>
      <c r="HH17" s="311">
        <v>89056.294471370711</v>
      </c>
      <c r="HI17" s="311">
        <v>86513.875407757427</v>
      </c>
      <c r="HJ17" s="311">
        <v>86757.367798570413</v>
      </c>
      <c r="HK17" s="311">
        <v>85744.432006019808</v>
      </c>
      <c r="HL17" s="311">
        <v>84664.342583100457</v>
      </c>
      <c r="HM17" s="311">
        <v>79381.222034431732</v>
      </c>
      <c r="HN17" s="311">
        <v>85114.145875718314</v>
      </c>
      <c r="HO17" s="311">
        <v>86973.307562273374</v>
      </c>
      <c r="HP17" s="311">
        <v>85446.717552884758</v>
      </c>
      <c r="HQ17" s="311">
        <v>83112.620564670593</v>
      </c>
      <c r="HR17" s="311">
        <v>73210.588988541931</v>
      </c>
      <c r="HS17" s="311">
        <v>74331.079321393467</v>
      </c>
      <c r="HT17" s="311">
        <v>66801.17507142367</v>
      </c>
      <c r="HU17" s="311">
        <v>66838.094385526012</v>
      </c>
      <c r="HV17" s="311">
        <v>74346.145412126774</v>
      </c>
      <c r="HW17" s="311">
        <v>74887.858890426665</v>
      </c>
      <c r="HX17" s="311">
        <v>71980.994299952654</v>
      </c>
      <c r="HY17" s="311">
        <v>68588.305678371486</v>
      </c>
      <c r="HZ17" s="311">
        <v>65685.649909891465</v>
      </c>
      <c r="IA17" s="311">
        <v>68298.367316964373</v>
      </c>
      <c r="IB17" s="311">
        <v>60056.152308199482</v>
      </c>
      <c r="IC17" s="311">
        <v>58213.567899887516</v>
      </c>
      <c r="ID17" s="311">
        <v>62812.665254218882</v>
      </c>
      <c r="IE17" s="311">
        <v>59391.381531260122</v>
      </c>
      <c r="IF17" s="311">
        <v>56678.078030615136</v>
      </c>
      <c r="IG17" s="311">
        <v>47935.250996755276</v>
      </c>
      <c r="IH17" s="311">
        <v>54031.883902402536</v>
      </c>
      <c r="II17" s="311">
        <v>55583.072380778976</v>
      </c>
      <c r="IJ17" s="311">
        <v>61321.890010243449</v>
      </c>
      <c r="IL17" s="147"/>
      <c r="IN17" s="632">
        <v>8</v>
      </c>
      <c r="IO17" s="488">
        <v>5636</v>
      </c>
      <c r="IP17" s="488">
        <v>4947.8</v>
      </c>
      <c r="IQ17" s="488">
        <v>6270</v>
      </c>
      <c r="IR17" s="488">
        <v>5327.7538998974906</v>
      </c>
      <c r="IS17" s="488">
        <v>6030.3877692276737</v>
      </c>
      <c r="IT17" s="488">
        <v>7317.5339348365487</v>
      </c>
      <c r="IU17" s="488">
        <v>8088.0458204813112</v>
      </c>
      <c r="IV17" s="488">
        <v>6752.1750329871593</v>
      </c>
      <c r="IW17" s="488">
        <v>6448.5217622977325</v>
      </c>
      <c r="IX17" s="488">
        <v>7771.173556743789</v>
      </c>
      <c r="IY17" s="488">
        <v>7757.6386348664601</v>
      </c>
      <c r="IZ17" s="488">
        <v>7069.1581434867358</v>
      </c>
      <c r="JA17" s="488">
        <v>8265.8969130952155</v>
      </c>
      <c r="JB17" s="488">
        <v>9583.6762175453714</v>
      </c>
      <c r="JC17" s="488">
        <v>9657.441637272188</v>
      </c>
      <c r="JD17" s="488">
        <v>8639.7262365244223</v>
      </c>
      <c r="JE17" s="488">
        <v>6536.9330710844206</v>
      </c>
      <c r="JF17" s="488">
        <v>7081.1816531628938</v>
      </c>
      <c r="JG17" s="488">
        <v>5515.7314931227629</v>
      </c>
      <c r="JH17" s="488">
        <v>5426.7011414750468</v>
      </c>
      <c r="JI17" s="488">
        <v>6541.2017423810157</v>
      </c>
      <c r="JJ17" s="488">
        <v>7144.5396248274119</v>
      </c>
      <c r="JK17" s="488">
        <v>7608.5600794876</v>
      </c>
      <c r="JL17" s="488">
        <v>7685.1742508900024</v>
      </c>
      <c r="JM17" s="488">
        <v>7552.5308671733228</v>
      </c>
      <c r="JN17" s="488">
        <v>8062.5082468371729</v>
      </c>
      <c r="JO17" s="488">
        <v>9494.0688568771529</v>
      </c>
      <c r="JP17" s="488">
        <v>8909.3141425633949</v>
      </c>
      <c r="JQ17" s="488">
        <v>6855.3280272631227</v>
      </c>
      <c r="JR17" s="488">
        <v>5326.7176701561111</v>
      </c>
      <c r="JS17" s="488">
        <v>4332.9638917324892</v>
      </c>
      <c r="JT17" s="488">
        <v>3404.0817219399332</v>
      </c>
      <c r="JU17" s="488">
        <v>2956.7165851207942</v>
      </c>
      <c r="JV17" s="488">
        <v>4410.0927423038729</v>
      </c>
      <c r="JW17" s="488">
        <v>5026.9647867574722</v>
      </c>
      <c r="JX17" s="488">
        <v>5972.2201863915125</v>
      </c>
      <c r="JY17" s="488">
        <v>6033.9399990239535</v>
      </c>
      <c r="JZ17" s="488">
        <v>5041.5124532590471</v>
      </c>
      <c r="KA17" s="488">
        <v>4268.8010320899821</v>
      </c>
      <c r="KB17" s="488">
        <v>4416.3872088602038</v>
      </c>
      <c r="KC17" s="488">
        <v>5180.8766625856379</v>
      </c>
      <c r="KD17" s="488">
        <v>6887.0125943542398</v>
      </c>
      <c r="KE17" s="488">
        <v>6691.2889495308182</v>
      </c>
      <c r="KF17" s="488">
        <v>7391.4969426401085</v>
      </c>
      <c r="KG17" s="488">
        <v>5637.4602881636229</v>
      </c>
      <c r="KH17" s="488">
        <v>4314.9789373021085</v>
      </c>
      <c r="KI17" s="488">
        <v>4531.0639056226437</v>
      </c>
      <c r="KJ17" s="488">
        <v>4862.5414803357025</v>
      </c>
      <c r="KK17" s="488">
        <v>3506.7278726262257</v>
      </c>
      <c r="KL17" s="488">
        <v>4378.6865342033525</v>
      </c>
      <c r="KM17" s="488">
        <v>4219.9044258827616</v>
      </c>
      <c r="KO17" s="147"/>
      <c r="KQ17" s="632">
        <v>519</v>
      </c>
      <c r="KR17" s="26">
        <v>1636</v>
      </c>
      <c r="KS17" s="26">
        <v>1636</v>
      </c>
      <c r="KT17" s="26">
        <v>1808.055873283346</v>
      </c>
      <c r="KU17" s="26">
        <v>1823.3773749578129</v>
      </c>
      <c r="KV17" s="26">
        <v>1313.4186041323214</v>
      </c>
      <c r="KW17" s="26">
        <v>1230.2718361063555</v>
      </c>
      <c r="KX17" s="26">
        <v>1329.7209051026846</v>
      </c>
      <c r="KY17" s="26">
        <v>1266.2262920088206</v>
      </c>
      <c r="KZ17" s="26">
        <v>1863.4485428387211</v>
      </c>
      <c r="LA17" s="26">
        <v>1951.159149663172</v>
      </c>
      <c r="LB17" s="26">
        <v>1827.6188160123097</v>
      </c>
      <c r="LC17" s="26">
        <v>1911.1821752989124</v>
      </c>
      <c r="LD17" s="26">
        <v>1838.7398742768403</v>
      </c>
      <c r="LE17" s="26">
        <v>1650.1221162753136</v>
      </c>
      <c r="LF17" s="26">
        <v>2068.6681385193874</v>
      </c>
      <c r="LG17" s="26">
        <v>1230.0227381039331</v>
      </c>
      <c r="LH17" s="26">
        <v>1335.982219293471</v>
      </c>
      <c r="LI17" s="26">
        <v>2075.1199322486209</v>
      </c>
      <c r="LJ17" s="26">
        <v>1940.4657953899625</v>
      </c>
      <c r="LK17" s="26">
        <v>1997.3060392874811</v>
      </c>
      <c r="LL17" s="26">
        <v>1790.53918018125</v>
      </c>
      <c r="LM17" s="26">
        <v>1407.4357662904636</v>
      </c>
      <c r="LN17" s="26">
        <v>1522.5891737405836</v>
      </c>
      <c r="LO17" s="26">
        <v>1004.9065231323333</v>
      </c>
      <c r="LP17" s="26">
        <v>1173.6268560628748</v>
      </c>
      <c r="LQ17" s="26">
        <v>1408.390845553391</v>
      </c>
      <c r="LR17" s="26">
        <v>1599.0315101475289</v>
      </c>
      <c r="LS17" s="26">
        <v>1482.2727610803238</v>
      </c>
      <c r="LT17" s="26">
        <v>1407.8087918980304</v>
      </c>
      <c r="LU17" s="26">
        <v>1322.6545669762313</v>
      </c>
      <c r="LV17" s="26">
        <v>997.4206140716733</v>
      </c>
      <c r="LW17" s="26">
        <v>1567.1998092089466</v>
      </c>
      <c r="LX17" s="26">
        <v>1531.5523307266708</v>
      </c>
      <c r="LY17" s="26">
        <v>1312.9050290991202</v>
      </c>
      <c r="LZ17" s="26">
        <v>1025.2875871980009</v>
      </c>
      <c r="MA17" s="26">
        <v>987.00073235396155</v>
      </c>
      <c r="MB17" s="26">
        <v>986.05079585140129</v>
      </c>
      <c r="MC17" s="26">
        <v>797.12983735478656</v>
      </c>
      <c r="MD17" s="26">
        <v>657.50287513270587</v>
      </c>
      <c r="ME17" s="26">
        <v>395.28146450355865</v>
      </c>
      <c r="MF17" s="26">
        <v>1061.3056875654179</v>
      </c>
      <c r="MG17" s="26">
        <v>946.00376369019875</v>
      </c>
      <c r="MH17" s="26">
        <v>803.78321044779943</v>
      </c>
      <c r="MI17" s="26">
        <v>1339.8575750015455</v>
      </c>
      <c r="MJ17" s="26">
        <v>1624.8170787619738</v>
      </c>
      <c r="MK17" s="26">
        <v>1431.9368548222958</v>
      </c>
      <c r="ML17" s="26">
        <v>1444.2114312848805</v>
      </c>
      <c r="MM17" s="26">
        <v>1515.9756542268005</v>
      </c>
      <c r="MN17" s="26">
        <v>1476.4617927489778</v>
      </c>
      <c r="MO17" s="26">
        <v>1415.0564782787285</v>
      </c>
      <c r="MP17" s="26">
        <v>1220.5037218139241</v>
      </c>
      <c r="MQ17"/>
      <c r="MR17"/>
      <c r="MS17" s="490"/>
      <c r="MT17" s="311"/>
      <c r="MU17" s="632">
        <v>8</v>
      </c>
      <c r="MV17" s="26">
        <v>365</v>
      </c>
      <c r="MW17" s="26">
        <v>348</v>
      </c>
      <c r="MX17" s="1048">
        <v>388.03362736268866</v>
      </c>
      <c r="MY17" s="1048">
        <v>445.00751136474463</v>
      </c>
      <c r="MZ17" s="1048">
        <v>433.34501462836926</v>
      </c>
      <c r="NA17" s="1048">
        <v>400.63931830228796</v>
      </c>
      <c r="NB17" s="1048">
        <v>435.37951192193634</v>
      </c>
      <c r="NC17" s="1048">
        <v>464.90171901360065</v>
      </c>
      <c r="ND17" s="1048">
        <v>367.15110404305972</v>
      </c>
      <c r="NE17" s="1048">
        <v>435.79497916519409</v>
      </c>
      <c r="NF17" s="1048">
        <v>416.66065543395996</v>
      </c>
      <c r="NG17" s="1048">
        <v>389.97753250819119</v>
      </c>
      <c r="NH17" s="1048">
        <v>427.43330109397704</v>
      </c>
      <c r="NI17" s="1048">
        <v>365.86881817944044</v>
      </c>
      <c r="NJ17" s="1048">
        <v>430.05868926028057</v>
      </c>
      <c r="NK17" s="1048">
        <v>310.12691407898706</v>
      </c>
      <c r="NL17" s="1048">
        <v>377.20542072138682</v>
      </c>
      <c r="NM17" s="1048">
        <v>458.18583469005023</v>
      </c>
      <c r="NN17" s="1048">
        <v>465.28630068766785</v>
      </c>
      <c r="NO17" s="1048">
        <v>361.69517485777112</v>
      </c>
      <c r="NP17" s="1048">
        <v>433.24219059989326</v>
      </c>
      <c r="NQ17" s="1048">
        <v>411.34203151120698</v>
      </c>
      <c r="NR17" s="1048">
        <v>452.54557326906468</v>
      </c>
      <c r="NS17" s="1048">
        <v>447.07924898928246</v>
      </c>
      <c r="NT17" s="1048">
        <v>495.65925854094206</v>
      </c>
      <c r="NU17" s="1048">
        <v>538.29467794743016</v>
      </c>
      <c r="NV17" s="1048">
        <v>548.63975483984018</v>
      </c>
      <c r="NW17" s="1048">
        <v>595.4940297953849</v>
      </c>
      <c r="NX17" s="1048">
        <v>598.70257225813737</v>
      </c>
      <c r="NY17" s="1048">
        <v>441.03005935470844</v>
      </c>
      <c r="NZ17" s="1048">
        <v>446.23202096013586</v>
      </c>
      <c r="OA17" s="1048">
        <v>366.39053955552902</v>
      </c>
      <c r="OB17" s="1048">
        <v>312.8623166022038</v>
      </c>
      <c r="OC17" s="1048">
        <v>276.38426978948388</v>
      </c>
      <c r="OD17" s="1048">
        <v>181.7281125779439</v>
      </c>
      <c r="OE17" s="1048">
        <v>294.81308413189345</v>
      </c>
      <c r="OF17" s="1048">
        <v>222.05583480604832</v>
      </c>
      <c r="OG17" s="1048">
        <v>274.26856686803336</v>
      </c>
      <c r="OH17" s="1048">
        <v>314.83822076016202</v>
      </c>
      <c r="OI17" s="1048">
        <v>322.49047482232902</v>
      </c>
      <c r="OJ17" s="1048">
        <v>379.1978760556517</v>
      </c>
      <c r="OK17" s="1048">
        <v>431.92342977702668</v>
      </c>
      <c r="OL17" s="1048">
        <v>400.00273988162701</v>
      </c>
      <c r="OM17" s="1048">
        <v>352.71255364761373</v>
      </c>
      <c r="ON17" s="1048">
        <v>290.88316850303198</v>
      </c>
      <c r="OO17" s="1048">
        <v>339.12431641927043</v>
      </c>
      <c r="OP17" s="1048">
        <v>335.48541175123461</v>
      </c>
      <c r="OQ17" s="1048">
        <v>425.36531147650572</v>
      </c>
      <c r="OR17" s="1048">
        <v>481.04210759126778</v>
      </c>
      <c r="OS17" s="1048">
        <v>425.39706219247842</v>
      </c>
      <c r="OT17" s="1048">
        <v>420.84476477975335</v>
      </c>
      <c r="OU17" s="311"/>
      <c r="OV17" s="490"/>
      <c r="OW17" s="311"/>
      <c r="OX17" s="632">
        <v>519</v>
      </c>
      <c r="OY17">
        <v>11831</v>
      </c>
      <c r="OZ17">
        <v>9594</v>
      </c>
      <c r="PA17">
        <v>10144</v>
      </c>
      <c r="PB17">
        <v>11597.433669556542</v>
      </c>
      <c r="PC17">
        <v>10563.533818709871</v>
      </c>
      <c r="PD17">
        <v>7686.6038463591367</v>
      </c>
      <c r="PE17">
        <v>6231.3787567317204</v>
      </c>
      <c r="PF17">
        <v>4816.0142083714672</v>
      </c>
      <c r="PG17">
        <v>6138.037953137823</v>
      </c>
      <c r="PH17">
        <v>7479.9673617674907</v>
      </c>
      <c r="PI17">
        <v>9114.0447499760121</v>
      </c>
      <c r="PJ17">
        <v>6414.2824399462452</v>
      </c>
      <c r="PK17">
        <v>7801.0918009395245</v>
      </c>
      <c r="PL17">
        <v>10277.732714557631</v>
      </c>
      <c r="PM17">
        <v>12265.177676670164</v>
      </c>
      <c r="PN17">
        <v>14938.272711691501</v>
      </c>
      <c r="PO17">
        <v>18098.540378766826</v>
      </c>
      <c r="PP17">
        <v>19227.864680035276</v>
      </c>
      <c r="PQ17">
        <v>15189.693208999272</v>
      </c>
      <c r="PR17">
        <v>12014.408377455002</v>
      </c>
      <c r="PS17">
        <v>19344.696745929941</v>
      </c>
      <c r="PT17">
        <v>18986.893233367788</v>
      </c>
      <c r="PU17">
        <v>18772.334912012204</v>
      </c>
      <c r="PV17">
        <v>21637.661368220521</v>
      </c>
      <c r="PW17">
        <v>21984.537577972256</v>
      </c>
      <c r="PX17">
        <v>19841.101500041834</v>
      </c>
      <c r="PY17">
        <v>18159.246519371118</v>
      </c>
      <c r="PZ17">
        <v>20989.262124172808</v>
      </c>
      <c r="QA17">
        <v>21383.950200452648</v>
      </c>
      <c r="QB17">
        <v>20598.827851094742</v>
      </c>
      <c r="QC17">
        <v>22790.472493815341</v>
      </c>
      <c r="QD17">
        <v>26288.303847697065</v>
      </c>
      <c r="QE17">
        <v>27038.522379918722</v>
      </c>
      <c r="QF17">
        <v>25867.370773171675</v>
      </c>
      <c r="QG17">
        <v>23440.765652277518</v>
      </c>
      <c r="QH17">
        <v>22913.541116349737</v>
      </c>
      <c r="QI17">
        <v>21388.78497926435</v>
      </c>
      <c r="QJ17">
        <v>22617.380153869537</v>
      </c>
      <c r="QK17">
        <v>19294.211014620822</v>
      </c>
      <c r="QL17">
        <v>21264.566461594033</v>
      </c>
      <c r="QM17">
        <v>25568.827457345073</v>
      </c>
      <c r="QN17">
        <v>21576.31543127164</v>
      </c>
      <c r="QO17">
        <v>21961.275019192184</v>
      </c>
      <c r="QP17">
        <v>22164.867395737394</v>
      </c>
      <c r="QQ17">
        <v>23439.498054421758</v>
      </c>
      <c r="QR17">
        <v>23645.214524053426</v>
      </c>
      <c r="QS17">
        <v>23331.34033591102</v>
      </c>
      <c r="QT17">
        <v>21831.722222094551</v>
      </c>
      <c r="QU17">
        <v>23495.644641203278</v>
      </c>
      <c r="QV17">
        <v>24363.009235498717</v>
      </c>
      <c r="QW17">
        <v>30878.499327685338</v>
      </c>
      <c r="QY17" s="147"/>
      <c r="RA17" s="632">
        <v>519</v>
      </c>
      <c r="RB17">
        <v>29568</v>
      </c>
      <c r="RC17">
        <v>26180.000000000004</v>
      </c>
      <c r="RD17">
        <v>58520.000000000007</v>
      </c>
      <c r="RE17">
        <v>47641.056136061336</v>
      </c>
      <c r="RF17">
        <v>46488.521415321746</v>
      </c>
      <c r="RG17">
        <v>44249.648796564972</v>
      </c>
      <c r="RH17">
        <v>52918.339216387853</v>
      </c>
      <c r="RI17">
        <v>54267.747447057271</v>
      </c>
      <c r="RJ17">
        <v>45622.288904802059</v>
      </c>
      <c r="RK17">
        <v>51972.927941801951</v>
      </c>
      <c r="RL17">
        <v>56312.941468064215</v>
      </c>
      <c r="RM17">
        <v>62109.280480762696</v>
      </c>
      <c r="RN17">
        <v>56445.45711322163</v>
      </c>
      <c r="RO17">
        <v>48944.28640974428</v>
      </c>
      <c r="RP17">
        <v>46392.513580562314</v>
      </c>
      <c r="RQ17">
        <v>46423.39403140793</v>
      </c>
      <c r="RR17">
        <v>45695.187306190564</v>
      </c>
      <c r="RS17">
        <v>58478.61491880587</v>
      </c>
      <c r="RT17">
        <v>63139.036928352696</v>
      </c>
      <c r="RU17">
        <v>53607.533491730566</v>
      </c>
      <c r="RV17">
        <v>50069.354405120699</v>
      </c>
      <c r="RW17">
        <v>40775.50663578244</v>
      </c>
      <c r="RX17">
        <v>37340.412639493035</v>
      </c>
      <c r="RY17">
        <v>44439.563769639535</v>
      </c>
      <c r="RZ17">
        <v>51641.36703245464</v>
      </c>
      <c r="SA17">
        <v>53487.31572439606</v>
      </c>
      <c r="SB17">
        <v>46550.682077453035</v>
      </c>
      <c r="SC17">
        <v>49223.175198944205</v>
      </c>
      <c r="SD17">
        <v>52247.721383514829</v>
      </c>
      <c r="SE17">
        <v>58213.51382493323</v>
      </c>
      <c r="SF17">
        <v>52521.285389495039</v>
      </c>
      <c r="SG17">
        <v>49357.93363019565</v>
      </c>
      <c r="SH17">
        <v>52632.023675155651</v>
      </c>
      <c r="SI17">
        <v>60248.866914414037</v>
      </c>
      <c r="SJ17">
        <v>55355.473334023503</v>
      </c>
      <c r="SK17">
        <v>56567.917538305905</v>
      </c>
      <c r="SL17">
        <v>63249.639605636163</v>
      </c>
      <c r="SM17">
        <v>69025.557063054526</v>
      </c>
      <c r="SN17">
        <v>58980.8141001037</v>
      </c>
      <c r="SO17">
        <v>54120.365616499163</v>
      </c>
      <c r="SP17">
        <v>55509.902959511703</v>
      </c>
      <c r="SQ17">
        <v>53864.165750317676</v>
      </c>
      <c r="SR17">
        <v>59488.269085253371</v>
      </c>
      <c r="SS17">
        <v>54577.345110009039</v>
      </c>
      <c r="ST17">
        <v>49668.498129828076</v>
      </c>
      <c r="SU17">
        <v>49606.910767611953</v>
      </c>
      <c r="SV17">
        <v>51597.342365479672</v>
      </c>
      <c r="SW17">
        <v>41982.483864450536</v>
      </c>
      <c r="SX17">
        <v>32906.074895874699</v>
      </c>
      <c r="SY17">
        <v>32549.665214313576</v>
      </c>
      <c r="SZ17">
        <v>37630.370629757381</v>
      </c>
      <c r="TB17" s="147"/>
      <c r="TD17" s="632">
        <v>519</v>
      </c>
      <c r="TE17">
        <v>5636</v>
      </c>
      <c r="TF17">
        <v>4947.8</v>
      </c>
      <c r="TG17">
        <v>6270</v>
      </c>
      <c r="TH17">
        <v>5943.1426392288331</v>
      </c>
      <c r="TI17">
        <v>5844.0542784112004</v>
      </c>
      <c r="TJ17">
        <v>6452.4710093202175</v>
      </c>
      <c r="TK17">
        <v>7033.3526777680063</v>
      </c>
      <c r="TL17">
        <v>6096.3400349034127</v>
      </c>
      <c r="TM17">
        <v>5339.9381000146168</v>
      </c>
      <c r="TN17">
        <v>5764.4221007582128</v>
      </c>
      <c r="TO17">
        <v>7169.2096316575526</v>
      </c>
      <c r="TP17">
        <v>5375.8591527931185</v>
      </c>
      <c r="TQ17">
        <v>4581.6038725308636</v>
      </c>
      <c r="TR17">
        <v>5653.1943953253576</v>
      </c>
      <c r="TS17">
        <v>6697.6269422203168</v>
      </c>
      <c r="TT17">
        <v>6833.3705175370314</v>
      </c>
      <c r="TU17">
        <v>7303.9861801953302</v>
      </c>
      <c r="TV17">
        <v>6754.8707983980412</v>
      </c>
      <c r="TW17">
        <v>6992.9217556910971</v>
      </c>
      <c r="TX17">
        <v>7559.8262826641467</v>
      </c>
      <c r="TY17">
        <v>8009.3670307076554</v>
      </c>
      <c r="TZ17">
        <v>8224.5060851608596</v>
      </c>
      <c r="UA17">
        <v>7211.0665333659936</v>
      </c>
      <c r="UB17">
        <v>6243.3258147633924</v>
      </c>
      <c r="UC17">
        <v>6478.2807821059514</v>
      </c>
      <c r="UD17">
        <v>6798.8187477198317</v>
      </c>
      <c r="UE17">
        <v>5541.0098299845567</v>
      </c>
      <c r="UF17">
        <v>7464.8863936240341</v>
      </c>
      <c r="UG17">
        <v>7702.5994724653629</v>
      </c>
      <c r="UH17">
        <v>6778.4596697630968</v>
      </c>
      <c r="UI17">
        <v>7253.1202469881346</v>
      </c>
      <c r="UJ17">
        <v>8142.6372243182932</v>
      </c>
      <c r="UK17">
        <v>7632.641704835416</v>
      </c>
      <c r="UL17">
        <v>8834.6050105188042</v>
      </c>
      <c r="UM17">
        <v>8234.3303322772354</v>
      </c>
      <c r="UN17">
        <v>6338.2962291835147</v>
      </c>
      <c r="UO17">
        <v>5177.2008529529612</v>
      </c>
      <c r="UP17">
        <v>3218.786108012785</v>
      </c>
      <c r="UQ17">
        <v>4079.5779297333183</v>
      </c>
      <c r="UR17">
        <v>6347.5662156228582</v>
      </c>
      <c r="US17">
        <v>6509.3986373492489</v>
      </c>
      <c r="UT17">
        <v>7289.4129760976457</v>
      </c>
      <c r="UU17">
        <v>7486.8333866079811</v>
      </c>
      <c r="UV17">
        <v>7058.886522529715</v>
      </c>
      <c r="UW17">
        <v>5521.6285655152287</v>
      </c>
      <c r="UX17">
        <v>6125.0276515586365</v>
      </c>
      <c r="UY17">
        <v>6982.3986012904961</v>
      </c>
      <c r="UZ17">
        <v>8045.9086991444101</v>
      </c>
      <c r="VA17">
        <v>8500.4929662240556</v>
      </c>
      <c r="VB17">
        <v>8477.6646051176431</v>
      </c>
      <c r="VC17">
        <v>9052.9255041454744</v>
      </c>
      <c r="VE17" s="147"/>
      <c r="VJ17" s="632">
        <v>519</v>
      </c>
      <c r="VK17" s="486">
        <f t="shared" si="160"/>
        <v>739.55899999999986</v>
      </c>
      <c r="VL17" s="486">
        <f t="shared" si="161"/>
        <v>696.1318</v>
      </c>
      <c r="VM17" s="486">
        <f t="shared" si="162"/>
        <v>762.29389461565211</v>
      </c>
      <c r="VN17" s="486">
        <f t="shared" si="163"/>
        <v>857.34107004262137</v>
      </c>
      <c r="VO17" s="486">
        <f t="shared" si="164"/>
        <v>830.85038881503692</v>
      </c>
      <c r="VP17" s="486">
        <f t="shared" si="165"/>
        <v>734.56197630280269</v>
      </c>
      <c r="VQ17" s="486">
        <f t="shared" si="166"/>
        <v>717.0644411523424</v>
      </c>
      <c r="VR17" s="486">
        <f t="shared" si="167"/>
        <v>774.7733800284044</v>
      </c>
      <c r="VS17" s="486">
        <f t="shared" si="168"/>
        <v>876.66512422635685</v>
      </c>
      <c r="VT17" s="486">
        <f t="shared" si="169"/>
        <v>1011.8124185048754</v>
      </c>
      <c r="VU17" s="486">
        <f t="shared" si="170"/>
        <v>1053.599911974806</v>
      </c>
      <c r="VV17" s="486">
        <f t="shared" si="171"/>
        <v>1080.5412411405787</v>
      </c>
      <c r="VW17" s="486">
        <f t="shared" si="172"/>
        <v>915.49886247496738</v>
      </c>
      <c r="VX17" s="486">
        <f t="shared" si="173"/>
        <v>902.65035859314412</v>
      </c>
      <c r="VY17" s="486">
        <f t="shared" si="174"/>
        <v>906.94932466530213</v>
      </c>
      <c r="VZ17" s="486">
        <f t="shared" si="175"/>
        <v>1027.8314752494171</v>
      </c>
      <c r="WA17" s="486">
        <f t="shared" si="176"/>
        <v>1127.5409790139579</v>
      </c>
      <c r="WB17" s="486">
        <f t="shared" si="177"/>
        <v>1163.4646507029233</v>
      </c>
      <c r="WC17" s="486">
        <f t="shared" si="178"/>
        <v>1035.6247237672756</v>
      </c>
      <c r="WD17" s="486">
        <f t="shared" si="179"/>
        <v>1089.3472045077799</v>
      </c>
      <c r="WE17" s="486">
        <f t="shared" si="180"/>
        <v>1115.5623084930435</v>
      </c>
      <c r="WF17" s="486">
        <f t="shared" si="181"/>
        <v>1153.5415191364211</v>
      </c>
      <c r="WG17" s="486">
        <f t="shared" si="182"/>
        <v>958.54401399580513</v>
      </c>
      <c r="WH17" s="486">
        <f t="shared" si="183"/>
        <v>895.38374679486901</v>
      </c>
      <c r="WI17" s="486">
        <f t="shared" si="184"/>
        <v>938.5944833615963</v>
      </c>
      <c r="WJ17" s="486">
        <f t="shared" si="185"/>
        <v>970.39495096576275</v>
      </c>
      <c r="WK17" s="486">
        <f t="shared" si="186"/>
        <v>1019.0312676739156</v>
      </c>
      <c r="WL17" s="486">
        <f t="shared" si="187"/>
        <v>1022.4583499949763</v>
      </c>
      <c r="WM17" s="486">
        <f t="shared" si="188"/>
        <v>941.12110298290429</v>
      </c>
      <c r="WN17" s="486">
        <f t="shared" si="189"/>
        <v>1014.8750777446799</v>
      </c>
      <c r="WO17" s="486">
        <f t="shared" si="190"/>
        <v>1170.425850871321</v>
      </c>
      <c r="WP17" s="486">
        <f t="shared" si="191"/>
        <v>1095.7288018544727</v>
      </c>
      <c r="WQ17" s="486">
        <f t="shared" si="192"/>
        <v>1111.302033030875</v>
      </c>
      <c r="WR17" s="486">
        <f t="shared" si="193"/>
        <v>834.50416619097712</v>
      </c>
      <c r="WS17" s="486">
        <f t="shared" si="194"/>
        <v>813.43954313888116</v>
      </c>
      <c r="WT17" s="486">
        <f t="shared" si="195"/>
        <v>897.01082355592189</v>
      </c>
      <c r="WU17" s="486">
        <f t="shared" si="196"/>
        <v>790.06674160067098</v>
      </c>
      <c r="WV17" s="486">
        <f t="shared" si="197"/>
        <v>780.45636273416676</v>
      </c>
      <c r="WW17" s="486">
        <f t="shared" si="198"/>
        <v>970.37603518897311</v>
      </c>
      <c r="WX17" s="486">
        <f t="shared" si="199"/>
        <v>942.59293465842131</v>
      </c>
      <c r="WY17" s="486">
        <f t="shared" si="200"/>
        <v>995.42088122579162</v>
      </c>
      <c r="WZ17" s="486">
        <f t="shared" si="201"/>
        <v>979.30350499989447</v>
      </c>
      <c r="XA17" s="486">
        <f t="shared" si="202"/>
        <v>884.53650476702114</v>
      </c>
      <c r="XB17" s="486">
        <f t="shared" si="203"/>
        <v>916.42475121741893</v>
      </c>
      <c r="XC17" s="486">
        <f t="shared" si="204"/>
        <v>993.85108806915548</v>
      </c>
      <c r="XD17" s="486">
        <f t="shared" si="205"/>
        <v>1015.4442271842228</v>
      </c>
      <c r="XE17" s="486">
        <f t="shared" si="206"/>
        <v>928.09975501078202</v>
      </c>
      <c r="XF17" s="486">
        <f t="shared" si="207"/>
        <v>1005.6176466192417</v>
      </c>
      <c r="XG17" s="486">
        <f t="shared" si="208"/>
        <v>841.08677446762863</v>
      </c>
      <c r="XH17" s="486">
        <f t="shared" si="209"/>
        <v>781.97258267331847</v>
      </c>
      <c r="XI17" s="486">
        <f t="shared" si="210"/>
        <v>905.27160612358875</v>
      </c>
      <c r="XJ17" s="118">
        <f t="shared" si="211"/>
        <v>940.91258160990117</v>
      </c>
      <c r="XK17" s="1008">
        <f t="shared" si="212"/>
        <v>952</v>
      </c>
      <c r="XQ17">
        <v>1915</v>
      </c>
      <c r="XR17" s="12">
        <v>6180</v>
      </c>
      <c r="XS17" s="7">
        <v>14600</v>
      </c>
      <c r="XT17" s="7">
        <v>51200</v>
      </c>
      <c r="XU17" s="6">
        <v>471.14926223772</v>
      </c>
      <c r="XV17" s="6"/>
      <c r="XW17">
        <v>1915</v>
      </c>
      <c r="XX17" s="12">
        <v>683.56187926575683</v>
      </c>
      <c r="XY17" s="6">
        <f t="shared" si="213"/>
        <v>627.82264994027082</v>
      </c>
      <c r="XZ17" s="7">
        <v>21216.748768472906</v>
      </c>
      <c r="YA17" s="7">
        <v>74380.099502487516</v>
      </c>
      <c r="YB17" s="6">
        <v>8976.0925449871447</v>
      </c>
      <c r="YD17" s="633">
        <f t="shared" si="0"/>
        <v>815.17781114829302</v>
      </c>
      <c r="YE17" s="633">
        <f t="shared" si="0"/>
        <v>531.4002054779537</v>
      </c>
      <c r="YF17" s="633">
        <f t="shared" si="1"/>
        <v>15424.86198403261</v>
      </c>
      <c r="YG17" s="633">
        <f t="shared" si="2"/>
        <v>56120.706810773758</v>
      </c>
      <c r="YH17" s="633">
        <f t="shared" si="3"/>
        <v>5621.8276305292102</v>
      </c>
      <c r="YJ17" s="16">
        <v>7.4659990803707883</v>
      </c>
    </row>
    <row r="18" spans="1:660" x14ac:dyDescent="0.45">
      <c r="B18" s="88" t="s">
        <v>249</v>
      </c>
      <c r="C18" s="478">
        <v>2250</v>
      </c>
      <c r="D18" s="481">
        <f>C18</f>
        <v>2250</v>
      </c>
      <c r="E18" s="484">
        <f>IF($D$2=0,C18,D18)</f>
        <v>2250</v>
      </c>
      <c r="F18">
        <v>2250</v>
      </c>
      <c r="Y18" s="147"/>
      <c r="AA18" s="632">
        <v>9</v>
      </c>
      <c r="AB18" s="26">
        <v>1636</v>
      </c>
      <c r="AC18" s="26">
        <v>1636</v>
      </c>
      <c r="AD18" s="26">
        <v>1895.5779932790974</v>
      </c>
      <c r="AE18" s="26">
        <v>2119.409099531124</v>
      </c>
      <c r="AF18" s="26">
        <v>2069.9147822680484</v>
      </c>
      <c r="AG18" s="26">
        <v>1966.8607091610465</v>
      </c>
      <c r="AH18" s="26">
        <v>2092.9625977368896</v>
      </c>
      <c r="AI18" s="26">
        <v>2298.1150586275676</v>
      </c>
      <c r="AJ18" s="26">
        <v>2393.4940773593694</v>
      </c>
      <c r="AK18" s="26">
        <v>2140.6703796959091</v>
      </c>
      <c r="AL18" s="26">
        <v>1765.8793860593391</v>
      </c>
      <c r="AM18" s="26">
        <v>1580.3675788293911</v>
      </c>
      <c r="AN18" s="26">
        <v>1528.2112971524741</v>
      </c>
      <c r="AO18" s="26">
        <v>1194.6195375246382</v>
      </c>
      <c r="AP18" s="26">
        <v>1502.4084119972572</v>
      </c>
      <c r="AQ18" s="26">
        <v>1563.9106075053899</v>
      </c>
      <c r="AR18" s="26">
        <v>1628.2875334770256</v>
      </c>
      <c r="AS18" s="26">
        <v>2165.4503446164417</v>
      </c>
      <c r="AT18" s="26">
        <v>2038.6586256669277</v>
      </c>
      <c r="AU18" s="26">
        <v>1856.0644778660908</v>
      </c>
      <c r="AV18" s="26">
        <v>1968.5064726692904</v>
      </c>
      <c r="AW18" s="26">
        <v>1337.765212361041</v>
      </c>
      <c r="AX18" s="26">
        <v>1090.498801684387</v>
      </c>
      <c r="AY18" s="26">
        <v>1175.7390000739715</v>
      </c>
      <c r="AZ18" s="26">
        <v>1429.4053756995656</v>
      </c>
      <c r="BA18" s="26">
        <v>1782.0417298520431</v>
      </c>
      <c r="BB18" s="26">
        <v>1022.7777939815794</v>
      </c>
      <c r="BC18" s="26">
        <v>1075.9123442326738</v>
      </c>
      <c r="BD18" s="26">
        <v>1396.6839766891994</v>
      </c>
      <c r="BE18" s="26">
        <v>1284.9668282672458</v>
      </c>
      <c r="BF18" s="26">
        <v>1566.2390396772826</v>
      </c>
      <c r="BG18" s="26">
        <v>1797.564348445419</v>
      </c>
      <c r="BH18" s="26">
        <v>1411.6607077794581</v>
      </c>
      <c r="BI18" s="26">
        <v>1751.558241310805</v>
      </c>
      <c r="BJ18" s="26">
        <v>1428.2440155470197</v>
      </c>
      <c r="BK18" s="26">
        <v>1530.4933268216628</v>
      </c>
      <c r="BL18" s="26">
        <v>1541.6947265099577</v>
      </c>
      <c r="BM18" s="26">
        <v>1627.9247524530022</v>
      </c>
      <c r="BN18" s="26">
        <v>2040.8420689066879</v>
      </c>
      <c r="BO18" s="26">
        <v>1737.3557724861521</v>
      </c>
      <c r="BP18" s="26">
        <v>1988.0948330451511</v>
      </c>
      <c r="BQ18" s="26">
        <v>1888.1987564165547</v>
      </c>
      <c r="BR18" s="26">
        <v>2099.8361457374094</v>
      </c>
      <c r="BS18" s="26">
        <v>1866.9306334878925</v>
      </c>
      <c r="BT18" s="26">
        <v>2181.011145743219</v>
      </c>
      <c r="BU18" s="26">
        <v>2168.3688174310091</v>
      </c>
      <c r="BV18" s="26">
        <v>2198.3257268636871</v>
      </c>
      <c r="BW18" s="26">
        <v>2004.2473869360024</v>
      </c>
      <c r="BX18" s="26">
        <v>2088.5533488578603</v>
      </c>
      <c r="BY18" s="26">
        <v>1811.1210031456512</v>
      </c>
      <c r="BZ18" s="26">
        <v>1694.2790987143428</v>
      </c>
      <c r="CA18" s="16"/>
      <c r="CB18" s="147"/>
      <c r="CC18" s="16"/>
      <c r="CD18" s="632">
        <v>9</v>
      </c>
      <c r="CE18" s="26">
        <v>365</v>
      </c>
      <c r="CF18" s="26">
        <v>348</v>
      </c>
      <c r="CG18" s="1048">
        <v>351.97551942406255</v>
      </c>
      <c r="CH18" s="1048">
        <v>304.29295793542349</v>
      </c>
      <c r="CI18" s="1048">
        <v>408.48421560321844</v>
      </c>
      <c r="CJ18" s="1048">
        <v>355.30715703348403</v>
      </c>
      <c r="CK18" s="1048">
        <v>395.5106772553172</v>
      </c>
      <c r="CL18" s="1048">
        <v>466.21889713711545</v>
      </c>
      <c r="CM18" s="1048">
        <v>437.47192858441957</v>
      </c>
      <c r="CN18" s="1048">
        <v>340.36798681868163</v>
      </c>
      <c r="CO18" s="1048">
        <v>306.44130303879467</v>
      </c>
      <c r="CP18" s="1048">
        <v>344.93684075327911</v>
      </c>
      <c r="CQ18" s="1048">
        <v>358.12240171657356</v>
      </c>
      <c r="CR18" s="1048">
        <v>350.40598022097981</v>
      </c>
      <c r="CS18" s="1048">
        <v>427.41998879112214</v>
      </c>
      <c r="CT18" s="1048">
        <v>481.50306518065611</v>
      </c>
      <c r="CU18" s="1048">
        <v>481.13322840299986</v>
      </c>
      <c r="CV18" s="1048">
        <v>505.10631236563643</v>
      </c>
      <c r="CW18" s="1048">
        <v>504.19357083843761</v>
      </c>
      <c r="CX18" s="1048">
        <v>382.49123666143151</v>
      </c>
      <c r="CY18" s="1048">
        <v>495.6795498449444</v>
      </c>
      <c r="CZ18" s="1048">
        <v>377.74342431174171</v>
      </c>
      <c r="DA18" s="1048">
        <v>339.59713042230737</v>
      </c>
      <c r="DB18" s="1048">
        <v>380.44936043916027</v>
      </c>
      <c r="DC18" s="1048">
        <v>422.04482867175722</v>
      </c>
      <c r="DD18" s="1048">
        <v>497.27246886820677</v>
      </c>
      <c r="DE18" s="1048">
        <v>396.83142107757692</v>
      </c>
      <c r="DF18" s="1048">
        <v>420.40149319459192</v>
      </c>
      <c r="DG18" s="1048">
        <v>505.72617524067414</v>
      </c>
      <c r="DH18" s="1048">
        <v>437.69797112470997</v>
      </c>
      <c r="DI18" s="1048">
        <v>281.44075486545114</v>
      </c>
      <c r="DJ18" s="1048">
        <v>326.66736278001315</v>
      </c>
      <c r="DK18" s="1048">
        <v>245.8261006744184</v>
      </c>
      <c r="DL18" s="1048">
        <v>255.73084894810899</v>
      </c>
      <c r="DM18" s="1048">
        <v>360.02311722892739</v>
      </c>
      <c r="DN18" s="1048">
        <v>495.31946559661617</v>
      </c>
      <c r="DO18" s="1048">
        <v>413.59871872302574</v>
      </c>
      <c r="DP18" s="1048">
        <v>404.47087908032893</v>
      </c>
      <c r="DQ18" s="1048">
        <v>392.13085338917847</v>
      </c>
      <c r="DR18" s="1048">
        <v>475.39267552397769</v>
      </c>
      <c r="DS18" s="1048">
        <v>473.73101836921018</v>
      </c>
      <c r="DT18" s="1048">
        <v>466.97454810925012</v>
      </c>
      <c r="DU18" s="1048">
        <v>264.94123796944382</v>
      </c>
      <c r="DV18" s="1048">
        <v>231.97715832299795</v>
      </c>
      <c r="DW18" s="1048">
        <v>326.38152433033827</v>
      </c>
      <c r="DX18" s="1048">
        <v>361.49888039519681</v>
      </c>
      <c r="DY18" s="1048">
        <v>365.25326739133368</v>
      </c>
      <c r="DZ18" s="1048">
        <v>406.50084446805283</v>
      </c>
      <c r="EA18" s="1048">
        <v>377.72570744856392</v>
      </c>
      <c r="EB18" s="1048">
        <v>307.5196070045597</v>
      </c>
      <c r="EC18" s="1048">
        <v>327.01316249667917</v>
      </c>
      <c r="ED18" s="16"/>
      <c r="EE18" s="16"/>
      <c r="EF18" s="147"/>
      <c r="EG18" s="16"/>
      <c r="EH18" s="632">
        <v>9</v>
      </c>
      <c r="EI18" s="488">
        <v>11831</v>
      </c>
      <c r="EJ18" s="488">
        <v>9594</v>
      </c>
      <c r="EK18" s="488">
        <v>10144</v>
      </c>
      <c r="EL18" s="488">
        <v>13412.463872792792</v>
      </c>
      <c r="EM18" s="488">
        <v>14353.727928747992</v>
      </c>
      <c r="EN18" s="488">
        <v>16648.348603825943</v>
      </c>
      <c r="EO18" s="488">
        <v>20213.772651938372</v>
      </c>
      <c r="EP18" s="488">
        <v>17532.003993067203</v>
      </c>
      <c r="EQ18" s="488">
        <v>14788.698070401511</v>
      </c>
      <c r="ER18" s="488">
        <v>12993.845959870216</v>
      </c>
      <c r="ES18" s="488">
        <v>11958.705250182824</v>
      </c>
      <c r="ET18" s="488">
        <v>14487.620358956749</v>
      </c>
      <c r="EU18" s="488">
        <v>11753.366417126552</v>
      </c>
      <c r="EV18" s="488">
        <v>13512.332006578165</v>
      </c>
      <c r="EW18" s="488">
        <v>14816.789411626722</v>
      </c>
      <c r="EX18" s="488">
        <v>17340.317754576045</v>
      </c>
      <c r="EY18" s="488">
        <v>18655.869365978895</v>
      </c>
      <c r="EZ18" s="488">
        <v>20005.933952860651</v>
      </c>
      <c r="FA18" s="488">
        <v>20356.164783125016</v>
      </c>
      <c r="FB18" s="488">
        <v>14545.478198391473</v>
      </c>
      <c r="FC18" s="488">
        <v>12039.593951019118</v>
      </c>
      <c r="FD18" s="488">
        <v>10938.169342259387</v>
      </c>
      <c r="FE18" s="488">
        <v>13129.032098136078</v>
      </c>
      <c r="FF18" s="488">
        <v>12135.392307940723</v>
      </c>
      <c r="FG18" s="488">
        <v>11526.792911609742</v>
      </c>
      <c r="FH18" s="488">
        <v>10259.116214615324</v>
      </c>
      <c r="FI18" s="488">
        <v>9597.5738617718998</v>
      </c>
      <c r="FJ18" s="488">
        <v>13469.490614477691</v>
      </c>
      <c r="FK18" s="488">
        <v>14141.162530293857</v>
      </c>
      <c r="FL18" s="488">
        <v>11625.446364760199</v>
      </c>
      <c r="FM18" s="488">
        <v>11342.687507660146</v>
      </c>
      <c r="FN18" s="488">
        <v>15013.18640844224</v>
      </c>
      <c r="FO18" s="488">
        <v>13999.12573830244</v>
      </c>
      <c r="FP18" s="488">
        <v>17548.097808003658</v>
      </c>
      <c r="FQ18" s="488">
        <v>18362.9173831146</v>
      </c>
      <c r="FR18" s="488">
        <v>20838.012333022019</v>
      </c>
      <c r="FS18" s="488">
        <v>21080.169775173035</v>
      </c>
      <c r="FT18" s="488">
        <v>21915.918857403623</v>
      </c>
      <c r="FU18" s="488">
        <v>17080.798415355755</v>
      </c>
      <c r="FV18" s="488">
        <v>21727.773658751281</v>
      </c>
      <c r="FW18" s="488">
        <v>22550.320337054225</v>
      </c>
      <c r="FX18" s="488">
        <v>20287.623624622222</v>
      </c>
      <c r="FY18" s="488">
        <v>20874.870422142234</v>
      </c>
      <c r="FZ18" s="488">
        <v>22605.859558187192</v>
      </c>
      <c r="GA18" s="488">
        <v>25428.475692297976</v>
      </c>
      <c r="GB18" s="488">
        <v>23179.020705908693</v>
      </c>
      <c r="GC18" s="488">
        <v>22384.277283471511</v>
      </c>
      <c r="GD18" s="488">
        <v>24841.096004313076</v>
      </c>
      <c r="GE18" s="488">
        <v>24252.346705780496</v>
      </c>
      <c r="GF18" s="488">
        <v>27874.238061944903</v>
      </c>
      <c r="GG18" s="488">
        <v>26080.241988849204</v>
      </c>
      <c r="GH18" s="16"/>
      <c r="GI18" s="147"/>
      <c r="GJ18" s="16"/>
      <c r="GK18" s="632">
        <v>9</v>
      </c>
      <c r="GL18" s="16">
        <v>29568</v>
      </c>
      <c r="GM18" s="16">
        <v>26180.000000000004</v>
      </c>
      <c r="GN18" s="16">
        <v>58520.000000000007</v>
      </c>
      <c r="GO18" s="311">
        <v>51133.086480595775</v>
      </c>
      <c r="GP18" s="311">
        <v>48266.700367583922</v>
      </c>
      <c r="GQ18" s="311">
        <v>54540.551953728915</v>
      </c>
      <c r="GR18" s="311">
        <v>58967.990828212685</v>
      </c>
      <c r="GS18" s="311">
        <v>56357.068061336096</v>
      </c>
      <c r="GT18" s="311">
        <v>60024.932938342426</v>
      </c>
      <c r="GU18" s="311">
        <v>62641.714465808189</v>
      </c>
      <c r="GV18" s="311">
        <v>75908.41933942755</v>
      </c>
      <c r="GW18" s="311">
        <v>76956.299758689973</v>
      </c>
      <c r="GX18" s="311">
        <v>78054.148444256323</v>
      </c>
      <c r="GY18" s="311">
        <v>73946.88369527724</v>
      </c>
      <c r="GZ18" s="311">
        <v>64748.417547831064</v>
      </c>
      <c r="HA18" s="311">
        <v>60588.750108940047</v>
      </c>
      <c r="HB18" s="311">
        <v>68899.86127475831</v>
      </c>
      <c r="HC18" s="311">
        <v>66597.439615676514</v>
      </c>
      <c r="HD18" s="311">
        <v>64170.143880007665</v>
      </c>
      <c r="HE18" s="311">
        <v>72064.234941360352</v>
      </c>
      <c r="HF18" s="311">
        <v>72636.342561681173</v>
      </c>
      <c r="HG18" s="311">
        <v>72959.52299240281</v>
      </c>
      <c r="HH18" s="311">
        <v>69936.908510803929</v>
      </c>
      <c r="HI18" s="311">
        <v>69428.820725542115</v>
      </c>
      <c r="HJ18" s="311">
        <v>76245.613087108824</v>
      </c>
      <c r="HK18" s="311">
        <v>72888.290341841479</v>
      </c>
      <c r="HL18" s="311">
        <v>74377.156540113152</v>
      </c>
      <c r="HM18" s="311">
        <v>72754.681886603139</v>
      </c>
      <c r="HN18" s="311">
        <v>80579.765801044472</v>
      </c>
      <c r="HO18" s="311">
        <v>72260.889012163199</v>
      </c>
      <c r="HP18" s="311">
        <v>71244.769524587668</v>
      </c>
      <c r="HQ18" s="311">
        <v>73450.555692652473</v>
      </c>
      <c r="HR18" s="311">
        <v>77594.284014177771</v>
      </c>
      <c r="HS18" s="311">
        <v>85783.759190291239</v>
      </c>
      <c r="HT18" s="311">
        <v>75708.622035139211</v>
      </c>
      <c r="HU18" s="311">
        <v>73932.522632465028</v>
      </c>
      <c r="HV18" s="311">
        <v>79228.202583825099</v>
      </c>
      <c r="HW18" s="311">
        <v>76368.013767197641</v>
      </c>
      <c r="HX18" s="311">
        <v>77952.126078802539</v>
      </c>
      <c r="HY18" s="311">
        <v>77862.249800631107</v>
      </c>
      <c r="HZ18" s="311">
        <v>73098.031665638991</v>
      </c>
      <c r="IA18" s="311">
        <v>66953.657800333065</v>
      </c>
      <c r="IB18" s="311">
        <v>63723.31145535448</v>
      </c>
      <c r="IC18" s="311">
        <v>65860.251693764221</v>
      </c>
      <c r="ID18" s="311">
        <v>69331.564945387581</v>
      </c>
      <c r="IE18" s="311">
        <v>63570.271034706762</v>
      </c>
      <c r="IF18" s="311">
        <v>59616.99635989876</v>
      </c>
      <c r="IG18" s="311">
        <v>57947.742309560621</v>
      </c>
      <c r="IH18" s="311">
        <v>59791.434545942619</v>
      </c>
      <c r="II18" s="311">
        <v>59288.925568502578</v>
      </c>
      <c r="IJ18" s="311">
        <v>49250.493015923028</v>
      </c>
      <c r="IL18" s="147"/>
      <c r="IN18" s="632">
        <v>9</v>
      </c>
      <c r="IO18" s="488">
        <v>5636</v>
      </c>
      <c r="IP18" s="488">
        <v>4947.8</v>
      </c>
      <c r="IQ18" s="488">
        <v>6270</v>
      </c>
      <c r="IR18" s="488">
        <v>5797.6579631092427</v>
      </c>
      <c r="IS18" s="488">
        <v>5406.321793036469</v>
      </c>
      <c r="IT18" s="488">
        <v>6174.7712596718702</v>
      </c>
      <c r="IU18" s="488">
        <v>8091.7607715955946</v>
      </c>
      <c r="IV18" s="488">
        <v>7613.6891111440282</v>
      </c>
      <c r="IW18" s="488">
        <v>8247.1992784013619</v>
      </c>
      <c r="IX18" s="488">
        <v>7018.3988052709756</v>
      </c>
      <c r="IY18" s="488">
        <v>7248.5552899880304</v>
      </c>
      <c r="IZ18" s="488">
        <v>6773.3968853027291</v>
      </c>
      <c r="JA18" s="488">
        <v>7357.1780187891727</v>
      </c>
      <c r="JB18" s="488">
        <v>7397.6111868323624</v>
      </c>
      <c r="JC18" s="488">
        <v>7270.4650395722674</v>
      </c>
      <c r="JD18" s="488">
        <v>7147.8500297565079</v>
      </c>
      <c r="JE18" s="488">
        <v>8643.4583604721247</v>
      </c>
      <c r="JF18" s="488">
        <v>9798.277755290288</v>
      </c>
      <c r="JG18" s="488">
        <v>7636.4938744594465</v>
      </c>
      <c r="JH18" s="488">
        <v>7916.4033598585593</v>
      </c>
      <c r="JI18" s="488">
        <v>8279.4087418206909</v>
      </c>
      <c r="JJ18" s="488">
        <v>7875.6095896393863</v>
      </c>
      <c r="JK18" s="488">
        <v>7712.6446278901358</v>
      </c>
      <c r="JL18" s="488">
        <v>10741.154057685279</v>
      </c>
      <c r="JM18" s="488">
        <v>9234.2769460539184</v>
      </c>
      <c r="JN18" s="488">
        <v>6642.7937451113894</v>
      </c>
      <c r="JO18" s="488">
        <v>5264.7925774865544</v>
      </c>
      <c r="JP18" s="488">
        <v>4227.0458527691144</v>
      </c>
      <c r="JQ18" s="488">
        <v>5300.0513998128672</v>
      </c>
      <c r="JR18" s="488">
        <v>5352.6284207583958</v>
      </c>
      <c r="JS18" s="488">
        <v>8223.0865951625874</v>
      </c>
      <c r="JT18" s="488">
        <v>7156.8522701122847</v>
      </c>
      <c r="JU18" s="488">
        <v>8359.363398636382</v>
      </c>
      <c r="JV18" s="488">
        <v>8204.502867483734</v>
      </c>
      <c r="JW18" s="488">
        <v>6165.3172125772762</v>
      </c>
      <c r="JX18" s="488">
        <v>6004.7770883551648</v>
      </c>
      <c r="JY18" s="488">
        <v>5945.6494585742685</v>
      </c>
      <c r="JZ18" s="488">
        <v>5268.8509480402035</v>
      </c>
      <c r="KA18" s="488">
        <v>5217.9817382229321</v>
      </c>
      <c r="KB18" s="488">
        <v>4807.9746348510535</v>
      </c>
      <c r="KC18" s="488">
        <v>5763.1701888830648</v>
      </c>
      <c r="KD18" s="488">
        <v>5908.7368334682533</v>
      </c>
      <c r="KE18" s="488">
        <v>7511.1159464996554</v>
      </c>
      <c r="KF18" s="488">
        <v>8508.7437268152007</v>
      </c>
      <c r="KG18" s="488">
        <v>9130.9042195642196</v>
      </c>
      <c r="KH18" s="488">
        <v>8637.2009915591625</v>
      </c>
      <c r="KI18" s="488">
        <v>8047.8989896597604</v>
      </c>
      <c r="KJ18" s="488">
        <v>7988.3494960636581</v>
      </c>
      <c r="KK18" s="488">
        <v>7105.5546812201619</v>
      </c>
      <c r="KL18" s="488">
        <v>6321.5329046097322</v>
      </c>
      <c r="KM18" s="488">
        <v>4019.0218613367479</v>
      </c>
      <c r="KO18" s="147"/>
      <c r="KQ18" s="632">
        <v>491</v>
      </c>
      <c r="KR18" s="26">
        <v>1636</v>
      </c>
      <c r="KS18" s="26">
        <v>1636</v>
      </c>
      <c r="KT18" s="26">
        <v>1622.7297545228548</v>
      </c>
      <c r="KU18" s="26">
        <v>1717.0532916433965</v>
      </c>
      <c r="KV18" s="26">
        <v>1610.4177359802045</v>
      </c>
      <c r="KW18" s="26">
        <v>1619.2147882328443</v>
      </c>
      <c r="KX18" s="26">
        <v>2217.5149669310194</v>
      </c>
      <c r="KY18" s="26">
        <v>2421.4130705955954</v>
      </c>
      <c r="KZ18" s="26">
        <v>2668.155094003067</v>
      </c>
      <c r="LA18" s="26">
        <v>2038.1424110565076</v>
      </c>
      <c r="LB18" s="26">
        <v>1962.5427337468575</v>
      </c>
      <c r="LC18" s="26">
        <v>1953.2456742184766</v>
      </c>
      <c r="LD18" s="26">
        <v>1736.5576718667755</v>
      </c>
      <c r="LE18" s="26">
        <v>1502.0500897791192</v>
      </c>
      <c r="LF18" s="26">
        <v>1699.3122120955311</v>
      </c>
      <c r="LG18" s="26">
        <v>1347.3035454227897</v>
      </c>
      <c r="LH18" s="26">
        <v>1165.1748774854159</v>
      </c>
      <c r="LI18" s="26">
        <v>898.07153757187621</v>
      </c>
      <c r="LJ18" s="26">
        <v>743.19523345885909</v>
      </c>
      <c r="LK18" s="26">
        <v>816.70208879676807</v>
      </c>
      <c r="LL18" s="26">
        <v>1113.4949960598669</v>
      </c>
      <c r="LM18" s="26">
        <v>1111.5536278108295</v>
      </c>
      <c r="LN18" s="26">
        <v>971.09553466727664</v>
      </c>
      <c r="LO18" s="26">
        <v>831.63176985542486</v>
      </c>
      <c r="LP18" s="26">
        <v>637.18520710168809</v>
      </c>
      <c r="LQ18" s="26">
        <v>908.30071227553287</v>
      </c>
      <c r="LR18" s="26">
        <v>956.35923082980491</v>
      </c>
      <c r="LS18" s="26">
        <v>1227.9752655558486</v>
      </c>
      <c r="LT18" s="26">
        <v>1585.2882112915502</v>
      </c>
      <c r="LU18" s="26">
        <v>1749.1772442920146</v>
      </c>
      <c r="LV18" s="26">
        <v>1728.6806287758684</v>
      </c>
      <c r="LW18" s="26">
        <v>1057.1338037037517</v>
      </c>
      <c r="LX18" s="26">
        <v>1015.4639826866043</v>
      </c>
      <c r="LY18" s="26">
        <v>930.12045768464088</v>
      </c>
      <c r="LZ18" s="26">
        <v>1100.2741840874701</v>
      </c>
      <c r="MA18" s="26">
        <v>1195.7038927581043</v>
      </c>
      <c r="MB18" s="26">
        <v>1509.7618748390541</v>
      </c>
      <c r="MC18" s="26">
        <v>1220.6400491530853</v>
      </c>
      <c r="MD18" s="26">
        <v>1187.659080996197</v>
      </c>
      <c r="ME18" s="26">
        <v>1030.0525100042646</v>
      </c>
      <c r="MF18" s="26">
        <v>1537.7565622025559</v>
      </c>
      <c r="MG18" s="26">
        <v>1326.6639711149719</v>
      </c>
      <c r="MH18" s="26">
        <v>767.46178713473591</v>
      </c>
      <c r="MI18" s="26">
        <v>1189.5883884766333</v>
      </c>
      <c r="MJ18" s="26">
        <v>1091.8863118518664</v>
      </c>
      <c r="MK18" s="26">
        <v>1433.3902871263911</v>
      </c>
      <c r="ML18" s="26">
        <v>1463.3881483489636</v>
      </c>
      <c r="MM18" s="26">
        <v>1071.9136031844225</v>
      </c>
      <c r="MN18" s="26">
        <v>1464.5960911608772</v>
      </c>
      <c r="MO18" s="26">
        <v>1080.4681569430595</v>
      </c>
      <c r="MP18" s="26">
        <v>1046.9936336666792</v>
      </c>
      <c r="MQ18"/>
      <c r="MR18"/>
      <c r="MS18" s="490"/>
      <c r="MT18" s="311"/>
      <c r="MU18" s="632">
        <v>9</v>
      </c>
      <c r="MV18" s="26">
        <v>365</v>
      </c>
      <c r="MW18" s="26">
        <v>348</v>
      </c>
      <c r="MX18" s="1048">
        <v>396.84504888722574</v>
      </c>
      <c r="MY18" s="1048">
        <v>403.07642032832274</v>
      </c>
      <c r="MZ18" s="1048">
        <v>536.23559735284175</v>
      </c>
      <c r="NA18" s="1048">
        <v>499.10498005700748</v>
      </c>
      <c r="NB18" s="1048">
        <v>412.29904328526527</v>
      </c>
      <c r="NC18" s="1048">
        <v>508.61665576346047</v>
      </c>
      <c r="ND18" s="1048">
        <v>423.57786408821892</v>
      </c>
      <c r="NE18" s="1048">
        <v>401.39730319091035</v>
      </c>
      <c r="NF18" s="1048">
        <v>319.19077665240297</v>
      </c>
      <c r="NG18" s="1048">
        <v>369.55133195931285</v>
      </c>
      <c r="NH18" s="1048">
        <v>311.41987849672756</v>
      </c>
      <c r="NI18" s="1048">
        <v>253.86761883146147</v>
      </c>
      <c r="NJ18" s="1048">
        <v>398.94995014730955</v>
      </c>
      <c r="NK18" s="1048">
        <v>359.43561203377266</v>
      </c>
      <c r="NL18" s="1048">
        <v>341.62845271684722</v>
      </c>
      <c r="NM18" s="1048">
        <v>258.28529376362474</v>
      </c>
      <c r="NN18" s="1048">
        <v>316.10880854381838</v>
      </c>
      <c r="NO18" s="1048">
        <v>321.17592845964634</v>
      </c>
      <c r="NP18" s="1048">
        <v>313.19454190817572</v>
      </c>
      <c r="NQ18" s="1048">
        <v>376.14081627432466</v>
      </c>
      <c r="NR18" s="1048">
        <v>334.47866811870688</v>
      </c>
      <c r="NS18" s="1048">
        <v>329.81916734128936</v>
      </c>
      <c r="NT18" s="1048">
        <v>367.01363524129653</v>
      </c>
      <c r="NU18" s="1048">
        <v>347.40966590073293</v>
      </c>
      <c r="NV18" s="1048">
        <v>348.71190953693002</v>
      </c>
      <c r="NW18" s="1048">
        <v>371.97462773622607</v>
      </c>
      <c r="NX18" s="1048">
        <v>302.16330562583255</v>
      </c>
      <c r="NY18" s="1048">
        <v>398.58123450624157</v>
      </c>
      <c r="NZ18" s="1048">
        <v>395.95690766776647</v>
      </c>
      <c r="OA18" s="1048">
        <v>437.0708123993229</v>
      </c>
      <c r="OB18" s="1048">
        <v>430.04607035181022</v>
      </c>
      <c r="OC18" s="1048">
        <v>466.34067115313871</v>
      </c>
      <c r="OD18" s="1048">
        <v>475.80960265301741</v>
      </c>
      <c r="OE18" s="1048">
        <v>542.43397337269175</v>
      </c>
      <c r="OF18" s="1048">
        <v>498.81882880338884</v>
      </c>
      <c r="OG18" s="1048">
        <v>568.46183970513403</v>
      </c>
      <c r="OH18" s="1048">
        <v>628.4399883847276</v>
      </c>
      <c r="OI18" s="1048">
        <v>608.41019702172798</v>
      </c>
      <c r="OJ18" s="1048">
        <v>585.86322710016611</v>
      </c>
      <c r="OK18" s="1048">
        <v>606.19221021339195</v>
      </c>
      <c r="OL18" s="1048">
        <v>550.77401925540221</v>
      </c>
      <c r="OM18" s="1048">
        <v>353.12928810949211</v>
      </c>
      <c r="ON18" s="1048">
        <v>180.10285981900324</v>
      </c>
      <c r="OO18" s="1048">
        <v>362.46026781019128</v>
      </c>
      <c r="OP18" s="1048">
        <v>405.96051803049289</v>
      </c>
      <c r="OQ18" s="1048">
        <v>301.25582479820656</v>
      </c>
      <c r="OR18" s="1048">
        <v>227.59893816364138</v>
      </c>
      <c r="OS18" s="1048">
        <v>399.50560380081828</v>
      </c>
      <c r="OT18" s="1048">
        <v>491.12575506784407</v>
      </c>
      <c r="OU18" s="311"/>
      <c r="OV18" s="490"/>
      <c r="OW18" s="311"/>
      <c r="OX18" s="632">
        <v>491</v>
      </c>
      <c r="OY18">
        <v>11831</v>
      </c>
      <c r="OZ18">
        <v>9594</v>
      </c>
      <c r="PA18">
        <v>10144</v>
      </c>
      <c r="PB18">
        <v>10805.174493208749</v>
      </c>
      <c r="PC18">
        <v>7605.291763809385</v>
      </c>
      <c r="PD18">
        <v>10299.849052872321</v>
      </c>
      <c r="PE18">
        <v>17320.043243116248</v>
      </c>
      <c r="PF18">
        <v>18367.314404294419</v>
      </c>
      <c r="PG18">
        <v>15765.05473848875</v>
      </c>
      <c r="PH18">
        <v>15555.855752813712</v>
      </c>
      <c r="PI18">
        <v>15459.296626631643</v>
      </c>
      <c r="PJ18">
        <v>17913.617379409887</v>
      </c>
      <c r="PK18">
        <v>15820.259533169548</v>
      </c>
      <c r="PL18">
        <v>19975.807122644106</v>
      </c>
      <c r="PM18">
        <v>19481.781875358272</v>
      </c>
      <c r="PN18">
        <v>21708.759549350638</v>
      </c>
      <c r="PO18">
        <v>21975.931518510264</v>
      </c>
      <c r="PP18">
        <v>23276.215314420329</v>
      </c>
      <c r="PQ18">
        <v>20463.419990746068</v>
      </c>
      <c r="PR18">
        <v>19562.800890890459</v>
      </c>
      <c r="PS18">
        <v>18010.695133104309</v>
      </c>
      <c r="PT18">
        <v>14805.999983651627</v>
      </c>
      <c r="PU18">
        <v>15306.967134165845</v>
      </c>
      <c r="PV18">
        <v>20010.35515361583</v>
      </c>
      <c r="PW18">
        <v>21543.157212575981</v>
      </c>
      <c r="PX18">
        <v>20867.381413695653</v>
      </c>
      <c r="PY18">
        <v>20095.700244893087</v>
      </c>
      <c r="PZ18">
        <v>20651.787557452652</v>
      </c>
      <c r="QA18">
        <v>22129.257876851661</v>
      </c>
      <c r="QB18">
        <v>18673.553266684827</v>
      </c>
      <c r="QC18">
        <v>19443.437490784789</v>
      </c>
      <c r="QD18">
        <v>18606.06011514226</v>
      </c>
      <c r="QE18">
        <v>18212.389972805129</v>
      </c>
      <c r="QF18">
        <v>15967.102226482184</v>
      </c>
      <c r="QG18">
        <v>13172.310686584315</v>
      </c>
      <c r="QH18">
        <v>17559.450122313028</v>
      </c>
      <c r="QI18">
        <v>20962.552200422197</v>
      </c>
      <c r="QJ18">
        <v>21147.072005217367</v>
      </c>
      <c r="QK18">
        <v>23933.676509932182</v>
      </c>
      <c r="QL18">
        <v>18927.527741911454</v>
      </c>
      <c r="QM18">
        <v>17198.433087355817</v>
      </c>
      <c r="QN18">
        <v>19142.777339662967</v>
      </c>
      <c r="QO18">
        <v>21806.128889704953</v>
      </c>
      <c r="QP18">
        <v>21554.010823563531</v>
      </c>
      <c r="QQ18">
        <v>19236.569818628188</v>
      </c>
      <c r="QR18">
        <v>22907.288618581573</v>
      </c>
      <c r="QS18">
        <v>21120.438081068631</v>
      </c>
      <c r="QT18">
        <v>19590.322541780017</v>
      </c>
      <c r="QU18">
        <v>21062.128999649558</v>
      </c>
      <c r="QV18">
        <v>20264.679533434657</v>
      </c>
      <c r="QW18">
        <v>20915.242498024305</v>
      </c>
      <c r="QY18" s="147"/>
      <c r="RA18" s="632">
        <v>491</v>
      </c>
      <c r="RB18">
        <v>29568</v>
      </c>
      <c r="RC18">
        <v>26180.000000000004</v>
      </c>
      <c r="RD18">
        <v>58520.000000000007</v>
      </c>
      <c r="RE18">
        <v>56309.178118171279</v>
      </c>
      <c r="RF18">
        <v>63101.494714825807</v>
      </c>
      <c r="RG18">
        <v>65570.38790984232</v>
      </c>
      <c r="RH18">
        <v>52376.672047493914</v>
      </c>
      <c r="RI18">
        <v>53581.479706965038</v>
      </c>
      <c r="RJ18">
        <v>54332.513185878706</v>
      </c>
      <c r="RK18">
        <v>59044.232573883193</v>
      </c>
      <c r="RL18">
        <v>41807.459003850818</v>
      </c>
      <c r="RM18">
        <v>46033.705294483676</v>
      </c>
      <c r="RN18">
        <v>45225.199235498025</v>
      </c>
      <c r="RO18">
        <v>51708.456010484333</v>
      </c>
      <c r="RP18">
        <v>50188.040414759176</v>
      </c>
      <c r="RQ18">
        <v>53533.586528943852</v>
      </c>
      <c r="RR18">
        <v>52623.65575078527</v>
      </c>
      <c r="RS18">
        <v>57783.846874230338</v>
      </c>
      <c r="RT18">
        <v>65080.147487451599</v>
      </c>
      <c r="RU18">
        <v>71138.005738897831</v>
      </c>
      <c r="RV18">
        <v>65831.529219151795</v>
      </c>
      <c r="RW18">
        <v>55631.920028666296</v>
      </c>
      <c r="RX18">
        <v>58775.008059510663</v>
      </c>
      <c r="RY18">
        <v>66432.79724511219</v>
      </c>
      <c r="RZ18">
        <v>79883.61069832943</v>
      </c>
      <c r="SA18">
        <v>75718.260660851505</v>
      </c>
      <c r="SB18">
        <v>66417.951528879421</v>
      </c>
      <c r="SC18">
        <v>64524.055626766494</v>
      </c>
      <c r="SD18">
        <v>68936.9430748827</v>
      </c>
      <c r="SE18">
        <v>62670.421563726333</v>
      </c>
      <c r="SF18">
        <v>55380.625330449227</v>
      </c>
      <c r="SG18">
        <v>56431.457057574735</v>
      </c>
      <c r="SH18">
        <v>45331.39236762737</v>
      </c>
      <c r="SI18">
        <v>42505.512822991892</v>
      </c>
      <c r="SJ18">
        <v>64701.584012529493</v>
      </c>
      <c r="SK18">
        <v>60943.9107636607</v>
      </c>
      <c r="SL18">
        <v>55867.082534163768</v>
      </c>
      <c r="SM18">
        <v>62422.48156040199</v>
      </c>
      <c r="SN18">
        <v>64179.847320178349</v>
      </c>
      <c r="SO18">
        <v>67071.722550338207</v>
      </c>
      <c r="SP18">
        <v>68889.735526827004</v>
      </c>
      <c r="SQ18">
        <v>78115.960444676064</v>
      </c>
      <c r="SR18">
        <v>70548.683498296945</v>
      </c>
      <c r="SS18">
        <v>75651.35499705968</v>
      </c>
      <c r="ST18">
        <v>71993.79543153281</v>
      </c>
      <c r="SU18">
        <v>68137.413886438328</v>
      </c>
      <c r="SV18">
        <v>63844.633699496699</v>
      </c>
      <c r="SW18">
        <v>68439.24742557609</v>
      </c>
      <c r="SX18">
        <v>56492.721767547991</v>
      </c>
      <c r="SY18">
        <v>63035.343620582629</v>
      </c>
      <c r="SZ18">
        <v>64928.88763236691</v>
      </c>
      <c r="TB18" s="147"/>
      <c r="TD18" s="632">
        <v>491</v>
      </c>
      <c r="TE18">
        <v>5636</v>
      </c>
      <c r="TF18">
        <v>4947.8</v>
      </c>
      <c r="TG18">
        <v>6270</v>
      </c>
      <c r="TH18">
        <v>5548.4166679609034</v>
      </c>
      <c r="TI18">
        <v>6397.7382899929789</v>
      </c>
      <c r="TJ18">
        <v>5116.3617628834609</v>
      </c>
      <c r="TK18">
        <v>5378.0728743998861</v>
      </c>
      <c r="TL18">
        <v>6699.8795186157213</v>
      </c>
      <c r="TM18">
        <v>8768.1253321329368</v>
      </c>
      <c r="TN18">
        <v>8525.4702207652244</v>
      </c>
      <c r="TO18">
        <v>8521.5567615958444</v>
      </c>
      <c r="TP18">
        <v>7975.8548455809259</v>
      </c>
      <c r="TQ18">
        <v>8604.7840052182546</v>
      </c>
      <c r="TR18">
        <v>7113.9019780941144</v>
      </c>
      <c r="TS18">
        <v>7454.6833157125748</v>
      </c>
      <c r="TT18">
        <v>7647.9027778060045</v>
      </c>
      <c r="TU18">
        <v>7633.4218142192558</v>
      </c>
      <c r="TV18">
        <v>9229.6213519257672</v>
      </c>
      <c r="TW18">
        <v>10201.752082401203</v>
      </c>
      <c r="TX18">
        <v>9961.7419707436293</v>
      </c>
      <c r="TY18">
        <v>9340.5770665684067</v>
      </c>
      <c r="TZ18">
        <v>10102.505175835966</v>
      </c>
      <c r="UA18">
        <v>9571.3577304839473</v>
      </c>
      <c r="UB18">
        <v>8699.1935516290469</v>
      </c>
      <c r="UC18">
        <v>8873.5009749048932</v>
      </c>
      <c r="UD18">
        <v>7519.1834854515128</v>
      </c>
      <c r="UE18">
        <v>8012.0866502703138</v>
      </c>
      <c r="UF18">
        <v>6757.9136064612167</v>
      </c>
      <c r="UG18">
        <v>6923.3985525602557</v>
      </c>
      <c r="UH18">
        <v>6293.6227932490056</v>
      </c>
      <c r="UI18">
        <v>5795.1316778537048</v>
      </c>
      <c r="UJ18">
        <v>5033.029346523148</v>
      </c>
      <c r="UK18">
        <v>7363.3639021389808</v>
      </c>
      <c r="UL18">
        <v>8693.292539087679</v>
      </c>
      <c r="UM18">
        <v>8567.1752355583412</v>
      </c>
      <c r="UN18">
        <v>7471.6971773476016</v>
      </c>
      <c r="UO18">
        <v>8644.6856035554865</v>
      </c>
      <c r="UP18">
        <v>8762.726476837197</v>
      </c>
      <c r="UQ18">
        <v>8079.9474280212507</v>
      </c>
      <c r="UR18">
        <v>7923.5709577037578</v>
      </c>
      <c r="US18">
        <v>7692.578394546942</v>
      </c>
      <c r="UT18">
        <v>7221.0372981765295</v>
      </c>
      <c r="UU18">
        <v>11064.311255692088</v>
      </c>
      <c r="UV18">
        <v>11033.183471204815</v>
      </c>
      <c r="UW18">
        <v>10244.563193675576</v>
      </c>
      <c r="UX18">
        <v>9327.6900566898476</v>
      </c>
      <c r="UY18">
        <v>8803.4059927824965</v>
      </c>
      <c r="UZ18">
        <v>8631.7794429233691</v>
      </c>
      <c r="VA18">
        <v>8028.8975028070336</v>
      </c>
      <c r="VB18">
        <v>7085.9666274199735</v>
      </c>
      <c r="VC18">
        <v>6656.1952876422438</v>
      </c>
      <c r="VE18" s="147"/>
      <c r="VJ18" s="632">
        <v>491</v>
      </c>
      <c r="VK18" s="486">
        <f t="shared" si="160"/>
        <v>739.55899999999986</v>
      </c>
      <c r="VL18" s="486">
        <f t="shared" si="161"/>
        <v>696.1318</v>
      </c>
      <c r="VM18" s="486">
        <f t="shared" si="162"/>
        <v>856.22615009126366</v>
      </c>
      <c r="VN18" s="486">
        <f t="shared" si="163"/>
        <v>942.31462516853867</v>
      </c>
      <c r="VO18" s="486">
        <f t="shared" si="164"/>
        <v>930.45720169641845</v>
      </c>
      <c r="VP18" s="486">
        <f t="shared" si="165"/>
        <v>952.02056101532298</v>
      </c>
      <c r="VQ18" s="486">
        <f t="shared" si="166"/>
        <v>1064.1257723764522</v>
      </c>
      <c r="VR18" s="486">
        <f t="shared" si="167"/>
        <v>1077.0454449053593</v>
      </c>
      <c r="VS18" s="486">
        <f t="shared" si="168"/>
        <v>1082.7744508243802</v>
      </c>
      <c r="VT18" s="486">
        <f t="shared" si="169"/>
        <v>979.35620110154809</v>
      </c>
      <c r="VU18" s="486">
        <f t="shared" si="170"/>
        <v>888.52386076195239</v>
      </c>
      <c r="VV18" s="486">
        <f t="shared" si="171"/>
        <v>865.5834223096947</v>
      </c>
      <c r="VW18" s="486">
        <f t="shared" si="172"/>
        <v>823.84302690914137</v>
      </c>
      <c r="VX18" s="486">
        <f t="shared" si="173"/>
        <v>744.19975518822378</v>
      </c>
      <c r="VY18" s="486">
        <f t="shared" si="174"/>
        <v>828.77420188932547</v>
      </c>
      <c r="VZ18" s="486">
        <f t="shared" si="175"/>
        <v>869.37859388622098</v>
      </c>
      <c r="WA18" s="486">
        <f t="shared" si="176"/>
        <v>937.83772577991078</v>
      </c>
      <c r="WB18" s="486">
        <f t="shared" si="177"/>
        <v>1116.0409737978041</v>
      </c>
      <c r="WC18" s="486">
        <f t="shared" si="178"/>
        <v>1055.950912249102</v>
      </c>
      <c r="WD18" s="486">
        <f t="shared" si="179"/>
        <v>947.42243513422363</v>
      </c>
      <c r="WE18" s="486">
        <f t="shared" si="180"/>
        <v>951.916740884717</v>
      </c>
      <c r="WF18" s="486">
        <f t="shared" si="181"/>
        <v>754.67227323074644</v>
      </c>
      <c r="WG18" s="486">
        <f t="shared" si="182"/>
        <v>705.09198488253435</v>
      </c>
      <c r="WH18" s="486">
        <f t="shared" si="183"/>
        <v>748.68031210985953</v>
      </c>
      <c r="WI18" s="486">
        <f t="shared" si="184"/>
        <v>809.86770713041403</v>
      </c>
      <c r="WJ18" s="486">
        <f t="shared" si="185"/>
        <v>858.3156739478876</v>
      </c>
      <c r="WK18" s="486">
        <f t="shared" si="186"/>
        <v>621.90438512638161</v>
      </c>
      <c r="WL18" s="486">
        <f t="shared" si="187"/>
        <v>672.66935190395577</v>
      </c>
      <c r="WM18" s="486">
        <f t="shared" si="188"/>
        <v>799.95345927358323</v>
      </c>
      <c r="WN18" s="486">
        <f t="shared" si="189"/>
        <v>719.46207262244911</v>
      </c>
      <c r="WO18" s="486">
        <f t="shared" si="190"/>
        <v>825.21031646389383</v>
      </c>
      <c r="WP18" s="486">
        <f t="shared" si="191"/>
        <v>931.30618462478822</v>
      </c>
      <c r="WQ18" s="486">
        <f t="shared" si="192"/>
        <v>830.04184102065358</v>
      </c>
      <c r="WR18" s="486">
        <f t="shared" si="193"/>
        <v>987.38486195921962</v>
      </c>
      <c r="WS18" s="486">
        <f t="shared" si="194"/>
        <v>863.57495980447175</v>
      </c>
      <c r="WT18" s="486">
        <f t="shared" si="195"/>
        <v>919.47185838347536</v>
      </c>
      <c r="WU18" s="486">
        <f t="shared" si="196"/>
        <v>935.74205861804455</v>
      </c>
      <c r="WV18" s="486">
        <f t="shared" si="197"/>
        <v>957.93096280573718</v>
      </c>
      <c r="WW18" s="486">
        <f t="shared" si="198"/>
        <v>1014.9515782471815</v>
      </c>
      <c r="WX18" s="486">
        <f t="shared" si="199"/>
        <v>984.48231753445759</v>
      </c>
      <c r="WY18" s="486">
        <f t="shared" si="200"/>
        <v>1067.3640323755194</v>
      </c>
      <c r="WZ18" s="486">
        <f t="shared" si="201"/>
        <v>998.89097471120726</v>
      </c>
      <c r="XA18" s="486">
        <f t="shared" si="202"/>
        <v>1077.7956791994784</v>
      </c>
      <c r="XB18" s="486">
        <f t="shared" si="203"/>
        <v>1049.4011585494904</v>
      </c>
      <c r="XC18" s="486">
        <f t="shared" si="204"/>
        <v>1189.0804256969293</v>
      </c>
      <c r="XD18" s="486">
        <f t="shared" si="205"/>
        <v>1139.293766303784</v>
      </c>
      <c r="XE18" s="486">
        <f t="shared" si="206"/>
        <v>1123.0809927204716</v>
      </c>
      <c r="XF18" s="486">
        <f t="shared" si="207"/>
        <v>1095.907835021716</v>
      </c>
      <c r="XG18" s="486">
        <f t="shared" si="208"/>
        <v>1106.1736288360858</v>
      </c>
      <c r="XH18" s="486">
        <f t="shared" si="209"/>
        <v>1064.8381727863609</v>
      </c>
      <c r="XI18" s="486">
        <f t="shared" si="210"/>
        <v>962.92863639646316</v>
      </c>
      <c r="XJ18" s="118">
        <f t="shared" si="211"/>
        <v>924.80298663248686</v>
      </c>
      <c r="XK18" s="1008">
        <f t="shared" si="212"/>
        <v>905</v>
      </c>
      <c r="XQ18">
        <v>1916</v>
      </c>
      <c r="XR18" s="12">
        <v>9360</v>
      </c>
      <c r="XS18" s="7">
        <v>13800</v>
      </c>
      <c r="XT18" s="7">
        <v>48200</v>
      </c>
      <c r="XU18" s="6">
        <v>742.09970582443771</v>
      </c>
      <c r="XV18" s="6"/>
      <c r="XW18">
        <v>1916</v>
      </c>
      <c r="XX18" s="12">
        <v>1076.6674389059588</v>
      </c>
      <c r="XY18" s="6">
        <f t="shared" si="213"/>
        <v>922.75118125790311</v>
      </c>
      <c r="XZ18" s="7">
        <v>20054.187192118217</v>
      </c>
      <c r="YA18" s="7">
        <v>70021.890547263698</v>
      </c>
      <c r="YB18" s="6">
        <v>13594.858611825201</v>
      </c>
      <c r="YD18" s="633">
        <f t="shared" si="0"/>
        <v>815.17781114829302</v>
      </c>
      <c r="YE18" s="633">
        <f t="shared" si="0"/>
        <v>531.4002054779537</v>
      </c>
      <c r="YF18" s="633">
        <f t="shared" si="1"/>
        <v>15424.86198403261</v>
      </c>
      <c r="YG18" s="633">
        <f t="shared" si="2"/>
        <v>56120.706810773758</v>
      </c>
      <c r="YH18" s="633">
        <f t="shared" si="3"/>
        <v>5621.8276305292102</v>
      </c>
      <c r="YJ18" s="16">
        <v>10.973257290634525</v>
      </c>
    </row>
    <row r="19" spans="1:660" x14ac:dyDescent="0.45">
      <c r="Y19" s="147"/>
      <c r="AA19" s="632">
        <v>10</v>
      </c>
      <c r="AB19" s="26">
        <v>1636</v>
      </c>
      <c r="AC19" s="26">
        <v>1636</v>
      </c>
      <c r="AD19" s="26">
        <v>1539.8628588003928</v>
      </c>
      <c r="AE19" s="26">
        <v>1395.5882182641917</v>
      </c>
      <c r="AF19" s="26">
        <v>1482.9356086583912</v>
      </c>
      <c r="AG19" s="26">
        <v>1808.6082517712498</v>
      </c>
      <c r="AH19" s="26">
        <v>1674.8811094252469</v>
      </c>
      <c r="AI19" s="26">
        <v>1362.4568977333749</v>
      </c>
      <c r="AJ19" s="26">
        <v>1301.5890656120946</v>
      </c>
      <c r="AK19" s="26">
        <v>1429.7354524451857</v>
      </c>
      <c r="AL19" s="26">
        <v>1239.1632224266941</v>
      </c>
      <c r="AM19" s="26">
        <v>1240.0275147206339</v>
      </c>
      <c r="AN19" s="26">
        <v>1192.5516665780597</v>
      </c>
      <c r="AO19" s="26">
        <v>1654.92943007542</v>
      </c>
      <c r="AP19" s="26">
        <v>1395.288698682609</v>
      </c>
      <c r="AQ19" s="26">
        <v>1202.8128160120332</v>
      </c>
      <c r="AR19" s="26">
        <v>1220.805988595301</v>
      </c>
      <c r="AS19" s="26">
        <v>1517.5094268013081</v>
      </c>
      <c r="AT19" s="26">
        <v>1864.5787771496548</v>
      </c>
      <c r="AU19" s="26">
        <v>1645.5000718279227</v>
      </c>
      <c r="AV19" s="26">
        <v>1560.8147446649757</v>
      </c>
      <c r="AW19" s="26">
        <v>1811.0792695167297</v>
      </c>
      <c r="AX19" s="26">
        <v>1667.9674380618733</v>
      </c>
      <c r="AY19" s="26">
        <v>1433.6141664715026</v>
      </c>
      <c r="AZ19" s="26">
        <v>1643.4800031719187</v>
      </c>
      <c r="BA19" s="26">
        <v>1900.4183684903921</v>
      </c>
      <c r="BB19" s="26">
        <v>1688.5629650641099</v>
      </c>
      <c r="BC19" s="26">
        <v>1526.4855457840283</v>
      </c>
      <c r="BD19" s="26">
        <v>1388.6231756980706</v>
      </c>
      <c r="BE19" s="26">
        <v>1687.6747240093573</v>
      </c>
      <c r="BF19" s="26">
        <v>1656.7512883177753</v>
      </c>
      <c r="BG19" s="26">
        <v>1936.4344116697523</v>
      </c>
      <c r="BH19" s="26">
        <v>1742.9769913048287</v>
      </c>
      <c r="BI19" s="26">
        <v>1859.2248488736809</v>
      </c>
      <c r="BJ19" s="26">
        <v>2061.9505800115444</v>
      </c>
      <c r="BK19" s="26">
        <v>1161.9437813954446</v>
      </c>
      <c r="BL19" s="26">
        <v>1474.4849727407841</v>
      </c>
      <c r="BM19" s="26">
        <v>1691.3123864068875</v>
      </c>
      <c r="BN19" s="26">
        <v>1491.7845635537749</v>
      </c>
      <c r="BO19" s="26">
        <v>1198.8967468227529</v>
      </c>
      <c r="BP19" s="26">
        <v>1391.9995076437924</v>
      </c>
      <c r="BQ19" s="26">
        <v>1912.6465442792692</v>
      </c>
      <c r="BR19" s="26">
        <v>1996.8401354096716</v>
      </c>
      <c r="BS19" s="26">
        <v>1860.4271618026917</v>
      </c>
      <c r="BT19" s="26">
        <v>2194.9362016757336</v>
      </c>
      <c r="BU19" s="26">
        <v>1935.5452537580434</v>
      </c>
      <c r="BV19" s="26">
        <v>1648.8093584735436</v>
      </c>
      <c r="BW19" s="26">
        <v>1767.3934661289863</v>
      </c>
      <c r="BX19" s="26">
        <v>1947.5807436496882</v>
      </c>
      <c r="BY19" s="26">
        <v>1782.5813782041698</v>
      </c>
      <c r="BZ19" s="26">
        <v>1863.1850910544451</v>
      </c>
      <c r="CA19" s="16"/>
      <c r="CB19" s="147"/>
      <c r="CC19" s="16"/>
      <c r="CD19" s="632">
        <v>10</v>
      </c>
      <c r="CE19" s="26">
        <v>365</v>
      </c>
      <c r="CF19" s="26">
        <v>348</v>
      </c>
      <c r="CG19" s="1048">
        <v>400.04528790536199</v>
      </c>
      <c r="CH19" s="1048">
        <v>445.08089901940735</v>
      </c>
      <c r="CI19" s="1048">
        <v>425.38378212718226</v>
      </c>
      <c r="CJ19" s="1048">
        <v>424.35995541437711</v>
      </c>
      <c r="CK19" s="1048">
        <v>311.65196831689923</v>
      </c>
      <c r="CL19" s="1048">
        <v>384.6963180132974</v>
      </c>
      <c r="CM19" s="1048">
        <v>470.56032028614356</v>
      </c>
      <c r="CN19" s="1048">
        <v>513.48979511775394</v>
      </c>
      <c r="CO19" s="1048">
        <v>431.27585114898744</v>
      </c>
      <c r="CP19" s="1048">
        <v>405.60078949560062</v>
      </c>
      <c r="CQ19" s="1048">
        <v>564.79300831405851</v>
      </c>
      <c r="CR19" s="1048">
        <v>458.78858378718087</v>
      </c>
      <c r="CS19" s="1048">
        <v>475.43934801444163</v>
      </c>
      <c r="CT19" s="1048">
        <v>412.19297887822449</v>
      </c>
      <c r="CU19" s="1048">
        <v>479.33504452435801</v>
      </c>
      <c r="CV19" s="1048">
        <v>498.02850386816317</v>
      </c>
      <c r="CW19" s="1048">
        <v>430.9062193725357</v>
      </c>
      <c r="CX19" s="1048">
        <v>408.22617200514509</v>
      </c>
      <c r="CY19" s="1048">
        <v>393.83091170120287</v>
      </c>
      <c r="CZ19" s="1048">
        <v>459.61033840343708</v>
      </c>
      <c r="DA19" s="1048">
        <v>370.24399893648172</v>
      </c>
      <c r="DB19" s="1048">
        <v>380.38151367857677</v>
      </c>
      <c r="DC19" s="1048">
        <v>346.00884504076794</v>
      </c>
      <c r="DD19" s="1048">
        <v>362.67298657982008</v>
      </c>
      <c r="DE19" s="1048">
        <v>450.23271721802229</v>
      </c>
      <c r="DF19" s="1048">
        <v>600.64681967240688</v>
      </c>
      <c r="DG19" s="1048">
        <v>439.79827540967136</v>
      </c>
      <c r="DH19" s="1048">
        <v>520.74637654407638</v>
      </c>
      <c r="DI19" s="1048">
        <v>424.66581910138075</v>
      </c>
      <c r="DJ19" s="1048">
        <v>461.96320911111127</v>
      </c>
      <c r="DK19" s="1048">
        <v>505.1583533212256</v>
      </c>
      <c r="DL19" s="1048">
        <v>487.55237657821232</v>
      </c>
      <c r="DM19" s="1048">
        <v>493.23026425056969</v>
      </c>
      <c r="DN19" s="1048">
        <v>537.08831333468697</v>
      </c>
      <c r="DO19" s="1048">
        <v>388.59972658044927</v>
      </c>
      <c r="DP19" s="1048">
        <v>361.24798375178295</v>
      </c>
      <c r="DQ19" s="1048">
        <v>377.22036616501765</v>
      </c>
      <c r="DR19" s="1048">
        <v>429.69670614848485</v>
      </c>
      <c r="DS19" s="1048">
        <v>320.83419702385936</v>
      </c>
      <c r="DT19" s="1048">
        <v>264.97290277991374</v>
      </c>
      <c r="DU19" s="1048">
        <v>319.83911098785427</v>
      </c>
      <c r="DV19" s="1048">
        <v>236.40779983604992</v>
      </c>
      <c r="DW19" s="1048">
        <v>336.58007740093194</v>
      </c>
      <c r="DX19" s="1048">
        <v>329.67348532241351</v>
      </c>
      <c r="DY19" s="1048">
        <v>444.291825891884</v>
      </c>
      <c r="DZ19" s="1048">
        <v>462.0229842594922</v>
      </c>
      <c r="EA19" s="1048">
        <v>468.57189363586889</v>
      </c>
      <c r="EB19" s="1048">
        <v>352.02773337888823</v>
      </c>
      <c r="EC19" s="1048">
        <v>399.64214188289401</v>
      </c>
      <c r="ED19" s="16"/>
      <c r="EE19" s="16"/>
      <c r="EF19" s="147"/>
      <c r="EG19" s="16"/>
      <c r="EH19" s="632">
        <v>10</v>
      </c>
      <c r="EI19" s="488">
        <v>11831</v>
      </c>
      <c r="EJ19" s="488">
        <v>9594</v>
      </c>
      <c r="EK19" s="488">
        <v>10144</v>
      </c>
      <c r="EL19" s="488">
        <v>8091.640079987219</v>
      </c>
      <c r="EM19" s="488">
        <v>6988.4240325196997</v>
      </c>
      <c r="EN19" s="488">
        <v>9897.4297526091796</v>
      </c>
      <c r="EO19" s="488">
        <v>4668.7505300843004</v>
      </c>
      <c r="EP19" s="488">
        <v>9541.2624585329595</v>
      </c>
      <c r="EQ19" s="488">
        <v>6855.3078656598591</v>
      </c>
      <c r="ER19" s="488">
        <v>11689.17603298418</v>
      </c>
      <c r="ES19" s="488">
        <v>12361.243558887803</v>
      </c>
      <c r="ET19" s="488">
        <v>11731.53428963216</v>
      </c>
      <c r="EU19" s="488">
        <v>12355.535117995294</v>
      </c>
      <c r="EV19" s="488">
        <v>13856.055586930635</v>
      </c>
      <c r="EW19" s="488">
        <v>15501.518917458474</v>
      </c>
      <c r="EX19" s="488">
        <v>15134.563184094441</v>
      </c>
      <c r="EY19" s="488">
        <v>15363.721170190338</v>
      </c>
      <c r="EZ19" s="488">
        <v>11759.500320088349</v>
      </c>
      <c r="FA19" s="488">
        <v>11802.192192215443</v>
      </c>
      <c r="FB19" s="488">
        <v>12448.264604255655</v>
      </c>
      <c r="FC19" s="488">
        <v>17297.368400031828</v>
      </c>
      <c r="FD19" s="488">
        <v>19044.578180664852</v>
      </c>
      <c r="FE19" s="488">
        <v>17484.628506763289</v>
      </c>
      <c r="FF19" s="488">
        <v>16377.808344694035</v>
      </c>
      <c r="FG19" s="488">
        <v>17478.722561980358</v>
      </c>
      <c r="FH19" s="488">
        <v>16137.535294208119</v>
      </c>
      <c r="FI19" s="488">
        <v>16347.343171767683</v>
      </c>
      <c r="FJ19" s="488">
        <v>17759.995894185391</v>
      </c>
      <c r="FK19" s="488">
        <v>18224.662830498401</v>
      </c>
      <c r="FL19" s="488">
        <v>18207.532531391727</v>
      </c>
      <c r="FM19" s="488">
        <v>23535.452570007183</v>
      </c>
      <c r="FN19" s="488">
        <v>22510.188754050952</v>
      </c>
      <c r="FO19" s="488">
        <v>23452.194691636781</v>
      </c>
      <c r="FP19" s="488">
        <v>19984.78942126024</v>
      </c>
      <c r="FQ19" s="488">
        <v>22613.686046942294</v>
      </c>
      <c r="FR19" s="488">
        <v>22376.257922832072</v>
      </c>
      <c r="FS19" s="488">
        <v>22990.507558701123</v>
      </c>
      <c r="FT19" s="488">
        <v>18098.012023216794</v>
      </c>
      <c r="FU19" s="488">
        <v>18774.59722515817</v>
      </c>
      <c r="FV19" s="488">
        <v>18799.072492332554</v>
      </c>
      <c r="FW19" s="488">
        <v>17179.894443831516</v>
      </c>
      <c r="FX19" s="488">
        <v>19186.993769708453</v>
      </c>
      <c r="FY19" s="488">
        <v>19300.27643097773</v>
      </c>
      <c r="FZ19" s="488">
        <v>13947.146499311326</v>
      </c>
      <c r="GA19" s="488">
        <v>13725.074478059183</v>
      </c>
      <c r="GB19" s="488">
        <v>14513.335349007111</v>
      </c>
      <c r="GC19" s="488">
        <v>12816.537462741187</v>
      </c>
      <c r="GD19" s="488">
        <v>16429.398082059291</v>
      </c>
      <c r="GE19" s="488">
        <v>12919.976777407272</v>
      </c>
      <c r="GF19" s="488">
        <v>12766.486668394104</v>
      </c>
      <c r="GG19" s="488">
        <v>18980.497781130965</v>
      </c>
      <c r="GH19" s="16"/>
      <c r="GI19" s="147"/>
      <c r="GJ19" s="16"/>
      <c r="GK19" s="632">
        <v>10</v>
      </c>
      <c r="GL19" s="16">
        <v>29568</v>
      </c>
      <c r="GM19" s="16">
        <v>26180.000000000004</v>
      </c>
      <c r="GN19" s="16">
        <v>58520.000000000007</v>
      </c>
      <c r="GO19" s="311">
        <v>61602.590461933978</v>
      </c>
      <c r="GP19" s="311">
        <v>58541.101269764076</v>
      </c>
      <c r="GQ19" s="311">
        <v>71423.804133531405</v>
      </c>
      <c r="GR19" s="311">
        <v>77854.919297913715</v>
      </c>
      <c r="GS19" s="311">
        <v>76868.55951012719</v>
      </c>
      <c r="GT19" s="311">
        <v>67508.711235147406</v>
      </c>
      <c r="GU19" s="311">
        <v>66421.683544504296</v>
      </c>
      <c r="GV19" s="311">
        <v>66753.736221659798</v>
      </c>
      <c r="GW19" s="311">
        <v>62841.647365659963</v>
      </c>
      <c r="GX19" s="311">
        <v>61549.311618317624</v>
      </c>
      <c r="GY19" s="311">
        <v>56267.886170354002</v>
      </c>
      <c r="GZ19" s="311">
        <v>52164.159597674749</v>
      </c>
      <c r="HA19" s="311">
        <v>56144.637407612507</v>
      </c>
      <c r="HB19" s="311">
        <v>48581.165482580829</v>
      </c>
      <c r="HC19" s="311">
        <v>48880.028555609082</v>
      </c>
      <c r="HD19" s="311">
        <v>51263.019570701654</v>
      </c>
      <c r="HE19" s="311">
        <v>61050.624638954483</v>
      </c>
      <c r="HF19" s="311">
        <v>59779.926290507952</v>
      </c>
      <c r="HG19" s="311">
        <v>56602.095183107682</v>
      </c>
      <c r="HH19" s="311">
        <v>67058.498791621911</v>
      </c>
      <c r="HI19" s="311">
        <v>64703.377715968047</v>
      </c>
      <c r="HJ19" s="311">
        <v>68477.074646544221</v>
      </c>
      <c r="HK19" s="311">
        <v>79343.447260427085</v>
      </c>
      <c r="HL19" s="311">
        <v>73623.110925964385</v>
      </c>
      <c r="HM19" s="311">
        <v>72476.074849321012</v>
      </c>
      <c r="HN19" s="311">
        <v>79809.987647954345</v>
      </c>
      <c r="HO19" s="311">
        <v>82277.808901434997</v>
      </c>
      <c r="HP19" s="311">
        <v>87527.057508737169</v>
      </c>
      <c r="HQ19" s="311">
        <v>82777.389899101006</v>
      </c>
      <c r="HR19" s="311">
        <v>73075.855417401486</v>
      </c>
      <c r="HS19" s="311">
        <v>57967.853240592638</v>
      </c>
      <c r="HT19" s="311">
        <v>51179.552184808672</v>
      </c>
      <c r="HU19" s="311">
        <v>49621.107732127217</v>
      </c>
      <c r="HV19" s="311">
        <v>49116.372531879482</v>
      </c>
      <c r="HW19" s="311">
        <v>50494.945986605038</v>
      </c>
      <c r="HX19" s="311">
        <v>52205.250373894065</v>
      </c>
      <c r="HY19" s="311">
        <v>52453.748797420543</v>
      </c>
      <c r="HZ19" s="311">
        <v>50875.109919501811</v>
      </c>
      <c r="IA19" s="311">
        <v>57729.19457317351</v>
      </c>
      <c r="IB19" s="311">
        <v>54525.082479548444</v>
      </c>
      <c r="IC19" s="311">
        <v>50065.473450791862</v>
      </c>
      <c r="ID19" s="311">
        <v>50183.188801235745</v>
      </c>
      <c r="IE19" s="311">
        <v>47524.55828499404</v>
      </c>
      <c r="IF19" s="311">
        <v>45023.092949536935</v>
      </c>
      <c r="IG19" s="311">
        <v>50698.853896220164</v>
      </c>
      <c r="IH19" s="311">
        <v>52316.777610552839</v>
      </c>
      <c r="II19" s="311">
        <v>59457.521228982005</v>
      </c>
      <c r="IJ19" s="311">
        <v>57066.842915957612</v>
      </c>
      <c r="IL19" s="147"/>
      <c r="IN19" s="632">
        <v>10</v>
      </c>
      <c r="IO19" s="488">
        <v>5636</v>
      </c>
      <c r="IP19" s="488">
        <v>4947.8</v>
      </c>
      <c r="IQ19" s="488">
        <v>6270</v>
      </c>
      <c r="IR19" s="488">
        <v>5402.7674215934476</v>
      </c>
      <c r="IS19" s="488">
        <v>6650.8988470723625</v>
      </c>
      <c r="IT19" s="488">
        <v>7167.4025008245862</v>
      </c>
      <c r="IU19" s="488">
        <v>9048.2567732239968</v>
      </c>
      <c r="IV19" s="488">
        <v>8536.374064508982</v>
      </c>
      <c r="IW19" s="488">
        <v>10066.689675520158</v>
      </c>
      <c r="IX19" s="488">
        <v>8814.7826172048226</v>
      </c>
      <c r="IY19" s="488">
        <v>9597.4105716451486</v>
      </c>
      <c r="IZ19" s="488">
        <v>9686.8096447359148</v>
      </c>
      <c r="JA19" s="488">
        <v>9954.5228488881585</v>
      </c>
      <c r="JB19" s="488">
        <v>9418.6791374256118</v>
      </c>
      <c r="JC19" s="488">
        <v>9051.0590858476389</v>
      </c>
      <c r="JD19" s="488">
        <v>11138.87084328783</v>
      </c>
      <c r="JE19" s="488">
        <v>9861.4245260591979</v>
      </c>
      <c r="JF19" s="488">
        <v>10432.93691388395</v>
      </c>
      <c r="JG19" s="488">
        <v>11389.557801822037</v>
      </c>
      <c r="JH19" s="488">
        <v>11461.591281484662</v>
      </c>
      <c r="JI19" s="488">
        <v>12581.413215450937</v>
      </c>
      <c r="JJ19" s="488">
        <v>10250.79689945248</v>
      </c>
      <c r="JK19" s="488">
        <v>9608.8474435645858</v>
      </c>
      <c r="JL19" s="488">
        <v>8864.6189621931044</v>
      </c>
      <c r="JM19" s="488">
        <v>8091.6487879938459</v>
      </c>
      <c r="JN19" s="488">
        <v>7033.383613445747</v>
      </c>
      <c r="JO19" s="488">
        <v>4674.6842399287716</v>
      </c>
      <c r="JP19" s="488">
        <v>5991.7078809200193</v>
      </c>
      <c r="JQ19" s="488">
        <v>6434.7851487271491</v>
      </c>
      <c r="JR19" s="488">
        <v>5984.0527398191562</v>
      </c>
      <c r="JS19" s="488">
        <v>7031.1636962616376</v>
      </c>
      <c r="JT19" s="488">
        <v>5973.8101980227575</v>
      </c>
      <c r="JU19" s="488">
        <v>5824.3940295887987</v>
      </c>
      <c r="JV19" s="488">
        <v>4597.71156894869</v>
      </c>
      <c r="JW19" s="488">
        <v>3430.3421560120692</v>
      </c>
      <c r="JX19" s="488">
        <v>4406.9457980761817</v>
      </c>
      <c r="JY19" s="488">
        <v>4585.4431945347924</v>
      </c>
      <c r="JZ19" s="488">
        <v>4284.487556800409</v>
      </c>
      <c r="KA19" s="488">
        <v>3977.3336571001637</v>
      </c>
      <c r="KB19" s="488">
        <v>4054.7472253937067</v>
      </c>
      <c r="KC19" s="488">
        <v>4101.0736784460541</v>
      </c>
      <c r="KD19" s="488">
        <v>2788.9188297343603</v>
      </c>
      <c r="KE19" s="488">
        <v>2838.8595903625301</v>
      </c>
      <c r="KF19" s="488">
        <v>4800.8975114967679</v>
      </c>
      <c r="KG19" s="488">
        <v>5807.5284005592985</v>
      </c>
      <c r="KH19" s="488">
        <v>8424.2424251489665</v>
      </c>
      <c r="KI19" s="488">
        <v>8509.6813841573603</v>
      </c>
      <c r="KJ19" s="488">
        <v>5938.1948449845877</v>
      </c>
      <c r="KK19" s="488">
        <v>7258.6053577024168</v>
      </c>
      <c r="KL19" s="488">
        <v>8527.8354373659913</v>
      </c>
      <c r="KM19" s="488">
        <v>7913.2134201022527</v>
      </c>
      <c r="KO19" s="147"/>
      <c r="KQ19" s="632">
        <v>844</v>
      </c>
      <c r="KR19" s="26">
        <v>1636</v>
      </c>
      <c r="KS19" s="26">
        <v>1636</v>
      </c>
      <c r="KT19" s="26">
        <v>1328.6209032660106</v>
      </c>
      <c r="KU19" s="26">
        <v>1232.9768858305702</v>
      </c>
      <c r="KV19" s="26">
        <v>1348.8854832476156</v>
      </c>
      <c r="KW19" s="26">
        <v>1353.8549401608141</v>
      </c>
      <c r="KX19" s="26">
        <v>1310.3402669705242</v>
      </c>
      <c r="KY19" s="26">
        <v>1606.0884703483077</v>
      </c>
      <c r="KZ19" s="26">
        <v>1510.950917726911</v>
      </c>
      <c r="LA19" s="26">
        <v>1674.7022948642521</v>
      </c>
      <c r="LB19" s="26">
        <v>1706.6759059140284</v>
      </c>
      <c r="LC19" s="26">
        <v>1786.2588978440745</v>
      </c>
      <c r="LD19" s="26">
        <v>2169.7209456961573</v>
      </c>
      <c r="LE19" s="26">
        <v>2267.379180409122</v>
      </c>
      <c r="LF19" s="26">
        <v>2130.2468582496463</v>
      </c>
      <c r="LG19" s="26">
        <v>1885.548252821844</v>
      </c>
      <c r="LH19" s="26">
        <v>1743.9604263296358</v>
      </c>
      <c r="LI19" s="26">
        <v>1683.9903504223598</v>
      </c>
      <c r="LJ19" s="26">
        <v>1697.1241606479025</v>
      </c>
      <c r="LK19" s="26">
        <v>1697.0419559480874</v>
      </c>
      <c r="LL19" s="26">
        <v>1946.3989119163589</v>
      </c>
      <c r="LM19" s="26">
        <v>1609.0450124091547</v>
      </c>
      <c r="LN19" s="26">
        <v>1760.923121804595</v>
      </c>
      <c r="LO19" s="26">
        <v>1154.2446042622209</v>
      </c>
      <c r="LP19" s="26">
        <v>1416.2195738234986</v>
      </c>
      <c r="LQ19" s="26">
        <v>1611.8142003384371</v>
      </c>
      <c r="LR19" s="26">
        <v>1864.7287775627283</v>
      </c>
      <c r="LS19" s="26">
        <v>1433.5769258714863</v>
      </c>
      <c r="LT19" s="26">
        <v>1350.5648320143464</v>
      </c>
      <c r="LU19" s="26">
        <v>1246.893880222887</v>
      </c>
      <c r="LV19" s="26">
        <v>1273.6887611938914</v>
      </c>
      <c r="LW19" s="26">
        <v>1456.1799761018749</v>
      </c>
      <c r="LX19" s="26">
        <v>1223.1255369797427</v>
      </c>
      <c r="LY19" s="26">
        <v>1365.6400015768131</v>
      </c>
      <c r="LZ19" s="26">
        <v>1281.3767110403878</v>
      </c>
      <c r="MA19" s="26">
        <v>1498.8748858823139</v>
      </c>
      <c r="MB19" s="26">
        <v>1742.6509211754249</v>
      </c>
      <c r="MC19" s="26">
        <v>2039.0332317828691</v>
      </c>
      <c r="MD19" s="26">
        <v>1902.6175624216119</v>
      </c>
      <c r="ME19" s="26">
        <v>1925.3206329640973</v>
      </c>
      <c r="MF19" s="26">
        <v>1661.1819391954286</v>
      </c>
      <c r="MG19" s="26">
        <v>1510.6846940869436</v>
      </c>
      <c r="MH19" s="26">
        <v>1415.9733330170366</v>
      </c>
      <c r="MI19" s="26">
        <v>1490.8642154251215</v>
      </c>
      <c r="MJ19" s="26">
        <v>1357.8663343160399</v>
      </c>
      <c r="MK19" s="26">
        <v>1674.9649383612025</v>
      </c>
      <c r="ML19" s="26">
        <v>1440.8142581169855</v>
      </c>
      <c r="MM19" s="26">
        <v>1592.759393361383</v>
      </c>
      <c r="MN19" s="26">
        <v>1379.5230665195406</v>
      </c>
      <c r="MO19" s="26">
        <v>1287.9815822785436</v>
      </c>
      <c r="MP19" s="26">
        <v>1788.6514745805077</v>
      </c>
      <c r="MQ19"/>
      <c r="MR19"/>
      <c r="MS19" s="490"/>
      <c r="MT19" s="311"/>
      <c r="MU19" s="632">
        <v>10</v>
      </c>
      <c r="MV19" s="26">
        <v>365</v>
      </c>
      <c r="MW19" s="26">
        <v>348</v>
      </c>
      <c r="MX19" s="1048">
        <v>396.98252187857042</v>
      </c>
      <c r="MY19" s="1048">
        <v>446.00727064514922</v>
      </c>
      <c r="MZ19" s="1048">
        <v>307.50878567662141</v>
      </c>
      <c r="NA19" s="1048">
        <v>280.58489563116996</v>
      </c>
      <c r="NB19" s="1048">
        <v>246.18188999801629</v>
      </c>
      <c r="NC19" s="1048">
        <v>239.13195699050544</v>
      </c>
      <c r="ND19" s="1048">
        <v>293.04266305057513</v>
      </c>
      <c r="NE19" s="1048">
        <v>347.52566866074977</v>
      </c>
      <c r="NF19" s="1048">
        <v>355.10603278175427</v>
      </c>
      <c r="NG19" s="1048">
        <v>436.3709580786861</v>
      </c>
      <c r="NH19" s="1048">
        <v>445.60908859852361</v>
      </c>
      <c r="NI19" s="1048">
        <v>411.34117872216837</v>
      </c>
      <c r="NJ19" s="1048">
        <v>396.5778328327367</v>
      </c>
      <c r="NK19" s="1048">
        <v>490.11622381356699</v>
      </c>
      <c r="NL19" s="1048">
        <v>513.90918650669278</v>
      </c>
      <c r="NM19" s="1048">
        <v>484.5147441907452</v>
      </c>
      <c r="NN19" s="1048">
        <v>458.05673752745122</v>
      </c>
      <c r="NO19" s="1048">
        <v>441.53850431717996</v>
      </c>
      <c r="NP19" s="1048">
        <v>416.78919899922329</v>
      </c>
      <c r="NQ19" s="1048">
        <v>474.41406035373416</v>
      </c>
      <c r="NR19" s="1048">
        <v>583.28704717508333</v>
      </c>
      <c r="NS19" s="1048">
        <v>624.75474851519766</v>
      </c>
      <c r="NT19" s="1048">
        <v>621.69337456470532</v>
      </c>
      <c r="NU19" s="1048">
        <v>612.1258549944348</v>
      </c>
      <c r="NV19" s="1048">
        <v>594.58862269478402</v>
      </c>
      <c r="NW19" s="1048">
        <v>581.40062691820492</v>
      </c>
      <c r="NX19" s="1048">
        <v>605.15796277953109</v>
      </c>
      <c r="NY19" s="1048">
        <v>575.82691626458848</v>
      </c>
      <c r="NZ19" s="1048">
        <v>581.80596500187869</v>
      </c>
      <c r="OA19" s="1048">
        <v>676.74497567466108</v>
      </c>
      <c r="OB19" s="1048">
        <v>564.42126100505266</v>
      </c>
      <c r="OC19" s="1048">
        <v>550.34260671689401</v>
      </c>
      <c r="OD19" s="1048">
        <v>492.03361998540527</v>
      </c>
      <c r="OE19" s="1048">
        <v>517.7004557385344</v>
      </c>
      <c r="OF19" s="1048">
        <v>467.04317002316606</v>
      </c>
      <c r="OG19" s="1048">
        <v>486.61498936474004</v>
      </c>
      <c r="OH19" s="1048">
        <v>502.45470042522697</v>
      </c>
      <c r="OI19" s="1048">
        <v>515.35572959813771</v>
      </c>
      <c r="OJ19" s="1048">
        <v>481.68192701004165</v>
      </c>
      <c r="OK19" s="1048">
        <v>451.22450066394913</v>
      </c>
      <c r="OL19" s="1048">
        <v>480.17355022709756</v>
      </c>
      <c r="OM19" s="1048">
        <v>402.67982869640156</v>
      </c>
      <c r="ON19" s="1048">
        <v>414.45060428766214</v>
      </c>
      <c r="OO19" s="1048">
        <v>418.63604757825237</v>
      </c>
      <c r="OP19" s="1048">
        <v>524.72852280542304</v>
      </c>
      <c r="OQ19" s="1048">
        <v>573.17580304203466</v>
      </c>
      <c r="OR19" s="1048">
        <v>456.64013189334872</v>
      </c>
      <c r="OS19" s="1048">
        <v>462.75569026241794</v>
      </c>
      <c r="OT19" s="1048">
        <v>484.92135494323401</v>
      </c>
      <c r="OU19" s="311"/>
      <c r="OV19" s="490"/>
      <c r="OW19" s="311"/>
      <c r="OX19" s="632">
        <v>844</v>
      </c>
      <c r="OY19">
        <v>11831</v>
      </c>
      <c r="OZ19">
        <v>9594</v>
      </c>
      <c r="PA19">
        <v>10144</v>
      </c>
      <c r="PB19">
        <v>7619.4659966113641</v>
      </c>
      <c r="PC19">
        <v>10484.740756612984</v>
      </c>
      <c r="PD19">
        <v>10827.704601066835</v>
      </c>
      <c r="PE19">
        <v>13094.240291758493</v>
      </c>
      <c r="PF19">
        <v>14108.903188340104</v>
      </c>
      <c r="PG19">
        <v>17348.919476093593</v>
      </c>
      <c r="PH19">
        <v>17630.148600922679</v>
      </c>
      <c r="PI19">
        <v>17094.212730235911</v>
      </c>
      <c r="PJ19">
        <v>20072.844631071137</v>
      </c>
      <c r="PK19">
        <v>20116.638864496028</v>
      </c>
      <c r="PL19">
        <v>20886.550990603366</v>
      </c>
      <c r="PM19">
        <v>25454.766812522343</v>
      </c>
      <c r="PN19">
        <v>23320.096161567395</v>
      </c>
      <c r="PO19">
        <v>21179.368375112816</v>
      </c>
      <c r="PP19">
        <v>24544.419135924574</v>
      </c>
      <c r="PQ19">
        <v>25534.057597248662</v>
      </c>
      <c r="PR19">
        <v>25301.715878269948</v>
      </c>
      <c r="PS19">
        <v>22472.693514582741</v>
      </c>
      <c r="PT19">
        <v>22927.805191563344</v>
      </c>
      <c r="PU19">
        <v>19554.471774003134</v>
      </c>
      <c r="PV19">
        <v>17008.142031664069</v>
      </c>
      <c r="PW19">
        <v>19282.45872834275</v>
      </c>
      <c r="PX19">
        <v>19211.154096419206</v>
      </c>
      <c r="PY19">
        <v>20864.485422023601</v>
      </c>
      <c r="PZ19">
        <v>23923.242626296516</v>
      </c>
      <c r="QA19">
        <v>22656.41182020877</v>
      </c>
      <c r="QB19">
        <v>21441.58610280283</v>
      </c>
      <c r="QC19">
        <v>18508.777426705507</v>
      </c>
      <c r="QD19">
        <v>17619.121848893927</v>
      </c>
      <c r="QE19">
        <v>17962.074990278968</v>
      </c>
      <c r="QF19">
        <v>21348.057366229848</v>
      </c>
      <c r="QG19">
        <v>24945.329190933888</v>
      </c>
      <c r="QH19">
        <v>21191.451475533904</v>
      </c>
      <c r="QI19">
        <v>24143.29936239414</v>
      </c>
      <c r="QJ19">
        <v>21090.306545697498</v>
      </c>
      <c r="QK19">
        <v>17340.187534832883</v>
      </c>
      <c r="QL19">
        <v>18664.411976104548</v>
      </c>
      <c r="QM19">
        <v>16537.500730794676</v>
      </c>
      <c r="QN19">
        <v>12733.344059296835</v>
      </c>
      <c r="QO19">
        <v>13672.46387892098</v>
      </c>
      <c r="QP19">
        <v>17371.439443058323</v>
      </c>
      <c r="QQ19">
        <v>20193.907438663777</v>
      </c>
      <c r="QR19">
        <v>20553.986366774505</v>
      </c>
      <c r="QS19">
        <v>17153.733397933487</v>
      </c>
      <c r="QT19">
        <v>16762.628143144939</v>
      </c>
      <c r="QU19">
        <v>14296.783098030015</v>
      </c>
      <c r="QV19">
        <v>15230.536582377576</v>
      </c>
      <c r="QW19">
        <v>14391.162473769202</v>
      </c>
      <c r="QY19" s="147"/>
      <c r="RA19" s="632">
        <v>844</v>
      </c>
      <c r="RB19">
        <v>29568</v>
      </c>
      <c r="RC19">
        <v>26180.000000000004</v>
      </c>
      <c r="RD19">
        <v>58520.000000000007</v>
      </c>
      <c r="RE19">
        <v>61568.284915247779</v>
      </c>
      <c r="RF19">
        <v>66637.308327471954</v>
      </c>
      <c r="RG19">
        <v>61527.552562704499</v>
      </c>
      <c r="RH19">
        <v>61858.706640389275</v>
      </c>
      <c r="RI19">
        <v>51532.94480351283</v>
      </c>
      <c r="RJ19">
        <v>51302.506907509196</v>
      </c>
      <c r="RK19">
        <v>54030.61549103594</v>
      </c>
      <c r="RL19">
        <v>52586.573240477599</v>
      </c>
      <c r="RM19">
        <v>50217.959347042604</v>
      </c>
      <c r="RN19">
        <v>43660.588150401825</v>
      </c>
      <c r="RO19">
        <v>44628.089170347608</v>
      </c>
      <c r="RP19">
        <v>43890.751606220925</v>
      </c>
      <c r="RQ19">
        <v>51846.693506712072</v>
      </c>
      <c r="RR19">
        <v>53655.681707435841</v>
      </c>
      <c r="RS19">
        <v>48765.960356129217</v>
      </c>
      <c r="RT19">
        <v>48582.718148374384</v>
      </c>
      <c r="RU19">
        <v>50375.567537783871</v>
      </c>
      <c r="RV19">
        <v>43251.499585294259</v>
      </c>
      <c r="RW19">
        <v>50067.009775679755</v>
      </c>
      <c r="RX19">
        <v>48566.710462162919</v>
      </c>
      <c r="RY19">
        <v>55493.034257230072</v>
      </c>
      <c r="RZ19">
        <v>55684.208071338842</v>
      </c>
      <c r="SA19">
        <v>57240.30257863133</v>
      </c>
      <c r="SB19">
        <v>68686.878219939405</v>
      </c>
      <c r="SC19">
        <v>74888.494828901443</v>
      </c>
      <c r="SD19">
        <v>71740.425711986332</v>
      </c>
      <c r="SE19">
        <v>64774.839331141593</v>
      </c>
      <c r="SF19">
        <v>49602.30311682359</v>
      </c>
      <c r="SG19">
        <v>63965.288389916655</v>
      </c>
      <c r="SH19">
        <v>56169.158959041255</v>
      </c>
      <c r="SI19">
        <v>50133.901052560876</v>
      </c>
      <c r="SJ19">
        <v>49478.438050131685</v>
      </c>
      <c r="SK19">
        <v>56598.463522289145</v>
      </c>
      <c r="SL19">
        <v>56709.958283805849</v>
      </c>
      <c r="SM19">
        <v>56501.707636844076</v>
      </c>
      <c r="SN19">
        <v>60423.637981499429</v>
      </c>
      <c r="SO19">
        <v>64126.173913659826</v>
      </c>
      <c r="SP19">
        <v>57889.947953543618</v>
      </c>
      <c r="SQ19">
        <v>45564.02271919202</v>
      </c>
      <c r="SR19">
        <v>52191.10059535566</v>
      </c>
      <c r="SS19">
        <v>57852.162611995962</v>
      </c>
      <c r="ST19">
        <v>53519.744653981936</v>
      </c>
      <c r="SU19">
        <v>43850.228970278848</v>
      </c>
      <c r="SV19">
        <v>50059.770076519169</v>
      </c>
      <c r="SW19">
        <v>48719.09817629389</v>
      </c>
      <c r="SX19">
        <v>44563.002626671383</v>
      </c>
      <c r="SY19">
        <v>43652.105790610323</v>
      </c>
      <c r="SZ19">
        <v>58501.217619721545</v>
      </c>
      <c r="TB19" s="147"/>
      <c r="TD19" s="632">
        <v>844</v>
      </c>
      <c r="TE19">
        <v>5636</v>
      </c>
      <c r="TF19">
        <v>4947.8</v>
      </c>
      <c r="TG19">
        <v>6270</v>
      </c>
      <c r="TH19">
        <v>6150.6535165221985</v>
      </c>
      <c r="TI19">
        <v>6522.4268861034225</v>
      </c>
      <c r="TJ19">
        <v>7188.2356298366049</v>
      </c>
      <c r="TK19">
        <v>7849.5764619762922</v>
      </c>
      <c r="TL19">
        <v>8629.8374518024521</v>
      </c>
      <c r="TM19">
        <v>8345.7853089857708</v>
      </c>
      <c r="TN19">
        <v>8071.836856512632</v>
      </c>
      <c r="TO19">
        <v>8123.5427012041891</v>
      </c>
      <c r="TP19">
        <v>7866.1545705093686</v>
      </c>
      <c r="TQ19">
        <v>8474.1130225483339</v>
      </c>
      <c r="TR19">
        <v>10613.278264756889</v>
      </c>
      <c r="TS19">
        <v>8968.2631403345076</v>
      </c>
      <c r="TT19">
        <v>8138.8488328092917</v>
      </c>
      <c r="TU19">
        <v>7856.0907568319544</v>
      </c>
      <c r="TV19">
        <v>7814.4609663317287</v>
      </c>
      <c r="TW19">
        <v>10625.968462997889</v>
      </c>
      <c r="TX19">
        <v>8462.0702821102095</v>
      </c>
      <c r="TY19">
        <v>7178.9222068540039</v>
      </c>
      <c r="TZ19">
        <v>6762.2511384201589</v>
      </c>
      <c r="UA19">
        <v>5815.2450913970897</v>
      </c>
      <c r="UB19">
        <v>7342.6059463225019</v>
      </c>
      <c r="UC19">
        <v>6992.6974879676154</v>
      </c>
      <c r="UD19">
        <v>5489.8261939927379</v>
      </c>
      <c r="UE19">
        <v>4084.8202060015228</v>
      </c>
      <c r="UF19">
        <v>5759.0055848285538</v>
      </c>
      <c r="UG19">
        <v>7255.6395007801793</v>
      </c>
      <c r="UH19">
        <v>7825.4326296788395</v>
      </c>
      <c r="UI19">
        <v>9304.1622683476999</v>
      </c>
      <c r="UJ19">
        <v>9527.851582585914</v>
      </c>
      <c r="UK19">
        <v>8303.1499202288687</v>
      </c>
      <c r="UL19">
        <v>8283.5925991969325</v>
      </c>
      <c r="UM19">
        <v>7796.270776664026</v>
      </c>
      <c r="UN19">
        <v>7704.3956772908186</v>
      </c>
      <c r="UO19">
        <v>9055.6339296360766</v>
      </c>
      <c r="UP19">
        <v>9265.4416228926111</v>
      </c>
      <c r="UQ19">
        <v>9125.5554543083435</v>
      </c>
      <c r="UR19">
        <v>8825.1033782172799</v>
      </c>
      <c r="US19">
        <v>8310.1836633659459</v>
      </c>
      <c r="UT19">
        <v>8181.957677133074</v>
      </c>
      <c r="UU19">
        <v>7181.3919623790907</v>
      </c>
      <c r="UV19">
        <v>6803.4895071887449</v>
      </c>
      <c r="UW19">
        <v>8354.2492902780959</v>
      </c>
      <c r="UX19">
        <v>8809.9676737250757</v>
      </c>
      <c r="UY19">
        <v>9977.269537927079</v>
      </c>
      <c r="UZ19">
        <v>9098.0235871814275</v>
      </c>
      <c r="VA19">
        <v>9666.285384274599</v>
      </c>
      <c r="VB19">
        <v>10194.605643289719</v>
      </c>
      <c r="VC19">
        <v>6822.0924077960144</v>
      </c>
      <c r="VE19" s="147"/>
      <c r="VJ19" s="632">
        <v>844</v>
      </c>
      <c r="VK19" s="486">
        <f t="shared" si="160"/>
        <v>739.55899999999986</v>
      </c>
      <c r="VL19" s="486">
        <f t="shared" si="161"/>
        <v>696.1318</v>
      </c>
      <c r="VM19" s="486">
        <f t="shared" si="162"/>
        <v>755.2030518993115</v>
      </c>
      <c r="VN19" s="486">
        <f t="shared" si="163"/>
        <v>684.17399758826014</v>
      </c>
      <c r="VO19" s="486">
        <f t="shared" si="164"/>
        <v>702.24531513906322</v>
      </c>
      <c r="VP19" s="486">
        <f t="shared" si="165"/>
        <v>864.00036606308743</v>
      </c>
      <c r="VQ19" s="486">
        <f t="shared" si="166"/>
        <v>791.60065506915726</v>
      </c>
      <c r="VR19" s="486">
        <f t="shared" si="167"/>
        <v>758.61140464706011</v>
      </c>
      <c r="VS19" s="486">
        <f t="shared" si="168"/>
        <v>704.52130578842957</v>
      </c>
      <c r="VT19" s="486">
        <f t="shared" si="169"/>
        <v>787.81013280148875</v>
      </c>
      <c r="VU19" s="486">
        <f t="shared" si="170"/>
        <v>751.69751016613873</v>
      </c>
      <c r="VV19" s="486">
        <f t="shared" si="171"/>
        <v>736.91596076929306</v>
      </c>
      <c r="VW19" s="486">
        <f t="shared" si="172"/>
        <v>731.90500441651261</v>
      </c>
      <c r="VX19" s="486">
        <f t="shared" si="173"/>
        <v>866.26992362390729</v>
      </c>
      <c r="VY19" s="486">
        <f t="shared" si="174"/>
        <v>801.67170549249465</v>
      </c>
      <c r="VZ19" s="486">
        <f t="shared" si="175"/>
        <v>773.16501523203613</v>
      </c>
      <c r="WA19" s="486">
        <f t="shared" si="176"/>
        <v>752.07527672535275</v>
      </c>
      <c r="WB19" s="486">
        <f t="shared" si="177"/>
        <v>796.36854453666172</v>
      </c>
      <c r="WC19" s="486">
        <f t="shared" si="178"/>
        <v>910.78004617074839</v>
      </c>
      <c r="WD19" s="486">
        <f t="shared" si="179"/>
        <v>877.32821362869379</v>
      </c>
      <c r="WE19" s="486">
        <f t="shared" si="180"/>
        <v>926.09257463624294</v>
      </c>
      <c r="WF19" s="486">
        <f t="shared" si="181"/>
        <v>987.88898515158689</v>
      </c>
      <c r="WG19" s="486">
        <f t="shared" si="182"/>
        <v>940.81724245994894</v>
      </c>
      <c r="WH19" s="486">
        <f t="shared" si="183"/>
        <v>846.97549577498933</v>
      </c>
      <c r="WI19" s="486">
        <f t="shared" si="184"/>
        <v>919.93400016759017</v>
      </c>
      <c r="WJ19" s="486">
        <f t="shared" si="185"/>
        <v>985.56088974473414</v>
      </c>
      <c r="WK19" s="486">
        <f t="shared" si="186"/>
        <v>890.73509180233225</v>
      </c>
      <c r="WL19" s="486">
        <f t="shared" si="187"/>
        <v>875.26277801583637</v>
      </c>
      <c r="WM19" s="486">
        <f t="shared" si="188"/>
        <v>861.6922106266386</v>
      </c>
      <c r="WN19" s="486">
        <f t="shared" si="189"/>
        <v>946.37774246763047</v>
      </c>
      <c r="WO19" s="486">
        <f t="shared" si="190"/>
        <v>1028.875164968694</v>
      </c>
      <c r="WP19" s="486">
        <f t="shared" si="191"/>
        <v>1073.8465186933245</v>
      </c>
      <c r="WQ19" s="486">
        <f t="shared" si="192"/>
        <v>1010.1040416821293</v>
      </c>
      <c r="WR19" s="486">
        <f t="shared" si="193"/>
        <v>954.33265329612937</v>
      </c>
      <c r="WS19" s="486">
        <f t="shared" si="194"/>
        <v>1019.6647514192786</v>
      </c>
      <c r="WT19" s="486">
        <f t="shared" si="195"/>
        <v>768.60200615621545</v>
      </c>
      <c r="WU19" s="486">
        <f t="shared" si="196"/>
        <v>866.30295072513888</v>
      </c>
      <c r="WV19" s="486">
        <f t="shared" si="197"/>
        <v>863.72612913938895</v>
      </c>
      <c r="WW19" s="486">
        <f t="shared" si="198"/>
        <v>815.89775095221808</v>
      </c>
      <c r="WX19" s="486">
        <f t="shared" si="199"/>
        <v>734.38433557215683</v>
      </c>
      <c r="WY19" s="486">
        <f t="shared" si="200"/>
        <v>765.52851824255686</v>
      </c>
      <c r="WZ19" s="486">
        <f t="shared" si="201"/>
        <v>938.75903385494723</v>
      </c>
      <c r="XA19" s="486">
        <f t="shared" si="202"/>
        <v>958.28381251214194</v>
      </c>
      <c r="XB19" s="486">
        <f t="shared" si="203"/>
        <v>862.61503797105968</v>
      </c>
      <c r="XC19" s="486">
        <f t="shared" si="204"/>
        <v>966.0370394993015</v>
      </c>
      <c r="XD19" s="486">
        <f t="shared" si="205"/>
        <v>926.08399485100347</v>
      </c>
      <c r="XE19" s="486">
        <f t="shared" si="206"/>
        <v>818.5295259469267</v>
      </c>
      <c r="XF19" s="486">
        <f t="shared" si="207"/>
        <v>882.23977053467365</v>
      </c>
      <c r="XG19" s="486">
        <f t="shared" si="208"/>
        <v>905.55084345863827</v>
      </c>
      <c r="XH19" s="486">
        <f t="shared" si="209"/>
        <v>884.93867036809741</v>
      </c>
      <c r="XI19" s="486">
        <f t="shared" si="210"/>
        <v>977.0700704672048</v>
      </c>
      <c r="XJ19" s="118">
        <f t="shared" si="211"/>
        <v>856.56360511600883</v>
      </c>
      <c r="XK19" s="1008">
        <f t="shared" si="212"/>
        <v>567</v>
      </c>
      <c r="XQ19">
        <v>1917</v>
      </c>
      <c r="XR19" s="12">
        <v>8190</v>
      </c>
      <c r="XS19" s="7">
        <v>11800</v>
      </c>
      <c r="XT19" s="7">
        <v>49500</v>
      </c>
      <c r="XU19" s="6">
        <v>594.04606564890469</v>
      </c>
      <c r="XV19" s="6"/>
      <c r="XW19">
        <v>1917</v>
      </c>
      <c r="XX19" s="12">
        <v>861.86539500620495</v>
      </c>
      <c r="XY19" s="6">
        <f t="shared" si="213"/>
        <v>1541.0332860390595</v>
      </c>
      <c r="XZ19" s="7">
        <v>17147.783251231518</v>
      </c>
      <c r="YA19" s="7">
        <v>71910.447761194067</v>
      </c>
      <c r="YB19" s="6">
        <v>11895.501285347049</v>
      </c>
      <c r="YD19" s="633">
        <f t="shared" si="0"/>
        <v>815.17781114829302</v>
      </c>
      <c r="YE19" s="633">
        <f t="shared" si="0"/>
        <v>531.4002054779537</v>
      </c>
      <c r="YF19" s="633">
        <f t="shared" si="1"/>
        <v>15424.86198403261</v>
      </c>
      <c r="YG19" s="633">
        <f t="shared" si="2"/>
        <v>56120.706810773758</v>
      </c>
      <c r="YH19" s="633">
        <f t="shared" si="3"/>
        <v>5621.8276305292102</v>
      </c>
      <c r="YJ19" s="16">
        <v>18.325801239383409</v>
      </c>
    </row>
    <row r="20" spans="1:660" ht="28.5" x14ac:dyDescent="0.45">
      <c r="A20" t="s">
        <v>3</v>
      </c>
      <c r="B20" s="136"/>
      <c r="C20" s="438" t="s">
        <v>1121</v>
      </c>
      <c r="D20" s="399" t="s">
        <v>466</v>
      </c>
      <c r="E20" s="476" t="s">
        <v>250</v>
      </c>
      <c r="F20" t="s">
        <v>1121</v>
      </c>
      <c r="Y20" s="147"/>
      <c r="AA20" s="632">
        <v>11</v>
      </c>
      <c r="AB20" s="26">
        <v>1636</v>
      </c>
      <c r="AC20" s="26">
        <v>1636</v>
      </c>
      <c r="AD20" s="26">
        <v>1633.7444220358184</v>
      </c>
      <c r="AE20" s="26">
        <v>978.80264618603576</v>
      </c>
      <c r="AF20" s="26">
        <v>1584.1455113533905</v>
      </c>
      <c r="AG20" s="26">
        <v>1655.4949367742495</v>
      </c>
      <c r="AH20" s="26">
        <v>1429.4258076487404</v>
      </c>
      <c r="AI20" s="26">
        <v>1622.734442228849</v>
      </c>
      <c r="AJ20" s="26">
        <v>1484.6885477889671</v>
      </c>
      <c r="AK20" s="26">
        <v>1763.7190616341386</v>
      </c>
      <c r="AL20" s="26">
        <v>1565.3658461560617</v>
      </c>
      <c r="AM20" s="26">
        <v>1468.8183816308397</v>
      </c>
      <c r="AN20" s="26">
        <v>1359.1687838724681</v>
      </c>
      <c r="AO20" s="26">
        <v>1403.6722155036873</v>
      </c>
      <c r="AP20" s="26">
        <v>1140.2173604078541</v>
      </c>
      <c r="AQ20" s="26">
        <v>1345.495587983786</v>
      </c>
      <c r="AR20" s="26">
        <v>1650.5383348065009</v>
      </c>
      <c r="AS20" s="26">
        <v>1920.8615425666151</v>
      </c>
      <c r="AT20" s="26">
        <v>1638.6357526212339</v>
      </c>
      <c r="AU20" s="26">
        <v>1544.6260519046386</v>
      </c>
      <c r="AV20" s="26">
        <v>1806.6955856672496</v>
      </c>
      <c r="AW20" s="26">
        <v>2267.2930932575305</v>
      </c>
      <c r="AX20" s="26">
        <v>1919.8800313979698</v>
      </c>
      <c r="AY20" s="26">
        <v>1583.5048216042164</v>
      </c>
      <c r="AZ20" s="26">
        <v>1512.5882988486708</v>
      </c>
      <c r="BA20" s="26">
        <v>1704.3107939845145</v>
      </c>
      <c r="BB20" s="26">
        <v>2065.97012996275</v>
      </c>
      <c r="BC20" s="26">
        <v>1972.9698243770979</v>
      </c>
      <c r="BD20" s="26">
        <v>1968.200283440252</v>
      </c>
      <c r="BE20" s="26">
        <v>2239.0993030298509</v>
      </c>
      <c r="BF20" s="26">
        <v>1974.703149337048</v>
      </c>
      <c r="BG20" s="26">
        <v>1898.9106054840722</v>
      </c>
      <c r="BH20" s="26">
        <v>1452.361328676815</v>
      </c>
      <c r="BI20" s="26">
        <v>909.57176658042397</v>
      </c>
      <c r="BJ20" s="26">
        <v>1133.4264234022505</v>
      </c>
      <c r="BK20" s="26">
        <v>1485.8788381945942</v>
      </c>
      <c r="BL20" s="26">
        <v>1653.0303682552401</v>
      </c>
      <c r="BM20" s="26">
        <v>1043.2173319450769</v>
      </c>
      <c r="BN20" s="26">
        <v>1005.3630988199476</v>
      </c>
      <c r="BO20" s="26">
        <v>1187.9892232194304</v>
      </c>
      <c r="BP20" s="26">
        <v>1481.9869579853084</v>
      </c>
      <c r="BQ20" s="26">
        <v>1629.2093955312303</v>
      </c>
      <c r="BR20" s="26">
        <v>1659.379806536667</v>
      </c>
      <c r="BS20" s="26">
        <v>1403.0970436466066</v>
      </c>
      <c r="BT20" s="26">
        <v>1242.2656747801318</v>
      </c>
      <c r="BU20" s="26">
        <v>1593.3547412162379</v>
      </c>
      <c r="BV20" s="26">
        <v>1448.5279386952332</v>
      </c>
      <c r="BW20" s="26">
        <v>1198.7518207568833</v>
      </c>
      <c r="BX20" s="26">
        <v>1385.6525299614298</v>
      </c>
      <c r="BY20" s="26">
        <v>1012.7786909886937</v>
      </c>
      <c r="BZ20" s="26">
        <v>1464.6744135050646</v>
      </c>
      <c r="CA20" s="16"/>
      <c r="CB20" s="147"/>
      <c r="CC20" s="16"/>
      <c r="CD20" s="632">
        <v>11</v>
      </c>
      <c r="CE20" s="26">
        <v>365</v>
      </c>
      <c r="CF20" s="26">
        <v>348</v>
      </c>
      <c r="CG20" s="1048">
        <v>286.47034213943277</v>
      </c>
      <c r="CH20" s="1048">
        <v>252.96353945003096</v>
      </c>
      <c r="CI20" s="1048">
        <v>339.34770114985872</v>
      </c>
      <c r="CJ20" s="1048">
        <v>359.47816733381779</v>
      </c>
      <c r="CK20" s="1048">
        <v>277.181638893529</v>
      </c>
      <c r="CL20" s="1048">
        <v>313.85917867986126</v>
      </c>
      <c r="CM20" s="1048">
        <v>359.28763425461818</v>
      </c>
      <c r="CN20" s="1048">
        <v>236.87928671770112</v>
      </c>
      <c r="CO20" s="1048">
        <v>228.49825654680086</v>
      </c>
      <c r="CP20" s="1048">
        <v>199.54452946337179</v>
      </c>
      <c r="CQ20" s="1048">
        <v>256.00379238019281</v>
      </c>
      <c r="CR20" s="1048">
        <v>149.25480551053832</v>
      </c>
      <c r="CS20" s="1048">
        <v>134.80667582840351</v>
      </c>
      <c r="CT20" s="1048">
        <v>250.92492218894517</v>
      </c>
      <c r="CU20" s="1048">
        <v>256.21112984417221</v>
      </c>
      <c r="CV20" s="1048">
        <v>236.82742464006276</v>
      </c>
      <c r="CW20" s="1048">
        <v>318.51553932050172</v>
      </c>
      <c r="CX20" s="1048">
        <v>404.9222877126694</v>
      </c>
      <c r="CY20" s="1048">
        <v>510.14643059095192</v>
      </c>
      <c r="CZ20" s="1048">
        <v>460.2548926913089</v>
      </c>
      <c r="DA20" s="1048">
        <v>486.6706381993622</v>
      </c>
      <c r="DB20" s="1048">
        <v>523.68223359527303</v>
      </c>
      <c r="DC20" s="1048">
        <v>501.2795858469778</v>
      </c>
      <c r="DD20" s="1048">
        <v>586.78162970808853</v>
      </c>
      <c r="DE20" s="1048">
        <v>476.52996420077602</v>
      </c>
      <c r="DF20" s="1048">
        <v>422.52734765662262</v>
      </c>
      <c r="DG20" s="1048">
        <v>410.95076829749547</v>
      </c>
      <c r="DH20" s="1048">
        <v>362.15243807930756</v>
      </c>
      <c r="DI20" s="1048">
        <v>411.18305902206885</v>
      </c>
      <c r="DJ20" s="1048">
        <v>292.49681812784399</v>
      </c>
      <c r="DK20" s="1048">
        <v>270.36697634040479</v>
      </c>
      <c r="DL20" s="1048">
        <v>301.50477477696228</v>
      </c>
      <c r="DM20" s="1048">
        <v>259.493562773554</v>
      </c>
      <c r="DN20" s="1048">
        <v>180.01886763139021</v>
      </c>
      <c r="DO20" s="1048">
        <v>259.06453649246328</v>
      </c>
      <c r="DP20" s="1048">
        <v>199.47176488790438</v>
      </c>
      <c r="DQ20" s="1048">
        <v>271.66112336198853</v>
      </c>
      <c r="DR20" s="1048">
        <v>327.52010863402506</v>
      </c>
      <c r="DS20" s="1048">
        <v>224.91737356437216</v>
      </c>
      <c r="DT20" s="1048">
        <v>387.67324937167683</v>
      </c>
      <c r="DU20" s="1048">
        <v>368.00787224398385</v>
      </c>
      <c r="DV20" s="1048">
        <v>460.01437654008373</v>
      </c>
      <c r="DW20" s="1048">
        <v>427.41982519229566</v>
      </c>
      <c r="DX20" s="1048">
        <v>542.67923213304027</v>
      </c>
      <c r="DY20" s="1048">
        <v>544.37904121901465</v>
      </c>
      <c r="DZ20" s="1048">
        <v>331.42916337104282</v>
      </c>
      <c r="EA20" s="1048">
        <v>383.84141094595134</v>
      </c>
      <c r="EB20" s="1048">
        <v>490.00841944919847</v>
      </c>
      <c r="EC20" s="1048">
        <v>459.70915005960745</v>
      </c>
      <c r="ED20" s="16"/>
      <c r="EE20" s="16"/>
      <c r="EF20" s="147"/>
      <c r="EG20" s="16"/>
      <c r="EH20" s="632">
        <v>11</v>
      </c>
      <c r="EI20" s="488">
        <v>11831</v>
      </c>
      <c r="EJ20" s="488">
        <v>9594</v>
      </c>
      <c r="EK20" s="488">
        <v>10144</v>
      </c>
      <c r="EL20" s="488">
        <v>12409.820223343053</v>
      </c>
      <c r="EM20" s="488">
        <v>14288.204428497775</v>
      </c>
      <c r="EN20" s="488">
        <v>15055.472960871331</v>
      </c>
      <c r="EO20" s="488">
        <v>10072.069138800451</v>
      </c>
      <c r="EP20" s="488">
        <v>8191.1595057384548</v>
      </c>
      <c r="EQ20" s="488">
        <v>10226.079323262315</v>
      </c>
      <c r="ER20" s="488">
        <v>11548.582593455854</v>
      </c>
      <c r="ES20" s="488">
        <v>14089.179375417623</v>
      </c>
      <c r="ET20" s="488">
        <v>12034.441870698558</v>
      </c>
      <c r="EU20" s="488">
        <v>17174.225500211494</v>
      </c>
      <c r="EV20" s="488">
        <v>17182.447640687427</v>
      </c>
      <c r="EW20" s="488">
        <v>22368.344996796804</v>
      </c>
      <c r="EX20" s="488">
        <v>20596.312623906666</v>
      </c>
      <c r="EY20" s="488">
        <v>15106.830622733862</v>
      </c>
      <c r="EZ20" s="488">
        <v>18956.866149620892</v>
      </c>
      <c r="FA20" s="488">
        <v>16550.528964217126</v>
      </c>
      <c r="FB20" s="488">
        <v>13352.399626466449</v>
      </c>
      <c r="FC20" s="488">
        <v>14069.295671038779</v>
      </c>
      <c r="FD20" s="488">
        <v>16645.643158319937</v>
      </c>
      <c r="FE20" s="488">
        <v>17939.753114405394</v>
      </c>
      <c r="FF20" s="488">
        <v>16887.621196586741</v>
      </c>
      <c r="FG20" s="488">
        <v>16490.192507610205</v>
      </c>
      <c r="FH20" s="488">
        <v>16470.77153595454</v>
      </c>
      <c r="FI20" s="488">
        <v>14218.395950796195</v>
      </c>
      <c r="FJ20" s="488">
        <v>14353.759740780737</v>
      </c>
      <c r="FK20" s="488">
        <v>18097.228944299921</v>
      </c>
      <c r="FL20" s="488">
        <v>15352.182908912167</v>
      </c>
      <c r="FM20" s="488">
        <v>11844.2202982454</v>
      </c>
      <c r="FN20" s="488">
        <v>11379.715330702624</v>
      </c>
      <c r="FO20" s="488">
        <v>14271.363982606086</v>
      </c>
      <c r="FP20" s="488">
        <v>13854.906569113449</v>
      </c>
      <c r="FQ20" s="488">
        <v>12181.916208183324</v>
      </c>
      <c r="FR20" s="488">
        <v>13392.638023426372</v>
      </c>
      <c r="FS20" s="488">
        <v>17966.361471448858</v>
      </c>
      <c r="FT20" s="488">
        <v>19962.218598835771</v>
      </c>
      <c r="FU20" s="488">
        <v>18571.803362538165</v>
      </c>
      <c r="FV20" s="488">
        <v>19588.771007968116</v>
      </c>
      <c r="FW20" s="488">
        <v>19390.402177014712</v>
      </c>
      <c r="FX20" s="488">
        <v>18887.922304230178</v>
      </c>
      <c r="FY20" s="488">
        <v>22407.847963730535</v>
      </c>
      <c r="FZ20" s="488">
        <v>22146.616653031386</v>
      </c>
      <c r="GA20" s="488">
        <v>23141.534650666279</v>
      </c>
      <c r="GB20" s="488">
        <v>26630.844051974753</v>
      </c>
      <c r="GC20" s="488">
        <v>24430.828616688203</v>
      </c>
      <c r="GD20" s="488">
        <v>23614.077366926249</v>
      </c>
      <c r="GE20" s="488">
        <v>24863.678830864199</v>
      </c>
      <c r="GF20" s="488">
        <v>28926.686499558014</v>
      </c>
      <c r="GG20" s="488">
        <v>24567.886165099288</v>
      </c>
      <c r="GH20" s="16"/>
      <c r="GI20" s="147"/>
      <c r="GJ20" s="16"/>
      <c r="GK20" s="632">
        <v>11</v>
      </c>
      <c r="GL20" s="16">
        <v>29568</v>
      </c>
      <c r="GM20" s="16">
        <v>26180.000000000004</v>
      </c>
      <c r="GN20" s="16">
        <v>58520.000000000007</v>
      </c>
      <c r="GO20" s="311">
        <v>53849.117428182246</v>
      </c>
      <c r="GP20" s="311">
        <v>63921.207262436583</v>
      </c>
      <c r="GQ20" s="311">
        <v>63902.192178206038</v>
      </c>
      <c r="GR20" s="311">
        <v>63708.81752565947</v>
      </c>
      <c r="GS20" s="311">
        <v>61533.804170795003</v>
      </c>
      <c r="GT20" s="311">
        <v>52383.561303392351</v>
      </c>
      <c r="GU20" s="311">
        <v>53146.50452919121</v>
      </c>
      <c r="GV20" s="311">
        <v>56338.202417408509</v>
      </c>
      <c r="GW20" s="311">
        <v>58035.309838206456</v>
      </c>
      <c r="GX20" s="311">
        <v>70376.734768526163</v>
      </c>
      <c r="GY20" s="311">
        <v>72089.286550860576</v>
      </c>
      <c r="GZ20" s="311">
        <v>74185.357770459901</v>
      </c>
      <c r="HA20" s="311">
        <v>69519.72525970939</v>
      </c>
      <c r="HB20" s="311">
        <v>62895.820103297367</v>
      </c>
      <c r="HC20" s="311">
        <v>65855.592344071672</v>
      </c>
      <c r="HD20" s="311">
        <v>69631.567999940657</v>
      </c>
      <c r="HE20" s="311">
        <v>68561.872258355594</v>
      </c>
      <c r="HF20" s="311">
        <v>66268.279045011499</v>
      </c>
      <c r="HG20" s="311">
        <v>64903.846732725877</v>
      </c>
      <c r="HH20" s="311">
        <v>71897.650244669945</v>
      </c>
      <c r="HI20" s="311">
        <v>72800.597937297702</v>
      </c>
      <c r="HJ20" s="311">
        <v>73271.635540738498</v>
      </c>
      <c r="HK20" s="311">
        <v>79989.343594051592</v>
      </c>
      <c r="HL20" s="311">
        <v>79863.371390613305</v>
      </c>
      <c r="HM20" s="311">
        <v>80215.221070193336</v>
      </c>
      <c r="HN20" s="311">
        <v>85016.598449706362</v>
      </c>
      <c r="HO20" s="311">
        <v>90982.512082358604</v>
      </c>
      <c r="HP20" s="311">
        <v>81527.203623580601</v>
      </c>
      <c r="HQ20" s="311">
        <v>75706.362139523757</v>
      </c>
      <c r="HR20" s="311">
        <v>75825.544859266331</v>
      </c>
      <c r="HS20" s="311">
        <v>72636.498117360257</v>
      </c>
      <c r="HT20" s="311">
        <v>65114.518948167541</v>
      </c>
      <c r="HU20" s="311">
        <v>66105.04816473776</v>
      </c>
      <c r="HV20" s="311">
        <v>73879.937853397278</v>
      </c>
      <c r="HW20" s="311">
        <v>68396.698149385789</v>
      </c>
      <c r="HX20" s="311">
        <v>50969.029083904359</v>
      </c>
      <c r="HY20" s="311">
        <v>62591.737704584732</v>
      </c>
      <c r="HZ20" s="311">
        <v>71825.284263375055</v>
      </c>
      <c r="IA20" s="311">
        <v>64890.58597689899</v>
      </c>
      <c r="IB20" s="311">
        <v>67713.659240457971</v>
      </c>
      <c r="IC20" s="311">
        <v>55176.654417406215</v>
      </c>
      <c r="ID20" s="311">
        <v>49066.304548664528</v>
      </c>
      <c r="IE20" s="311">
        <v>51500.05654151638</v>
      </c>
      <c r="IF20" s="311">
        <v>47619.21756820583</v>
      </c>
      <c r="IG20" s="311">
        <v>39987.995672961595</v>
      </c>
      <c r="IH20" s="311">
        <v>30838.810497203289</v>
      </c>
      <c r="II20" s="311">
        <v>34029.39585662989</v>
      </c>
      <c r="IJ20" s="311">
        <v>32144.422446378889</v>
      </c>
      <c r="IL20" s="147"/>
      <c r="IN20" s="632">
        <v>11</v>
      </c>
      <c r="IO20" s="488">
        <v>5636</v>
      </c>
      <c r="IP20" s="488">
        <v>4947.8</v>
      </c>
      <c r="IQ20" s="488">
        <v>6270</v>
      </c>
      <c r="IR20" s="488">
        <v>8492.0281844945966</v>
      </c>
      <c r="IS20" s="488">
        <v>8296.175655218165</v>
      </c>
      <c r="IT20" s="488">
        <v>8037.4527862608975</v>
      </c>
      <c r="IU20" s="488">
        <v>8570.622537921512</v>
      </c>
      <c r="IV20" s="488">
        <v>8218.3622518083102</v>
      </c>
      <c r="IW20" s="488">
        <v>7368.4949179638597</v>
      </c>
      <c r="IX20" s="488">
        <v>7465.9043499314466</v>
      </c>
      <c r="IY20" s="488">
        <v>6028.4307023335241</v>
      </c>
      <c r="IZ20" s="488">
        <v>6721.419367710937</v>
      </c>
      <c r="JA20" s="488">
        <v>5578.3941646188159</v>
      </c>
      <c r="JB20" s="488">
        <v>6021.1028340927724</v>
      </c>
      <c r="JC20" s="488">
        <v>5631.3337990169857</v>
      </c>
      <c r="JD20" s="488">
        <v>5452.6916909057973</v>
      </c>
      <c r="JE20" s="488">
        <v>6796.2758431378898</v>
      </c>
      <c r="JF20" s="488">
        <v>7139.4809229297643</v>
      </c>
      <c r="JG20" s="488">
        <v>8482.2783096872936</v>
      </c>
      <c r="JH20" s="488">
        <v>7444.0615623903877</v>
      </c>
      <c r="JI20" s="488">
        <v>6591.8200225788123</v>
      </c>
      <c r="JJ20" s="488">
        <v>6678.2097151407961</v>
      </c>
      <c r="JK20" s="488">
        <v>5455.8496877213765</v>
      </c>
      <c r="JL20" s="488">
        <v>5682.0836924577416</v>
      </c>
      <c r="JM20" s="488">
        <v>5990.1699192181859</v>
      </c>
      <c r="JN20" s="488">
        <v>6501.0802445199834</v>
      </c>
      <c r="JO20" s="488">
        <v>6103.6233630812958</v>
      </c>
      <c r="JP20" s="488">
        <v>3990.2294576061977</v>
      </c>
      <c r="JQ20" s="488">
        <v>4702.5518371968637</v>
      </c>
      <c r="JR20" s="488">
        <v>5012.4245292301175</v>
      </c>
      <c r="JS20" s="488">
        <v>5104.9940553481429</v>
      </c>
      <c r="JT20" s="488">
        <v>5340.3025684939012</v>
      </c>
      <c r="JU20" s="488">
        <v>5798.6817638077619</v>
      </c>
      <c r="JV20" s="488">
        <v>5679.379195163242</v>
      </c>
      <c r="JW20" s="488">
        <v>6354.4825804840475</v>
      </c>
      <c r="JX20" s="488">
        <v>6569.4295776055651</v>
      </c>
      <c r="JY20" s="488">
        <v>6216.6469915664238</v>
      </c>
      <c r="JZ20" s="488">
        <v>4524.0632826931596</v>
      </c>
      <c r="KA20" s="488">
        <v>4481.7319141858097</v>
      </c>
      <c r="KB20" s="488">
        <v>4771.6344752347559</v>
      </c>
      <c r="KC20" s="488">
        <v>6157.2768303899593</v>
      </c>
      <c r="KD20" s="488">
        <v>5824.1323368486183</v>
      </c>
      <c r="KE20" s="488">
        <v>6151.8945251066643</v>
      </c>
      <c r="KF20" s="488">
        <v>7794.3682108174999</v>
      </c>
      <c r="KG20" s="488">
        <v>7723.9559659424276</v>
      </c>
      <c r="KH20" s="488">
        <v>7752.2013124774476</v>
      </c>
      <c r="KI20" s="488">
        <v>7548.7786710284345</v>
      </c>
      <c r="KJ20" s="488">
        <v>7736.7800157696256</v>
      </c>
      <c r="KK20" s="488">
        <v>8310.2579171490652</v>
      </c>
      <c r="KL20" s="488">
        <v>8185.8009071437773</v>
      </c>
      <c r="KM20" s="488">
        <v>8781.164104476853</v>
      </c>
      <c r="KO20" s="147"/>
      <c r="KQ20" s="632">
        <v>663</v>
      </c>
      <c r="KR20" s="26">
        <v>1636</v>
      </c>
      <c r="KS20" s="26">
        <v>1636</v>
      </c>
      <c r="KT20" s="26">
        <v>1633.5167416691663</v>
      </c>
      <c r="KU20" s="26">
        <v>1776.9681457192464</v>
      </c>
      <c r="KV20" s="26">
        <v>1290.4675934935292</v>
      </c>
      <c r="KW20" s="26">
        <v>1486.0085026076699</v>
      </c>
      <c r="KX20" s="26">
        <v>1165.7762975682315</v>
      </c>
      <c r="KY20" s="26">
        <v>658.01592007169904</v>
      </c>
      <c r="KZ20" s="26">
        <v>885.62847639316442</v>
      </c>
      <c r="LA20" s="26">
        <v>707.46231258477223</v>
      </c>
      <c r="LB20" s="26">
        <v>878.40288211810753</v>
      </c>
      <c r="LC20" s="26">
        <v>1117.0201232517161</v>
      </c>
      <c r="LD20" s="26">
        <v>1055.3134254457877</v>
      </c>
      <c r="LE20" s="26">
        <v>1100.5057902893241</v>
      </c>
      <c r="LF20" s="26">
        <v>1547.3212575680996</v>
      </c>
      <c r="LG20" s="26">
        <v>1400.5430087026325</v>
      </c>
      <c r="LH20" s="26">
        <v>1215.4850598209116</v>
      </c>
      <c r="LI20" s="26">
        <v>1713.6874721163758</v>
      </c>
      <c r="LJ20" s="26">
        <v>1913.7081084766355</v>
      </c>
      <c r="LK20" s="26">
        <v>2152.9812621814926</v>
      </c>
      <c r="LL20" s="26">
        <v>2374.114681786948</v>
      </c>
      <c r="LM20" s="26">
        <v>1650.6395314330202</v>
      </c>
      <c r="LN20" s="26">
        <v>1615.220900459231</v>
      </c>
      <c r="LO20" s="26">
        <v>2074.358568182583</v>
      </c>
      <c r="LP20" s="26">
        <v>2283.9032752702878</v>
      </c>
      <c r="LQ20" s="26">
        <v>2490.4034356398124</v>
      </c>
      <c r="LR20" s="26">
        <v>2260.0204706650297</v>
      </c>
      <c r="LS20" s="26">
        <v>2502.8045078991809</v>
      </c>
      <c r="LT20" s="26">
        <v>2574.7712934149649</v>
      </c>
      <c r="LU20" s="26">
        <v>2492.1652651882364</v>
      </c>
      <c r="LV20" s="26">
        <v>2203.1921359149374</v>
      </c>
      <c r="LW20" s="26">
        <v>1771.3683745465041</v>
      </c>
      <c r="LX20" s="26">
        <v>1972.1323985334543</v>
      </c>
      <c r="LY20" s="26">
        <v>2382.2995654633642</v>
      </c>
      <c r="LZ20" s="26">
        <v>2385.6431335756465</v>
      </c>
      <c r="MA20" s="26">
        <v>1909.8458173441859</v>
      </c>
      <c r="MB20" s="26">
        <v>2104.313949509648</v>
      </c>
      <c r="MC20" s="26">
        <v>2127.9670604431449</v>
      </c>
      <c r="MD20" s="26">
        <v>1785.7335590567814</v>
      </c>
      <c r="ME20" s="26">
        <v>1641.8006401952966</v>
      </c>
      <c r="MF20" s="26">
        <v>1574.2381072174094</v>
      </c>
      <c r="MG20" s="26">
        <v>1538.217219710499</v>
      </c>
      <c r="MH20" s="26">
        <v>1575.6544059440355</v>
      </c>
      <c r="MI20" s="26">
        <v>1589.1095368590743</v>
      </c>
      <c r="MJ20" s="26">
        <v>1851.7916814333178</v>
      </c>
      <c r="MK20" s="26">
        <v>1525.4905563769469</v>
      </c>
      <c r="ML20" s="26">
        <v>1125.4673405361486</v>
      </c>
      <c r="MM20" s="26">
        <v>1380.1752683530024</v>
      </c>
      <c r="MN20" s="26">
        <v>1574.4413072996692</v>
      </c>
      <c r="MO20" s="26">
        <v>1250.2025365984186</v>
      </c>
      <c r="MP20" s="26">
        <v>1155.8703664363611</v>
      </c>
      <c r="MQ20"/>
      <c r="MR20"/>
      <c r="MS20" s="490"/>
      <c r="MT20" s="311"/>
      <c r="MU20" s="632">
        <v>11</v>
      </c>
      <c r="MV20" s="26">
        <v>365</v>
      </c>
      <c r="MW20" s="26">
        <v>348</v>
      </c>
      <c r="MX20" s="1048">
        <v>314.61257831771593</v>
      </c>
      <c r="MY20" s="1048">
        <v>332.808755004462</v>
      </c>
      <c r="MZ20" s="1048">
        <v>242.41870910634424</v>
      </c>
      <c r="NA20" s="1048">
        <v>245.09687597384041</v>
      </c>
      <c r="NB20" s="1048">
        <v>373.50195620423005</v>
      </c>
      <c r="NC20" s="1048">
        <v>313.85802455007143</v>
      </c>
      <c r="ND20" s="1048">
        <v>269.66356075144262</v>
      </c>
      <c r="NE20" s="1048">
        <v>310.68580690292583</v>
      </c>
      <c r="NF20" s="1048">
        <v>380.52047788110553</v>
      </c>
      <c r="NG20" s="1048">
        <v>336.46215428136043</v>
      </c>
      <c r="NH20" s="1048">
        <v>369.55773554084652</v>
      </c>
      <c r="NI20" s="1048">
        <v>332.48946349154022</v>
      </c>
      <c r="NJ20" s="1048">
        <v>405.30939497020518</v>
      </c>
      <c r="NK20" s="1048">
        <v>434.22991033950558</v>
      </c>
      <c r="NL20" s="1048">
        <v>411.82194106082005</v>
      </c>
      <c r="NM20" s="1048">
        <v>282.14819483902698</v>
      </c>
      <c r="NN20" s="1048">
        <v>266.51035691080398</v>
      </c>
      <c r="NO20" s="1048">
        <v>211.83725112327764</v>
      </c>
      <c r="NP20" s="1048">
        <v>269.43879263254519</v>
      </c>
      <c r="NQ20" s="1048">
        <v>257.26225181924235</v>
      </c>
      <c r="NR20" s="1048">
        <v>333.70323165708498</v>
      </c>
      <c r="NS20" s="1048">
        <v>432.92973299235734</v>
      </c>
      <c r="NT20" s="1048">
        <v>559.74900449522852</v>
      </c>
      <c r="NU20" s="1048">
        <v>491.40625667496795</v>
      </c>
      <c r="NV20" s="1048">
        <v>547.38244033460046</v>
      </c>
      <c r="NW20" s="1048">
        <v>588.08774554710021</v>
      </c>
      <c r="NX20" s="1048">
        <v>534.93640000032519</v>
      </c>
      <c r="NY20" s="1048">
        <v>537.70174608904858</v>
      </c>
      <c r="NZ20" s="1048">
        <v>482.36739403491538</v>
      </c>
      <c r="OA20" s="1048">
        <v>584.54534065567555</v>
      </c>
      <c r="OB20" s="1048">
        <v>518.01568695932417</v>
      </c>
      <c r="OC20" s="1048">
        <v>483.68788026504615</v>
      </c>
      <c r="OD20" s="1048">
        <v>562.74754508530873</v>
      </c>
      <c r="OE20" s="1048">
        <v>541.08205087605347</v>
      </c>
      <c r="OF20" s="1048">
        <v>460.75664858206846</v>
      </c>
      <c r="OG20" s="1048">
        <v>438.87181649423025</v>
      </c>
      <c r="OH20" s="1048">
        <v>458.26573848737183</v>
      </c>
      <c r="OI20" s="1048">
        <v>413.15155497051154</v>
      </c>
      <c r="OJ20" s="1048">
        <v>435.46882431430413</v>
      </c>
      <c r="OK20" s="1048">
        <v>433.83334038618153</v>
      </c>
      <c r="OL20" s="1048">
        <v>454.75776050287658</v>
      </c>
      <c r="OM20" s="1048">
        <v>511.41383307911093</v>
      </c>
      <c r="ON20" s="1048">
        <v>494.57166105348648</v>
      </c>
      <c r="OO20" s="1048">
        <v>414.98486866020085</v>
      </c>
      <c r="OP20" s="1048">
        <v>487.65489905293134</v>
      </c>
      <c r="OQ20" s="1048">
        <v>437.92694881325758</v>
      </c>
      <c r="OR20" s="1048">
        <v>331.62890903274626</v>
      </c>
      <c r="OS20" s="1048">
        <v>361.00647593738387</v>
      </c>
      <c r="OT20" s="1048">
        <v>245.42193596707335</v>
      </c>
      <c r="OU20" s="311"/>
      <c r="OV20" s="490"/>
      <c r="OW20" s="311"/>
      <c r="OX20" s="632">
        <v>663</v>
      </c>
      <c r="OY20">
        <v>11831</v>
      </c>
      <c r="OZ20">
        <v>9594</v>
      </c>
      <c r="PA20">
        <v>10144</v>
      </c>
      <c r="PB20">
        <v>10023.573143287016</v>
      </c>
      <c r="PC20">
        <v>12362.054741908249</v>
      </c>
      <c r="PD20">
        <v>12616.125661427668</v>
      </c>
      <c r="PE20">
        <v>11462.332917842827</v>
      </c>
      <c r="PF20">
        <v>12581.527679937431</v>
      </c>
      <c r="PG20">
        <v>8409.4920821567121</v>
      </c>
      <c r="PH20">
        <v>10370.851916404534</v>
      </c>
      <c r="PI20">
        <v>7829.7319904268879</v>
      </c>
      <c r="PJ20">
        <v>5424.5858652780971</v>
      </c>
      <c r="PK20">
        <v>9490.6410467405385</v>
      </c>
      <c r="PL20">
        <v>6068.9719055937367</v>
      </c>
      <c r="PM20">
        <v>7716.951418221005</v>
      </c>
      <c r="PN20">
        <v>11735.622582478423</v>
      </c>
      <c r="PO20">
        <v>14671.554735650208</v>
      </c>
      <c r="PP20">
        <v>19775.283369838678</v>
      </c>
      <c r="PQ20">
        <v>22583.618459776524</v>
      </c>
      <c r="PR20">
        <v>21707.943772035615</v>
      </c>
      <c r="PS20">
        <v>21425.902528353978</v>
      </c>
      <c r="PT20">
        <v>19700.611124391922</v>
      </c>
      <c r="PU20">
        <v>18286.621134863424</v>
      </c>
      <c r="PV20">
        <v>18666.535805588428</v>
      </c>
      <c r="PW20">
        <v>16047.671548256669</v>
      </c>
      <c r="PX20">
        <v>14710.190602524453</v>
      </c>
      <c r="PY20">
        <v>17845.757286181131</v>
      </c>
      <c r="PZ20">
        <v>16974.206840814528</v>
      </c>
      <c r="QA20">
        <v>17625.324039023602</v>
      </c>
      <c r="QB20">
        <v>16612.325566754815</v>
      </c>
      <c r="QC20">
        <v>14326.962663738675</v>
      </c>
      <c r="QD20">
        <v>11620.280383467154</v>
      </c>
      <c r="QE20">
        <v>13872.00062064709</v>
      </c>
      <c r="QF20">
        <v>12812.480022429523</v>
      </c>
      <c r="QG20">
        <v>16233.816086825949</v>
      </c>
      <c r="QH20">
        <v>15412.82133618101</v>
      </c>
      <c r="QI20">
        <v>17008.882315350875</v>
      </c>
      <c r="QJ20">
        <v>13405.602157281253</v>
      </c>
      <c r="QK20">
        <v>16563.909096330466</v>
      </c>
      <c r="QL20">
        <v>11959.607447320897</v>
      </c>
      <c r="QM20">
        <v>15565.846449242503</v>
      </c>
      <c r="QN20">
        <v>15269.723196006216</v>
      </c>
      <c r="QO20">
        <v>15281.323940628881</v>
      </c>
      <c r="QP20">
        <v>17411.67700885946</v>
      </c>
      <c r="QQ20">
        <v>17130.459710951796</v>
      </c>
      <c r="QR20">
        <v>15339.427589072016</v>
      </c>
      <c r="QS20">
        <v>15321.728578667575</v>
      </c>
      <c r="QT20">
        <v>18673.138000627619</v>
      </c>
      <c r="QU20">
        <v>15875.156104401754</v>
      </c>
      <c r="QV20">
        <v>16455.724392270276</v>
      </c>
      <c r="QW20">
        <v>17477.324064036373</v>
      </c>
      <c r="QY20" s="147"/>
      <c r="RA20" s="632">
        <v>663</v>
      </c>
      <c r="RB20">
        <v>29568</v>
      </c>
      <c r="RC20">
        <v>26180.000000000004</v>
      </c>
      <c r="RD20">
        <v>58520.000000000007</v>
      </c>
      <c r="RE20">
        <v>62424.962437614769</v>
      </c>
      <c r="RF20">
        <v>61287.178672261536</v>
      </c>
      <c r="RG20">
        <v>57730.583825605012</v>
      </c>
      <c r="RH20">
        <v>59724.906764567211</v>
      </c>
      <c r="RI20">
        <v>67854.589157446171</v>
      </c>
      <c r="RJ20">
        <v>68096.736428695061</v>
      </c>
      <c r="RK20">
        <v>71178.251442957655</v>
      </c>
      <c r="RL20">
        <v>79344.494433062107</v>
      </c>
      <c r="RM20">
        <v>74614.129086098837</v>
      </c>
      <c r="RN20">
        <v>69364.368085243987</v>
      </c>
      <c r="RO20">
        <v>67645.720172897069</v>
      </c>
      <c r="RP20">
        <v>66463.47149763137</v>
      </c>
      <c r="RQ20">
        <v>67640.733083456711</v>
      </c>
      <c r="RR20">
        <v>69179.300839055984</v>
      </c>
      <c r="RS20">
        <v>72959.987761491502</v>
      </c>
      <c r="RT20">
        <v>76827.679281279095</v>
      </c>
      <c r="RU20">
        <v>78023.568240735491</v>
      </c>
      <c r="RV20">
        <v>68852.782262802633</v>
      </c>
      <c r="RW20">
        <v>64191.043861531158</v>
      </c>
      <c r="RX20">
        <v>68422.170573523865</v>
      </c>
      <c r="RY20">
        <v>70125.594262652157</v>
      </c>
      <c r="RZ20">
        <v>65792.377769589017</v>
      </c>
      <c r="SA20">
        <v>85401.860377254066</v>
      </c>
      <c r="SB20">
        <v>84298.564668244333</v>
      </c>
      <c r="SC20">
        <v>82402.803806286436</v>
      </c>
      <c r="SD20">
        <v>80568.40606598786</v>
      </c>
      <c r="SE20">
        <v>68909.695186275188</v>
      </c>
      <c r="SF20">
        <v>71956.612092395473</v>
      </c>
      <c r="SG20">
        <v>65426.792868510922</v>
      </c>
      <c r="SH20">
        <v>60535.757435618681</v>
      </c>
      <c r="SI20">
        <v>60861.518792329822</v>
      </c>
      <c r="SJ20">
        <v>68135.806996031868</v>
      </c>
      <c r="SK20">
        <v>65149.637919368848</v>
      </c>
      <c r="SL20">
        <v>62278.801811931677</v>
      </c>
      <c r="SM20">
        <v>65495.722449751054</v>
      </c>
      <c r="SN20">
        <v>52088.13525262817</v>
      </c>
      <c r="SO20">
        <v>51893.589911819487</v>
      </c>
      <c r="SP20">
        <v>53110.950535231277</v>
      </c>
      <c r="SQ20">
        <v>57722.108670417088</v>
      </c>
      <c r="SR20">
        <v>45765.574636044599</v>
      </c>
      <c r="SS20">
        <v>49871.046173359726</v>
      </c>
      <c r="ST20">
        <v>46176.863669012826</v>
      </c>
      <c r="SU20">
        <v>54694.825230108348</v>
      </c>
      <c r="SV20">
        <v>54865.181133072598</v>
      </c>
      <c r="SW20">
        <v>60138.262384300411</v>
      </c>
      <c r="SX20">
        <v>67539.238947105638</v>
      </c>
      <c r="SY20">
        <v>70240.040055426143</v>
      </c>
      <c r="SZ20">
        <v>70963.341592704237</v>
      </c>
      <c r="TB20" s="147"/>
      <c r="TD20" s="632">
        <v>663</v>
      </c>
      <c r="TE20">
        <v>5636</v>
      </c>
      <c r="TF20">
        <v>4947.8</v>
      </c>
      <c r="TG20">
        <v>6270</v>
      </c>
      <c r="TH20">
        <v>5543.1217315434142</v>
      </c>
      <c r="TI20">
        <v>4807.0819124646468</v>
      </c>
      <c r="TJ20">
        <v>4711.7749043518952</v>
      </c>
      <c r="TK20">
        <v>5523.7919364208874</v>
      </c>
      <c r="TL20">
        <v>7673.4498349617797</v>
      </c>
      <c r="TM20">
        <v>7295.313365329429</v>
      </c>
      <c r="TN20">
        <v>5791.6306665496604</v>
      </c>
      <c r="TO20">
        <v>9105.5601634684863</v>
      </c>
      <c r="TP20">
        <v>8325.7611705258205</v>
      </c>
      <c r="TQ20">
        <v>7335.0669288921108</v>
      </c>
      <c r="TR20">
        <v>8577.0721100476912</v>
      </c>
      <c r="TS20">
        <v>9521.8016253051464</v>
      </c>
      <c r="TT20">
        <v>8275.5599104604589</v>
      </c>
      <c r="TU20">
        <v>7396.0765900735878</v>
      </c>
      <c r="TV20">
        <v>7380.9842899557916</v>
      </c>
      <c r="TW20">
        <v>8290.1223918292508</v>
      </c>
      <c r="TX20">
        <v>6952.1432942313286</v>
      </c>
      <c r="TY20">
        <v>8309.5951999116896</v>
      </c>
      <c r="TZ20">
        <v>7880.4173891164419</v>
      </c>
      <c r="UA20">
        <v>9721.1649430291345</v>
      </c>
      <c r="UB20">
        <v>9730.9995713948101</v>
      </c>
      <c r="UC20">
        <v>12615.718417751023</v>
      </c>
      <c r="UD20">
        <v>11328.642377529493</v>
      </c>
      <c r="UE20">
        <v>11109.144071276472</v>
      </c>
      <c r="UF20">
        <v>9645.1636265357338</v>
      </c>
      <c r="UG20">
        <v>8855.7680061882929</v>
      </c>
      <c r="UH20">
        <v>10093.836159800923</v>
      </c>
      <c r="UI20">
        <v>10769.565599691572</v>
      </c>
      <c r="UJ20">
        <v>11380.335202396804</v>
      </c>
      <c r="UK20">
        <v>8695.9903884424402</v>
      </c>
      <c r="UL20">
        <v>9881.1308509902228</v>
      </c>
      <c r="UM20">
        <v>8906.607260614217</v>
      </c>
      <c r="UN20">
        <v>10157.641004903588</v>
      </c>
      <c r="UO20">
        <v>10459.563154731186</v>
      </c>
      <c r="UP20">
        <v>11853.440403968361</v>
      </c>
      <c r="UQ20">
        <v>10770.62959386713</v>
      </c>
      <c r="UR20">
        <v>10703.542200053993</v>
      </c>
      <c r="US20">
        <v>9081.8737651876563</v>
      </c>
      <c r="UT20">
        <v>8455.5608770994822</v>
      </c>
      <c r="UU20">
        <v>8764.8635907537482</v>
      </c>
      <c r="UV20">
        <v>9290.202854369918</v>
      </c>
      <c r="UW20">
        <v>9415.1611272558293</v>
      </c>
      <c r="UX20">
        <v>8567.1851313418665</v>
      </c>
      <c r="UY20">
        <v>9101.9971282325023</v>
      </c>
      <c r="UZ20">
        <v>9809.1572704705504</v>
      </c>
      <c r="VA20">
        <v>7834.3183344787085</v>
      </c>
      <c r="VB20">
        <v>7476.7116545875288</v>
      </c>
      <c r="VC20">
        <v>7589.5879512247911</v>
      </c>
      <c r="VE20" s="147"/>
      <c r="VJ20" s="632">
        <v>663</v>
      </c>
      <c r="VK20" s="486">
        <f t="shared" si="160"/>
        <v>739.55899999999986</v>
      </c>
      <c r="VL20" s="486">
        <f t="shared" si="161"/>
        <v>696.1318</v>
      </c>
      <c r="VM20" s="486">
        <f t="shared" si="162"/>
        <v>781.86541585817236</v>
      </c>
      <c r="VN20" s="486">
        <f t="shared" si="163"/>
        <v>640.41815930609891</v>
      </c>
      <c r="VO20" s="486">
        <f t="shared" si="164"/>
        <v>854.74432952710686</v>
      </c>
      <c r="VP20" s="486">
        <f t="shared" si="165"/>
        <v>882.0980755404961</v>
      </c>
      <c r="VQ20" s="486">
        <f t="shared" si="166"/>
        <v>758.5883111451036</v>
      </c>
      <c r="VR20" s="486">
        <f t="shared" si="167"/>
        <v>780.81124827907445</v>
      </c>
      <c r="VS20" s="486">
        <f t="shared" si="168"/>
        <v>740.41114547886377</v>
      </c>
      <c r="VT20" s="486">
        <f t="shared" si="169"/>
        <v>839.44574412664974</v>
      </c>
      <c r="VU20" s="486">
        <f t="shared" si="170"/>
        <v>806.71237474923635</v>
      </c>
      <c r="VV20" s="486">
        <f t="shared" si="171"/>
        <v>763.59839742347287</v>
      </c>
      <c r="VW20" s="486">
        <f t="shared" si="172"/>
        <v>811.38467147038955</v>
      </c>
      <c r="VX20" s="486">
        <f t="shared" si="173"/>
        <v>832.4254328087253</v>
      </c>
      <c r="VY20" s="486">
        <f t="shared" si="174"/>
        <v>824.92560264429562</v>
      </c>
      <c r="VZ20" s="486">
        <f t="shared" si="175"/>
        <v>848.89187021756436</v>
      </c>
      <c r="WA20" s="486">
        <f t="shared" si="176"/>
        <v>865.69235966169788</v>
      </c>
      <c r="WB20" s="486">
        <f t="shared" si="177"/>
        <v>1002.209412874361</v>
      </c>
      <c r="WC20" s="486">
        <f t="shared" si="178"/>
        <v>913.09762768569453</v>
      </c>
      <c r="WD20" s="486">
        <f t="shared" si="179"/>
        <v>831.26341558798663</v>
      </c>
      <c r="WE20" s="486">
        <f t="shared" si="180"/>
        <v>901.0489683913928</v>
      </c>
      <c r="WF20" s="486">
        <f t="shared" si="181"/>
        <v>1063.5725998752982</v>
      </c>
      <c r="WG20" s="486">
        <f t="shared" si="182"/>
        <v>982.27236645856851</v>
      </c>
      <c r="WH20" s="486">
        <f t="shared" si="183"/>
        <v>877.35856138285556</v>
      </c>
      <c r="WI20" s="486">
        <f t="shared" si="184"/>
        <v>856.38271966483217</v>
      </c>
      <c r="WJ20" s="486">
        <f t="shared" si="185"/>
        <v>929.63486533683408</v>
      </c>
      <c r="WK20" s="486">
        <f t="shared" si="186"/>
        <v>998.44126404489248</v>
      </c>
      <c r="WL20" s="486">
        <f t="shared" si="187"/>
        <v>951.24527292730022</v>
      </c>
      <c r="WM20" s="486">
        <f t="shared" si="188"/>
        <v>1015.9941238815086</v>
      </c>
      <c r="WN20" s="486">
        <f t="shared" si="189"/>
        <v>1072.5842738625843</v>
      </c>
      <c r="WO20" s="486">
        <f t="shared" si="190"/>
        <v>933.99990014490243</v>
      </c>
      <c r="WP20" s="486">
        <f t="shared" si="191"/>
        <v>897.38296378909104</v>
      </c>
      <c r="WQ20" s="486">
        <f t="shared" si="192"/>
        <v>813.43493823851259</v>
      </c>
      <c r="WR20" s="486">
        <f t="shared" si="193"/>
        <v>646.1783344888313</v>
      </c>
      <c r="WS20" s="486">
        <f t="shared" si="194"/>
        <v>680.38636123428194</v>
      </c>
      <c r="WT20" s="486">
        <f t="shared" si="195"/>
        <v>800.56770603494431</v>
      </c>
      <c r="WU20" s="486">
        <f t="shared" si="196"/>
        <v>919.16631632734857</v>
      </c>
      <c r="WV20" s="486">
        <f t="shared" si="197"/>
        <v>742.34065646566319</v>
      </c>
      <c r="WW20" s="486">
        <f t="shared" si="198"/>
        <v>678.19367300171393</v>
      </c>
      <c r="WX20" s="486">
        <f t="shared" si="199"/>
        <v>769.71441713465538</v>
      </c>
      <c r="WY20" s="486">
        <f t="shared" si="200"/>
        <v>884.34013803005848</v>
      </c>
      <c r="WZ20" s="486">
        <f t="shared" si="201"/>
        <v>902.08508594499438</v>
      </c>
      <c r="XA20" s="486">
        <f t="shared" si="202"/>
        <v>965.66404684199961</v>
      </c>
      <c r="XB20" s="486">
        <f t="shared" si="203"/>
        <v>882.47693603884909</v>
      </c>
      <c r="XC20" s="486">
        <f t="shared" si="204"/>
        <v>836.73952681891467</v>
      </c>
      <c r="XD20" s="486">
        <f t="shared" si="205"/>
        <v>986.98804670136792</v>
      </c>
      <c r="XE20" s="486">
        <f t="shared" si="206"/>
        <v>907.25770712411736</v>
      </c>
      <c r="XF20" s="486">
        <f t="shared" si="207"/>
        <v>812.50909438438498</v>
      </c>
      <c r="XG20" s="486">
        <f t="shared" si="208"/>
        <v>869.84360139332682</v>
      </c>
      <c r="XH20" s="486">
        <f t="shared" si="209"/>
        <v>821.77867442688444</v>
      </c>
      <c r="XI20" s="486">
        <f t="shared" si="210"/>
        <v>896.23170362373219</v>
      </c>
      <c r="XJ20" s="118">
        <f t="shared" si="211"/>
        <v>853.1390046745023</v>
      </c>
      <c r="XK20" s="1008">
        <f t="shared" si="212"/>
        <v>542</v>
      </c>
      <c r="XQ20">
        <v>1918</v>
      </c>
      <c r="XR20" s="12">
        <v>5890</v>
      </c>
      <c r="XS20" s="7">
        <v>9760</v>
      </c>
      <c r="XT20" s="7">
        <v>42100</v>
      </c>
      <c r="XU20" s="6">
        <v>793.8156458345909</v>
      </c>
      <c r="XV20" s="6"/>
      <c r="XW20">
        <v>1918</v>
      </c>
      <c r="XX20" s="12">
        <v>1151.6989585849581</v>
      </c>
      <c r="XY20" s="6">
        <f t="shared" si="213"/>
        <v>1706.8736511694808</v>
      </c>
      <c r="XZ20" s="7">
        <v>14183.251231527098</v>
      </c>
      <c r="YA20" s="7">
        <v>61160.199004975133</v>
      </c>
      <c r="YB20" s="6">
        <v>8554.8843187660732</v>
      </c>
      <c r="YD20" s="633">
        <f t="shared" si="0"/>
        <v>815.17781114829302</v>
      </c>
      <c r="YE20" s="633">
        <f t="shared" si="0"/>
        <v>531.4002054779537</v>
      </c>
      <c r="YF20" s="633">
        <f t="shared" si="1"/>
        <v>15424.86198403261</v>
      </c>
      <c r="YG20" s="633">
        <f t="shared" si="2"/>
        <v>56120.706810773758</v>
      </c>
      <c r="YH20" s="633">
        <f t="shared" si="3"/>
        <v>5621.8276305292102</v>
      </c>
      <c r="YJ20" s="16">
        <v>20.297956932826256</v>
      </c>
    </row>
    <row r="21" spans="1:660" x14ac:dyDescent="0.45">
      <c r="B21" s="145" t="s">
        <v>247</v>
      </c>
      <c r="C21" s="477">
        <v>55000</v>
      </c>
      <c r="D21" s="479">
        <f>'Financial Model'!D74</f>
        <v>55000</v>
      </c>
      <c r="E21" s="482">
        <f>IF($D$2=0,C21,D21)</f>
        <v>55000</v>
      </c>
      <c r="F21">
        <v>55000</v>
      </c>
      <c r="Y21" s="147"/>
      <c r="AA21" s="632">
        <v>12</v>
      </c>
      <c r="AB21" s="26">
        <v>1636</v>
      </c>
      <c r="AC21" s="26">
        <v>1636</v>
      </c>
      <c r="AD21" s="26">
        <v>1578.0248887937259</v>
      </c>
      <c r="AE21" s="26">
        <v>1573.1845786002079</v>
      </c>
      <c r="AF21" s="26">
        <v>2043.7074512752613</v>
      </c>
      <c r="AG21" s="26">
        <v>1521.903035548992</v>
      </c>
      <c r="AH21" s="26">
        <v>1546.8033403717873</v>
      </c>
      <c r="AI21" s="26">
        <v>1894.6513385886483</v>
      </c>
      <c r="AJ21" s="26">
        <v>2128.3177071537634</v>
      </c>
      <c r="AK21" s="26">
        <v>2284.7087867229911</v>
      </c>
      <c r="AL21" s="26">
        <v>1949.7428425568323</v>
      </c>
      <c r="AM21" s="26">
        <v>2148.4403920515047</v>
      </c>
      <c r="AN21" s="26">
        <v>1802.5981053534367</v>
      </c>
      <c r="AO21" s="26">
        <v>1637.3471813223841</v>
      </c>
      <c r="AP21" s="26">
        <v>2037.539318089317</v>
      </c>
      <c r="AQ21" s="26">
        <v>1866.716964226441</v>
      </c>
      <c r="AR21" s="26">
        <v>1812.3874246503376</v>
      </c>
      <c r="AS21" s="26">
        <v>1613.7564164964879</v>
      </c>
      <c r="AT21" s="26">
        <v>1447.5329899810308</v>
      </c>
      <c r="AU21" s="26">
        <v>1577.311731184644</v>
      </c>
      <c r="AV21" s="26">
        <v>1906.8453643052335</v>
      </c>
      <c r="AW21" s="26">
        <v>1682.923548277776</v>
      </c>
      <c r="AX21" s="26">
        <v>1800.3682581615408</v>
      </c>
      <c r="AY21" s="26">
        <v>1660.2542290334475</v>
      </c>
      <c r="AZ21" s="26">
        <v>1702.4184611758633</v>
      </c>
      <c r="BA21" s="26">
        <v>1375.7439620972311</v>
      </c>
      <c r="BB21" s="26">
        <v>1132.1897429077887</v>
      </c>
      <c r="BC21" s="26">
        <v>1213.6968967323469</v>
      </c>
      <c r="BD21" s="26">
        <v>1740.6466735485167</v>
      </c>
      <c r="BE21" s="26">
        <v>1855.8564356748684</v>
      </c>
      <c r="BF21" s="26">
        <v>1769.4694395416111</v>
      </c>
      <c r="BG21" s="26">
        <v>1603.7722878874733</v>
      </c>
      <c r="BH21" s="26">
        <v>1612.0140210308941</v>
      </c>
      <c r="BI21" s="26">
        <v>1399.0723825382338</v>
      </c>
      <c r="BJ21" s="26">
        <v>1659.6950045475348</v>
      </c>
      <c r="BK21" s="26">
        <v>1686.4925614756321</v>
      </c>
      <c r="BL21" s="26">
        <v>1628.2024379911791</v>
      </c>
      <c r="BM21" s="26">
        <v>1482.321287300721</v>
      </c>
      <c r="BN21" s="26">
        <v>1493.8036315251552</v>
      </c>
      <c r="BO21" s="26">
        <v>1801.7511489103538</v>
      </c>
      <c r="BP21" s="26">
        <v>2140.2542427421081</v>
      </c>
      <c r="BQ21" s="26">
        <v>1872.2505061782226</v>
      </c>
      <c r="BR21" s="26">
        <v>1888.9560755075483</v>
      </c>
      <c r="BS21" s="26">
        <v>1861.8791412120893</v>
      </c>
      <c r="BT21" s="26">
        <v>1581.2120303432011</v>
      </c>
      <c r="BU21" s="26">
        <v>1319.9958284459744</v>
      </c>
      <c r="BV21" s="26">
        <v>1524.8225537875085</v>
      </c>
      <c r="BW21" s="26">
        <v>1668.754275461836</v>
      </c>
      <c r="BX21" s="26">
        <v>1890.7920895391703</v>
      </c>
      <c r="BY21" s="26">
        <v>2555.9024472846513</v>
      </c>
      <c r="BZ21" s="26">
        <v>2728.7542532339994</v>
      </c>
      <c r="CA21" s="16"/>
      <c r="CB21" s="147"/>
      <c r="CC21" s="16"/>
      <c r="CD21" s="632">
        <v>12</v>
      </c>
      <c r="CE21" s="26">
        <v>365</v>
      </c>
      <c r="CF21" s="26">
        <v>348</v>
      </c>
      <c r="CG21" s="1048">
        <v>331.4195984162215</v>
      </c>
      <c r="CH21" s="1048">
        <v>371.95089862883219</v>
      </c>
      <c r="CI21" s="1048">
        <v>482.38936736865355</v>
      </c>
      <c r="CJ21" s="1048">
        <v>537.06906760562288</v>
      </c>
      <c r="CK21" s="1048">
        <v>485.92264237090609</v>
      </c>
      <c r="CL21" s="1048">
        <v>506.70422002746386</v>
      </c>
      <c r="CM21" s="1048">
        <v>324.4747515032368</v>
      </c>
      <c r="CN21" s="1048">
        <v>293.47247234521097</v>
      </c>
      <c r="CO21" s="1048">
        <v>277.98915695975171</v>
      </c>
      <c r="CP21" s="1048">
        <v>235.44457440047637</v>
      </c>
      <c r="CQ21" s="1048">
        <v>181.98255064410955</v>
      </c>
      <c r="CR21" s="1048">
        <v>275.49714732127427</v>
      </c>
      <c r="CS21" s="1048">
        <v>189.60421357364189</v>
      </c>
      <c r="CT21" s="1048">
        <v>132.50253887384946</v>
      </c>
      <c r="CU21" s="1048">
        <v>183.56275318662992</v>
      </c>
      <c r="CV21" s="1048">
        <v>254.62123196709413</v>
      </c>
      <c r="CW21" s="1048">
        <v>416.31760619398864</v>
      </c>
      <c r="CX21" s="1048">
        <v>352.12161768653311</v>
      </c>
      <c r="CY21" s="1048">
        <v>351.05991150763799</v>
      </c>
      <c r="CZ21" s="1048">
        <v>414.75753919591244</v>
      </c>
      <c r="DA21" s="1048">
        <v>392.63632142231546</v>
      </c>
      <c r="DB21" s="1048">
        <v>381.37809348513247</v>
      </c>
      <c r="DC21" s="1048">
        <v>412.10792743309639</v>
      </c>
      <c r="DD21" s="1048">
        <v>400.57810855320605</v>
      </c>
      <c r="DE21" s="1048">
        <v>346.24918396768282</v>
      </c>
      <c r="DF21" s="1048">
        <v>330.96814151360974</v>
      </c>
      <c r="DG21" s="1048">
        <v>309.22466840935698</v>
      </c>
      <c r="DH21" s="1048">
        <v>303.386460638919</v>
      </c>
      <c r="DI21" s="1048">
        <v>261.9622328729032</v>
      </c>
      <c r="DJ21" s="1048">
        <v>224.74941975322258</v>
      </c>
      <c r="DK21" s="1048">
        <v>305.02350729075681</v>
      </c>
      <c r="DL21" s="1048">
        <v>202.67458868866944</v>
      </c>
      <c r="DM21" s="1048">
        <v>193.97268403646956</v>
      </c>
      <c r="DN21" s="1048">
        <v>300.98194982482835</v>
      </c>
      <c r="DO21" s="1048">
        <v>305.44116088384055</v>
      </c>
      <c r="DP21" s="1048">
        <v>306.56957282947138</v>
      </c>
      <c r="DQ21" s="1048">
        <v>284.6137882398333</v>
      </c>
      <c r="DR21" s="1048">
        <v>295.76326158329215</v>
      </c>
      <c r="DS21" s="1048">
        <v>325.62975027483344</v>
      </c>
      <c r="DT21" s="1048">
        <v>422.44951074838536</v>
      </c>
      <c r="DU21" s="1048">
        <v>381.63495946998643</v>
      </c>
      <c r="DV21" s="1048">
        <v>483.66507275091124</v>
      </c>
      <c r="DW21" s="1048">
        <v>471.18355677077045</v>
      </c>
      <c r="DX21" s="1048">
        <v>438.85516271876838</v>
      </c>
      <c r="DY21" s="1048">
        <v>465.97318572246616</v>
      </c>
      <c r="DZ21" s="1048">
        <v>523.82645139774775</v>
      </c>
      <c r="EA21" s="1048">
        <v>382.94829887279082</v>
      </c>
      <c r="EB21" s="1048">
        <v>308.31479845975321</v>
      </c>
      <c r="EC21" s="1048">
        <v>408.06979383617175</v>
      </c>
      <c r="ED21" s="16"/>
      <c r="EE21" s="16"/>
      <c r="EF21" s="147"/>
      <c r="EG21" s="16"/>
      <c r="EH21" s="632">
        <v>12</v>
      </c>
      <c r="EI21" s="488">
        <v>11831</v>
      </c>
      <c r="EJ21" s="488">
        <v>9594</v>
      </c>
      <c r="EK21" s="488">
        <v>10144</v>
      </c>
      <c r="EL21" s="488">
        <v>12206.684870475641</v>
      </c>
      <c r="EM21" s="488">
        <v>11345.348700773198</v>
      </c>
      <c r="EN21" s="488">
        <v>9126.7415045797825</v>
      </c>
      <c r="EO21" s="488">
        <v>3662.7137952096209</v>
      </c>
      <c r="EP21" s="488">
        <v>8002.7055592556962</v>
      </c>
      <c r="EQ21" s="488">
        <v>4930.4753680432914</v>
      </c>
      <c r="ER21" s="488">
        <v>6256.1656805225102</v>
      </c>
      <c r="ES21" s="488">
        <v>6311.2220595005938</v>
      </c>
      <c r="ET21" s="488">
        <v>9748.3135679495172</v>
      </c>
      <c r="EU21" s="488">
        <v>10170.022881652905</v>
      </c>
      <c r="EV21" s="488">
        <v>7719.0252751210974</v>
      </c>
      <c r="EW21" s="488">
        <v>9050.9049183256448</v>
      </c>
      <c r="EX21" s="488">
        <v>5817.0841572341105</v>
      </c>
      <c r="EY21" s="488">
        <v>7979.8616916116362</v>
      </c>
      <c r="EZ21" s="488">
        <v>6102.3224604963561</v>
      </c>
      <c r="FA21" s="488">
        <v>5457.2603536481465</v>
      </c>
      <c r="FB21" s="488">
        <v>3615.8481939003159</v>
      </c>
      <c r="FC21" s="488">
        <v>6133.7717633582797</v>
      </c>
      <c r="FD21" s="488">
        <v>10093.587922123263</v>
      </c>
      <c r="FE21" s="488">
        <v>9399.2065564600525</v>
      </c>
      <c r="FF21" s="488">
        <v>9825.2360444040951</v>
      </c>
      <c r="FG21" s="488">
        <v>12082.833177036586</v>
      </c>
      <c r="FH21" s="488">
        <v>12057.803393161195</v>
      </c>
      <c r="FI21" s="488">
        <v>9255.6356097863245</v>
      </c>
      <c r="FJ21" s="488">
        <v>11614.455444218145</v>
      </c>
      <c r="FK21" s="488">
        <v>11169.560465705697</v>
      </c>
      <c r="FL21" s="488">
        <v>10756.446550508828</v>
      </c>
      <c r="FM21" s="488">
        <v>7858.3206828769999</v>
      </c>
      <c r="FN21" s="488">
        <v>9727.6952571785714</v>
      </c>
      <c r="FO21" s="488">
        <v>12247.329043652539</v>
      </c>
      <c r="FP21" s="488">
        <v>11977.131556309996</v>
      </c>
      <c r="FQ21" s="488">
        <v>15173.476627877375</v>
      </c>
      <c r="FR21" s="488">
        <v>14343.058425214058</v>
      </c>
      <c r="FS21" s="488">
        <v>11843.060675833362</v>
      </c>
      <c r="FT21" s="488">
        <v>13392.063125498582</v>
      </c>
      <c r="FU21" s="488">
        <v>11780.624508605848</v>
      </c>
      <c r="FV21" s="488">
        <v>14307.345078954811</v>
      </c>
      <c r="FW21" s="488">
        <v>14703.066846634638</v>
      </c>
      <c r="FX21" s="488">
        <v>16985.494722101586</v>
      </c>
      <c r="FY21" s="488">
        <v>18028.013428093109</v>
      </c>
      <c r="FZ21" s="488">
        <v>22706.085083636928</v>
      </c>
      <c r="GA21" s="488">
        <v>21927.731310868163</v>
      </c>
      <c r="GB21" s="488">
        <v>20293.106930282451</v>
      </c>
      <c r="GC21" s="488">
        <v>21626.004954360837</v>
      </c>
      <c r="GD21" s="488">
        <v>18519.612666558383</v>
      </c>
      <c r="GE21" s="488">
        <v>19095.403389428968</v>
      </c>
      <c r="GF21" s="488">
        <v>18612.028715579334</v>
      </c>
      <c r="GG21" s="488">
        <v>15628.200668589545</v>
      </c>
      <c r="GH21" s="16"/>
      <c r="GI21" s="147"/>
      <c r="GJ21" s="16"/>
      <c r="GK21" s="632">
        <v>12</v>
      </c>
      <c r="GL21" s="16">
        <v>29568</v>
      </c>
      <c r="GM21" s="16">
        <v>26180.000000000004</v>
      </c>
      <c r="GN21" s="16">
        <v>58520.000000000007</v>
      </c>
      <c r="GO21" s="311">
        <v>66739.33259784976</v>
      </c>
      <c r="GP21" s="311">
        <v>72024.324175693851</v>
      </c>
      <c r="GQ21" s="311">
        <v>74434.762212674206</v>
      </c>
      <c r="GR21" s="311">
        <v>64376.085757338376</v>
      </c>
      <c r="GS21" s="311">
        <v>71231.886926472449</v>
      </c>
      <c r="GT21" s="311">
        <v>71950.75283078599</v>
      </c>
      <c r="GU21" s="311">
        <v>68963.766816804899</v>
      </c>
      <c r="GV21" s="311">
        <v>64415.286117236152</v>
      </c>
      <c r="GW21" s="311">
        <v>64114.402855507971</v>
      </c>
      <c r="GX21" s="311">
        <v>63226.836223212646</v>
      </c>
      <c r="GY21" s="311">
        <v>65333.368053027632</v>
      </c>
      <c r="GZ21" s="311">
        <v>62468.870067124852</v>
      </c>
      <c r="HA21" s="311">
        <v>70449.99567118664</v>
      </c>
      <c r="HB21" s="311">
        <v>74471.49440332946</v>
      </c>
      <c r="HC21" s="311">
        <v>82547.37577915311</v>
      </c>
      <c r="HD21" s="311">
        <v>75699.290608083887</v>
      </c>
      <c r="HE21" s="311">
        <v>79226.35964589192</v>
      </c>
      <c r="HF21" s="311">
        <v>78096.225428689388</v>
      </c>
      <c r="HG21" s="311">
        <v>61972.577415397383</v>
      </c>
      <c r="HH21" s="311">
        <v>59048.64285344271</v>
      </c>
      <c r="HI21" s="311">
        <v>58867.174578345141</v>
      </c>
      <c r="HJ21" s="311">
        <v>58170.668857078825</v>
      </c>
      <c r="HK21" s="311">
        <v>57983.719868082335</v>
      </c>
      <c r="HL21" s="311">
        <v>61586.108229740763</v>
      </c>
      <c r="HM21" s="311">
        <v>65225.080100491628</v>
      </c>
      <c r="HN21" s="311">
        <v>51958.73882063073</v>
      </c>
      <c r="HO21" s="311">
        <v>51775.574031027718</v>
      </c>
      <c r="HP21" s="311">
        <v>42957.235958173951</v>
      </c>
      <c r="HQ21" s="311">
        <v>46829.795828178518</v>
      </c>
      <c r="HR21" s="311">
        <v>51674.319909302612</v>
      </c>
      <c r="HS21" s="311">
        <v>57650.791980025373</v>
      </c>
      <c r="HT21" s="311">
        <v>61454.158445393659</v>
      </c>
      <c r="HU21" s="311">
        <v>67780.367736582761</v>
      </c>
      <c r="HV21" s="311">
        <v>74381.702220061692</v>
      </c>
      <c r="HW21" s="311">
        <v>80932.947574135498</v>
      </c>
      <c r="HX21" s="311">
        <v>78139.702477244369</v>
      </c>
      <c r="HY21" s="311">
        <v>65367.563037017768</v>
      </c>
      <c r="HZ21" s="311">
        <v>56960.488086591467</v>
      </c>
      <c r="IA21" s="311">
        <v>46734.424723958022</v>
      </c>
      <c r="IB21" s="311">
        <v>46384.525520322946</v>
      </c>
      <c r="IC21" s="311">
        <v>49433.710178563233</v>
      </c>
      <c r="ID21" s="311">
        <v>50759.233091481467</v>
      </c>
      <c r="IE21" s="311">
        <v>45646.629338864783</v>
      </c>
      <c r="IF21" s="311">
        <v>65505.938925789487</v>
      </c>
      <c r="IG21" s="311">
        <v>59161.261911972251</v>
      </c>
      <c r="IH21" s="311">
        <v>59805.172158278394</v>
      </c>
      <c r="II21" s="311">
        <v>64976.685501802611</v>
      </c>
      <c r="IJ21" s="311">
        <v>56771.934167738451</v>
      </c>
      <c r="IL21" s="147"/>
      <c r="IN21" s="632">
        <v>12</v>
      </c>
      <c r="IO21" s="488">
        <v>5636</v>
      </c>
      <c r="IP21" s="488">
        <v>4947.8</v>
      </c>
      <c r="IQ21" s="488">
        <v>6270</v>
      </c>
      <c r="IR21" s="488">
        <v>5970.9773648085666</v>
      </c>
      <c r="IS21" s="488">
        <v>6614.5255671735249</v>
      </c>
      <c r="IT21" s="488">
        <v>7943.5099994598022</v>
      </c>
      <c r="IU21" s="488">
        <v>9521.8985260071549</v>
      </c>
      <c r="IV21" s="488">
        <v>8212.6654694098816</v>
      </c>
      <c r="IW21" s="488">
        <v>10071.32753816116</v>
      </c>
      <c r="IX21" s="488">
        <v>8784.7199781202289</v>
      </c>
      <c r="IY21" s="488">
        <v>8362.9185303225295</v>
      </c>
      <c r="IZ21" s="488">
        <v>7941.6972768829764</v>
      </c>
      <c r="JA21" s="488">
        <v>8498.6971794506371</v>
      </c>
      <c r="JB21" s="488">
        <v>8222.0704559885562</v>
      </c>
      <c r="JC21" s="488">
        <v>6438.8978285245776</v>
      </c>
      <c r="JD21" s="488">
        <v>5277.7234339902552</v>
      </c>
      <c r="JE21" s="488">
        <v>5352.4203939930358</v>
      </c>
      <c r="JF21" s="488">
        <v>3612.9391852914873</v>
      </c>
      <c r="JG21" s="488">
        <v>3394.3159891664545</v>
      </c>
      <c r="JH21" s="488">
        <v>3758.6420714539481</v>
      </c>
      <c r="JI21" s="488">
        <v>4220.1742388984767</v>
      </c>
      <c r="JJ21" s="488">
        <v>4687.3350343505654</v>
      </c>
      <c r="JK21" s="488">
        <v>5773.7740329665039</v>
      </c>
      <c r="JL21" s="488">
        <v>6301.9899639418636</v>
      </c>
      <c r="JM21" s="488">
        <v>5653.5645263312526</v>
      </c>
      <c r="JN21" s="488">
        <v>4594.2085231257679</v>
      </c>
      <c r="JO21" s="488">
        <v>4575.2945291609549</v>
      </c>
      <c r="JP21" s="488">
        <v>5110.6205829546798</v>
      </c>
      <c r="JQ21" s="488">
        <v>4414.4165094241816</v>
      </c>
      <c r="JR21" s="488">
        <v>3537.4033773332758</v>
      </c>
      <c r="JS21" s="488">
        <v>2493.3290711026889</v>
      </c>
      <c r="JT21" s="488">
        <v>2682.917860335534</v>
      </c>
      <c r="JU21" s="488">
        <v>2679.2550427370138</v>
      </c>
      <c r="JV21" s="488">
        <v>2519.606157548737</v>
      </c>
      <c r="JW21" s="488">
        <v>3352.4505665476354</v>
      </c>
      <c r="JX21" s="488">
        <v>4368.0862546183889</v>
      </c>
      <c r="JY21" s="488">
        <v>2864.8620379231293</v>
      </c>
      <c r="JZ21" s="488">
        <v>3275.3683801974207</v>
      </c>
      <c r="KA21" s="488">
        <v>2989.0899625361162</v>
      </c>
      <c r="KB21" s="488">
        <v>649.48352559399427</v>
      </c>
      <c r="KC21" s="488">
        <v>-247.0322155879328</v>
      </c>
      <c r="KD21" s="488">
        <v>521.28283689411637</v>
      </c>
      <c r="KE21" s="488">
        <v>1869.816039124521</v>
      </c>
      <c r="KF21" s="488">
        <v>2401.8378918258591</v>
      </c>
      <c r="KG21" s="488">
        <v>1965.3133777209766</v>
      </c>
      <c r="KH21" s="488">
        <v>2909.1099987026323</v>
      </c>
      <c r="KI21" s="488">
        <v>1923.1569934858969</v>
      </c>
      <c r="KJ21" s="488">
        <v>2750.0500960927607</v>
      </c>
      <c r="KK21" s="488">
        <v>3177.4932874500282</v>
      </c>
      <c r="KL21" s="488">
        <v>3384.2367271869002</v>
      </c>
      <c r="KM21" s="488">
        <v>3674.9978683302484</v>
      </c>
      <c r="KO21" s="147"/>
      <c r="KQ21" s="632">
        <v>270</v>
      </c>
      <c r="KR21" s="26">
        <v>1636</v>
      </c>
      <c r="KS21" s="26">
        <v>1636</v>
      </c>
      <c r="KT21" s="26">
        <v>1482.9150067077394</v>
      </c>
      <c r="KU21" s="26">
        <v>1626.2190194468847</v>
      </c>
      <c r="KV21" s="26">
        <v>2291.8700860397062</v>
      </c>
      <c r="KW21" s="26">
        <v>2528.7847715617122</v>
      </c>
      <c r="KX21" s="26">
        <v>2557.4564290252429</v>
      </c>
      <c r="KY21" s="26">
        <v>2024.1128023364367</v>
      </c>
      <c r="KZ21" s="26">
        <v>1710.3728043263336</v>
      </c>
      <c r="LA21" s="26">
        <v>1798.8875825387024</v>
      </c>
      <c r="LB21" s="26">
        <v>1634.2679385831555</v>
      </c>
      <c r="LC21" s="26">
        <v>1474.7550658694818</v>
      </c>
      <c r="LD21" s="26">
        <v>1189.1998933690968</v>
      </c>
      <c r="LE21" s="26">
        <v>927.41672523552757</v>
      </c>
      <c r="LF21" s="26">
        <v>1436.6524530201025</v>
      </c>
      <c r="LG21" s="26">
        <v>1709.3703737231617</v>
      </c>
      <c r="LH21" s="26">
        <v>1666.8410788851186</v>
      </c>
      <c r="LI21" s="26">
        <v>1316.4355335224941</v>
      </c>
      <c r="LJ21" s="26">
        <v>1671.7464677671198</v>
      </c>
      <c r="LK21" s="26">
        <v>2001.7185928184704</v>
      </c>
      <c r="LL21" s="26">
        <v>1642.5765207007826</v>
      </c>
      <c r="LM21" s="26">
        <v>1245.8637515053369</v>
      </c>
      <c r="LN21" s="26">
        <v>1096.6844917017083</v>
      </c>
      <c r="LO21" s="26">
        <v>1262.1965375847885</v>
      </c>
      <c r="LP21" s="26">
        <v>1308.6928822555005</v>
      </c>
      <c r="LQ21" s="26">
        <v>1361.0127443806348</v>
      </c>
      <c r="LR21" s="26">
        <v>1271.7778882925159</v>
      </c>
      <c r="LS21" s="26">
        <v>1420.2315673814207</v>
      </c>
      <c r="LT21" s="26">
        <v>1512.5986853655972</v>
      </c>
      <c r="LU21" s="26">
        <v>1360.5235912365727</v>
      </c>
      <c r="LV21" s="26">
        <v>1057.9867598952833</v>
      </c>
      <c r="LW21" s="26">
        <v>1571.4979293422691</v>
      </c>
      <c r="LX21" s="26">
        <v>821.48838251948337</v>
      </c>
      <c r="LY21" s="26">
        <v>1123.7146282727549</v>
      </c>
      <c r="LZ21" s="26">
        <v>1479.5505651962549</v>
      </c>
      <c r="MA21" s="26">
        <v>1315.3566814597407</v>
      </c>
      <c r="MB21" s="26">
        <v>978.15758774943629</v>
      </c>
      <c r="MC21" s="26">
        <v>1375.0665033102221</v>
      </c>
      <c r="MD21" s="26">
        <v>1311.9834944660199</v>
      </c>
      <c r="ME21" s="26">
        <v>1279.9284532115432</v>
      </c>
      <c r="MF21" s="26">
        <v>1565.2045919858949</v>
      </c>
      <c r="MG21" s="26">
        <v>1841.2031984991308</v>
      </c>
      <c r="MH21" s="26">
        <v>1984.2768127893764</v>
      </c>
      <c r="MI21" s="26">
        <v>2443.3364897511337</v>
      </c>
      <c r="MJ21" s="26">
        <v>2187.6074091083842</v>
      </c>
      <c r="MK21" s="26">
        <v>2266.4737739694992</v>
      </c>
      <c r="ML21" s="26">
        <v>1655.4342006363263</v>
      </c>
      <c r="MM21" s="26">
        <v>1673.5621637541112</v>
      </c>
      <c r="MN21" s="26">
        <v>1626.3878062558167</v>
      </c>
      <c r="MO21" s="26">
        <v>1550.5762140016018</v>
      </c>
      <c r="MP21" s="26">
        <v>1326.4809091747525</v>
      </c>
      <c r="MQ21"/>
      <c r="MR21"/>
      <c r="MS21" s="490"/>
      <c r="MT21" s="311"/>
      <c r="MU21" s="632">
        <v>12</v>
      </c>
      <c r="MV21" s="26">
        <v>365</v>
      </c>
      <c r="MW21" s="26">
        <v>348</v>
      </c>
      <c r="MX21" s="1048">
        <v>305.3180153074112</v>
      </c>
      <c r="MY21" s="1048">
        <v>332.30215164036173</v>
      </c>
      <c r="MZ21" s="1048">
        <v>328.31683268512376</v>
      </c>
      <c r="NA21" s="1048">
        <v>276.27562664427131</v>
      </c>
      <c r="NB21" s="1048">
        <v>364.52510041075891</v>
      </c>
      <c r="NC21" s="1048">
        <v>361.98306523248203</v>
      </c>
      <c r="ND21" s="1048">
        <v>295.65348276681493</v>
      </c>
      <c r="NE21" s="1048">
        <v>231.76320001890377</v>
      </c>
      <c r="NF21" s="1048">
        <v>345.92733800969296</v>
      </c>
      <c r="NG21" s="1048">
        <v>337.66106753428966</v>
      </c>
      <c r="NH21" s="1048">
        <v>344.74054029182844</v>
      </c>
      <c r="NI21" s="1048">
        <v>386.56971627304881</v>
      </c>
      <c r="NJ21" s="1048">
        <v>325.17182819042694</v>
      </c>
      <c r="NK21" s="1048">
        <v>400.66239521853907</v>
      </c>
      <c r="NL21" s="1048">
        <v>373.41796394353992</v>
      </c>
      <c r="NM21" s="1048">
        <v>272.61311488742365</v>
      </c>
      <c r="NN21" s="1048">
        <v>266.3301004046009</v>
      </c>
      <c r="NO21" s="1048">
        <v>157.90545194009755</v>
      </c>
      <c r="NP21" s="1048">
        <v>266.47821717115471</v>
      </c>
      <c r="NQ21" s="1048">
        <v>252.67069318646796</v>
      </c>
      <c r="NR21" s="1048">
        <v>261.55417566002569</v>
      </c>
      <c r="NS21" s="1048">
        <v>269.04703854061677</v>
      </c>
      <c r="NT21" s="1048">
        <v>284.08924794730262</v>
      </c>
      <c r="NU21" s="1048">
        <v>232.29509059024039</v>
      </c>
      <c r="NV21" s="1048">
        <v>212.22056152146178</v>
      </c>
      <c r="NW21" s="1048">
        <v>284.77549335462584</v>
      </c>
      <c r="NX21" s="1048">
        <v>275.69787822703728</v>
      </c>
      <c r="NY21" s="1048">
        <v>267.63220400816942</v>
      </c>
      <c r="NZ21" s="1048">
        <v>315.59068702155298</v>
      </c>
      <c r="OA21" s="1048">
        <v>440.51521387626531</v>
      </c>
      <c r="OB21" s="1048">
        <v>341.41282707192192</v>
      </c>
      <c r="OC21" s="1048">
        <v>316.5325656906673</v>
      </c>
      <c r="OD21" s="1048">
        <v>327.31903915354292</v>
      </c>
      <c r="OE21" s="1048">
        <v>356.30983839979473</v>
      </c>
      <c r="OF21" s="1048">
        <v>411.88973365975738</v>
      </c>
      <c r="OG21" s="1048">
        <v>451.21291998834226</v>
      </c>
      <c r="OH21" s="1048">
        <v>519.02349026800516</v>
      </c>
      <c r="OI21" s="1048">
        <v>624.13390775669609</v>
      </c>
      <c r="OJ21" s="1048">
        <v>608.49522186824072</v>
      </c>
      <c r="OK21" s="1048">
        <v>599.6185590263035</v>
      </c>
      <c r="OL21" s="1048">
        <v>509.69849862043554</v>
      </c>
      <c r="OM21" s="1048">
        <v>573.04285724828594</v>
      </c>
      <c r="ON21" s="1048">
        <v>446.66454511037722</v>
      </c>
      <c r="OO21" s="1048">
        <v>404.80268034884307</v>
      </c>
      <c r="OP21" s="1048">
        <v>424.98374191081598</v>
      </c>
      <c r="OQ21" s="1048">
        <v>406.3855545503406</v>
      </c>
      <c r="OR21" s="1048">
        <v>476.54740637898692</v>
      </c>
      <c r="OS21" s="1048">
        <v>491.41197097681447</v>
      </c>
      <c r="OT21" s="1048">
        <v>519.79778011627332</v>
      </c>
      <c r="OU21" s="311"/>
      <c r="OV21" s="490"/>
      <c r="OW21" s="311"/>
      <c r="OX21" s="632">
        <v>270</v>
      </c>
      <c r="OY21">
        <v>11831</v>
      </c>
      <c r="OZ21">
        <v>9594</v>
      </c>
      <c r="PA21">
        <v>10144</v>
      </c>
      <c r="PB21">
        <v>9982.0171807937149</v>
      </c>
      <c r="PC21">
        <v>12545.065311150691</v>
      </c>
      <c r="PD21">
        <v>11746.761750098087</v>
      </c>
      <c r="PE21">
        <v>11703.359831407341</v>
      </c>
      <c r="PF21">
        <v>11754.693652405345</v>
      </c>
      <c r="PG21">
        <v>18708.820702004294</v>
      </c>
      <c r="PH21">
        <v>18996.064616514894</v>
      </c>
      <c r="PI21">
        <v>18126.191956311101</v>
      </c>
      <c r="PJ21">
        <v>18784.759293896026</v>
      </c>
      <c r="PK21">
        <v>19104.388984800775</v>
      </c>
      <c r="PL21">
        <v>19048.646367816877</v>
      </c>
      <c r="PM21">
        <v>16178.201692982888</v>
      </c>
      <c r="PN21">
        <v>16462.711067588083</v>
      </c>
      <c r="PO21">
        <v>17137.123668012609</v>
      </c>
      <c r="PP21">
        <v>20121.911894639517</v>
      </c>
      <c r="PQ21">
        <v>19156.97405598763</v>
      </c>
      <c r="PR21">
        <v>20995.638991201413</v>
      </c>
      <c r="PS21">
        <v>21774.926265976959</v>
      </c>
      <c r="PT21">
        <v>20244.45363382285</v>
      </c>
      <c r="PU21">
        <v>21197.429021757554</v>
      </c>
      <c r="PV21">
        <v>22032.071034137607</v>
      </c>
      <c r="PW21">
        <v>20545.097649685482</v>
      </c>
      <c r="PX21">
        <v>21748.52673563343</v>
      </c>
      <c r="PY21">
        <v>24357.042321316036</v>
      </c>
      <c r="PZ21">
        <v>22698.294049366363</v>
      </c>
      <c r="QA21">
        <v>22868.041045684193</v>
      </c>
      <c r="QB21">
        <v>21271.298394268182</v>
      </c>
      <c r="QC21">
        <v>21893.718597113693</v>
      </c>
      <c r="QD21">
        <v>20297.556579010627</v>
      </c>
      <c r="QE21">
        <v>19178.65600034851</v>
      </c>
      <c r="QF21">
        <v>16286.960413452194</v>
      </c>
      <c r="QG21">
        <v>21098.206925991886</v>
      </c>
      <c r="QH21">
        <v>18889.038649247068</v>
      </c>
      <c r="QI21">
        <v>19084.665444708819</v>
      </c>
      <c r="QJ21">
        <v>20567.667034324681</v>
      </c>
      <c r="QK21">
        <v>21825.394596188602</v>
      </c>
      <c r="QL21">
        <v>23732.898691706298</v>
      </c>
      <c r="QM21">
        <v>21271.676212200906</v>
      </c>
      <c r="QN21">
        <v>23106.13043576022</v>
      </c>
      <c r="QO21">
        <v>25123.073240539426</v>
      </c>
      <c r="QP21">
        <v>25286.799515064999</v>
      </c>
      <c r="QQ21">
        <v>21492.492303523759</v>
      </c>
      <c r="QR21">
        <v>19469.714114815244</v>
      </c>
      <c r="QS21">
        <v>22542.841656279932</v>
      </c>
      <c r="QT21">
        <v>22127.368882846582</v>
      </c>
      <c r="QU21">
        <v>21654.245100038774</v>
      </c>
      <c r="QV21">
        <v>20381.599645004921</v>
      </c>
      <c r="QW21">
        <v>19552.087820657856</v>
      </c>
      <c r="QY21" s="147"/>
      <c r="RA21" s="632">
        <v>270</v>
      </c>
      <c r="RB21">
        <v>29568</v>
      </c>
      <c r="RC21">
        <v>26180.000000000004</v>
      </c>
      <c r="RD21">
        <v>58520.000000000007</v>
      </c>
      <c r="RE21">
        <v>56932.465506170294</v>
      </c>
      <c r="RF21">
        <v>66702.502216176668</v>
      </c>
      <c r="RG21">
        <v>64838.294931587319</v>
      </c>
      <c r="RH21">
        <v>64158.06870621461</v>
      </c>
      <c r="RI21">
        <v>58993.223624084909</v>
      </c>
      <c r="RJ21">
        <v>67988.175211535039</v>
      </c>
      <c r="RK21">
        <v>64236.888914430063</v>
      </c>
      <c r="RL21">
        <v>61777.692429886192</v>
      </c>
      <c r="RM21">
        <v>55435.670489488184</v>
      </c>
      <c r="RN21">
        <v>68568.930570017779</v>
      </c>
      <c r="RO21">
        <v>59560.992886257343</v>
      </c>
      <c r="RP21">
        <v>58813.064512541241</v>
      </c>
      <c r="RQ21">
        <v>44030.275198555668</v>
      </c>
      <c r="RR21">
        <v>45917.214573533063</v>
      </c>
      <c r="RS21">
        <v>46911.936485068654</v>
      </c>
      <c r="RT21">
        <v>46276.09392246043</v>
      </c>
      <c r="RU21">
        <v>51623.25168614326</v>
      </c>
      <c r="RV21">
        <v>49064.060138577974</v>
      </c>
      <c r="RW21">
        <v>46701.37858985272</v>
      </c>
      <c r="RX21">
        <v>43195.980493500887</v>
      </c>
      <c r="RY21">
        <v>53213.763950828674</v>
      </c>
      <c r="RZ21">
        <v>53150.553722637822</v>
      </c>
      <c r="SA21">
        <v>54410.688272911611</v>
      </c>
      <c r="SB21">
        <v>60737.666464974631</v>
      </c>
      <c r="SC21">
        <v>64255.084093460086</v>
      </c>
      <c r="SD21">
        <v>57299.607068025063</v>
      </c>
      <c r="SE21">
        <v>57624.215851189656</v>
      </c>
      <c r="SF21">
        <v>55839.802699865984</v>
      </c>
      <c r="SG21">
        <v>58049.303117666837</v>
      </c>
      <c r="SH21">
        <v>61254.246971892026</v>
      </c>
      <c r="SI21">
        <v>70094.287856662559</v>
      </c>
      <c r="SJ21">
        <v>71654.528876683427</v>
      </c>
      <c r="SK21">
        <v>76274.350539926192</v>
      </c>
      <c r="SL21">
        <v>74424.39468345487</v>
      </c>
      <c r="SM21">
        <v>70778.213696056497</v>
      </c>
      <c r="SN21">
        <v>70109.564929725864</v>
      </c>
      <c r="SO21">
        <v>65838.646315462523</v>
      </c>
      <c r="SP21">
        <v>66954.093942766733</v>
      </c>
      <c r="SQ21">
        <v>70181.196080603622</v>
      </c>
      <c r="SR21">
        <v>69522.618550697822</v>
      </c>
      <c r="SS21">
        <v>57971.67060001041</v>
      </c>
      <c r="ST21">
        <v>58683.261112064953</v>
      </c>
      <c r="SU21">
        <v>56912.229861795669</v>
      </c>
      <c r="SV21">
        <v>56060.433632943379</v>
      </c>
      <c r="SW21">
        <v>56993.33360938944</v>
      </c>
      <c r="SX21">
        <v>61800.324145781364</v>
      </c>
      <c r="SY21">
        <v>64142.056813670519</v>
      </c>
      <c r="SZ21">
        <v>68978.379880995708</v>
      </c>
      <c r="TB21" s="147"/>
      <c r="TD21" s="632">
        <v>270</v>
      </c>
      <c r="TE21">
        <v>5636</v>
      </c>
      <c r="TF21">
        <v>4947.8</v>
      </c>
      <c r="TG21">
        <v>6270</v>
      </c>
      <c r="TH21">
        <v>7222.5653430106913</v>
      </c>
      <c r="TI21">
        <v>4199.7852846150927</v>
      </c>
      <c r="TJ21">
        <v>3475.4663518009665</v>
      </c>
      <c r="TK21">
        <v>4657.1991942654149</v>
      </c>
      <c r="TL21">
        <v>4101.3719974863507</v>
      </c>
      <c r="TM21">
        <v>6077.1892676596608</v>
      </c>
      <c r="TN21">
        <v>5304.5465119312485</v>
      </c>
      <c r="TO21">
        <v>5803.7549110386244</v>
      </c>
      <c r="TP21">
        <v>5821.6745632096108</v>
      </c>
      <c r="TQ21">
        <v>4704.654248137349</v>
      </c>
      <c r="TR21">
        <v>4905.5842599754023</v>
      </c>
      <c r="TS21">
        <v>6971.529028601004</v>
      </c>
      <c r="TT21">
        <v>6730.5743312957902</v>
      </c>
      <c r="TU21">
        <v>7056.060687024562</v>
      </c>
      <c r="TV21">
        <v>7856.5189877305093</v>
      </c>
      <c r="TW21">
        <v>8185.6545938929949</v>
      </c>
      <c r="TX21">
        <v>8255.6315003313721</v>
      </c>
      <c r="TY21">
        <v>9124.5632336116378</v>
      </c>
      <c r="TZ21">
        <v>10286.737584193954</v>
      </c>
      <c r="UA21">
        <v>9025.3237487442839</v>
      </c>
      <c r="UB21">
        <v>7098.7286388849125</v>
      </c>
      <c r="UC21">
        <v>7763.3687435296615</v>
      </c>
      <c r="UD21">
        <v>8520.8384909005945</v>
      </c>
      <c r="UE21">
        <v>7888.7701712559547</v>
      </c>
      <c r="UF21">
        <v>7394.4365874604646</v>
      </c>
      <c r="UG21">
        <v>8207.0081849183734</v>
      </c>
      <c r="UH21">
        <v>8433.1676844166032</v>
      </c>
      <c r="UI21">
        <v>8692.1414190936248</v>
      </c>
      <c r="UJ21">
        <v>8335.2187918249201</v>
      </c>
      <c r="UK21">
        <v>7806.6377727632316</v>
      </c>
      <c r="UL21">
        <v>7761.556387305819</v>
      </c>
      <c r="UM21">
        <v>7194.869201618545</v>
      </c>
      <c r="UN21">
        <v>5263.8363002845617</v>
      </c>
      <c r="UO21">
        <v>5927.8778724565709</v>
      </c>
      <c r="UP21">
        <v>6992.5438703693872</v>
      </c>
      <c r="UQ21">
        <v>7121.4348514234571</v>
      </c>
      <c r="UR21">
        <v>8565.3091192945012</v>
      </c>
      <c r="US21">
        <v>9495.6583415153036</v>
      </c>
      <c r="UT21">
        <v>8216.0876803599822</v>
      </c>
      <c r="UU21">
        <v>7527.4146892096214</v>
      </c>
      <c r="UV21">
        <v>7051.3063869873176</v>
      </c>
      <c r="UW21">
        <v>5877.1545010122745</v>
      </c>
      <c r="UX21">
        <v>5386.2895921003765</v>
      </c>
      <c r="UY21">
        <v>7499.9509627654043</v>
      </c>
      <c r="UZ21">
        <v>8101.2129719805871</v>
      </c>
      <c r="VA21">
        <v>7632.6570195773502</v>
      </c>
      <c r="VB21">
        <v>7114.7352903959409</v>
      </c>
      <c r="VC21">
        <v>7414.2544907612119</v>
      </c>
      <c r="VE21" s="147"/>
      <c r="VJ21" s="632">
        <v>270</v>
      </c>
      <c r="VK21" s="486">
        <f t="shared" si="160"/>
        <v>739.55899999999986</v>
      </c>
      <c r="VL21" s="486">
        <f t="shared" si="161"/>
        <v>696.1318</v>
      </c>
      <c r="VM21" s="486">
        <f t="shared" si="162"/>
        <v>766.04106841741827</v>
      </c>
      <c r="VN21" s="486">
        <f t="shared" si="163"/>
        <v>804.6307398472361</v>
      </c>
      <c r="VO21" s="486">
        <f t="shared" si="164"/>
        <v>944.71087886252224</v>
      </c>
      <c r="VP21" s="486">
        <f t="shared" si="165"/>
        <v>787.11623607485694</v>
      </c>
      <c r="VQ21" s="486">
        <f t="shared" si="166"/>
        <v>720.40048330406808</v>
      </c>
      <c r="VR21" s="486">
        <f t="shared" si="167"/>
        <v>874.9192464459536</v>
      </c>
      <c r="VS21" s="486">
        <f t="shared" si="168"/>
        <v>923.22451719757623</v>
      </c>
      <c r="VT21" s="486">
        <f t="shared" si="169"/>
        <v>964.74690266905441</v>
      </c>
      <c r="VU21" s="486">
        <f t="shared" si="170"/>
        <v>856.5955301276681</v>
      </c>
      <c r="VV21" s="486">
        <f t="shared" si="171"/>
        <v>952.47262348269976</v>
      </c>
      <c r="VW21" s="486">
        <f t="shared" si="172"/>
        <v>864.08750080224604</v>
      </c>
      <c r="VX21" s="486">
        <f t="shared" si="173"/>
        <v>786.4634391940607</v>
      </c>
      <c r="VY21" s="486">
        <f t="shared" si="174"/>
        <v>892.08854652361947</v>
      </c>
      <c r="VZ21" s="486">
        <f t="shared" si="175"/>
        <v>804.72466100061877</v>
      </c>
      <c r="WA21" s="486">
        <f t="shared" si="176"/>
        <v>826.2758437322293</v>
      </c>
      <c r="WB21" s="486">
        <f t="shared" si="177"/>
        <v>742.47409686796777</v>
      </c>
      <c r="WC21" s="486">
        <f t="shared" si="178"/>
        <v>670.77981084903729</v>
      </c>
      <c r="WD21" s="486">
        <f t="shared" si="179"/>
        <v>694.76034025492015</v>
      </c>
      <c r="WE21" s="486">
        <f t="shared" si="180"/>
        <v>823.89748387160591</v>
      </c>
      <c r="WF21" s="486">
        <f t="shared" si="181"/>
        <v>784.67277090714174</v>
      </c>
      <c r="WG21" s="486">
        <f t="shared" si="182"/>
        <v>815.10307062137508</v>
      </c>
      <c r="WH21" s="486">
        <f t="shared" si="183"/>
        <v>786.29650838280304</v>
      </c>
      <c r="WI21" s="486">
        <f t="shared" si="184"/>
        <v>819.09422177922204</v>
      </c>
      <c r="WJ21" s="486">
        <f t="shared" si="185"/>
        <v>713.96646283725727</v>
      </c>
      <c r="WK21" s="486">
        <f t="shared" si="186"/>
        <v>615.36560619328623</v>
      </c>
      <c r="WL21" s="486">
        <f t="shared" si="187"/>
        <v>682.34482606030713</v>
      </c>
      <c r="WM21" s="486">
        <f t="shared" si="188"/>
        <v>792.02400058688022</v>
      </c>
      <c r="WN21" s="486">
        <f t="shared" si="189"/>
        <v>809.35961810099877</v>
      </c>
      <c r="WO21" s="486">
        <f t="shared" si="190"/>
        <v>718.02858140569595</v>
      </c>
      <c r="WP21" s="486">
        <f t="shared" si="191"/>
        <v>705.10305622341184</v>
      </c>
      <c r="WQ21" s="486">
        <f t="shared" si="192"/>
        <v>749.8477048289692</v>
      </c>
      <c r="WR21" s="486">
        <f t="shared" si="193"/>
        <v>696.05651856597513</v>
      </c>
      <c r="WS21" s="486">
        <f t="shared" si="194"/>
        <v>828.393850576717</v>
      </c>
      <c r="WT21" s="486">
        <f t="shared" si="195"/>
        <v>849.03333126082998</v>
      </c>
      <c r="WU21" s="486">
        <f t="shared" si="196"/>
        <v>796.64616803260628</v>
      </c>
      <c r="WV21" s="486">
        <f t="shared" si="197"/>
        <v>792.97101355532891</v>
      </c>
      <c r="WW21" s="486">
        <f t="shared" si="198"/>
        <v>766.54774450740615</v>
      </c>
      <c r="WX21" s="486">
        <f t="shared" si="199"/>
        <v>835.57225717252243</v>
      </c>
      <c r="WY21" s="486">
        <f t="shared" si="200"/>
        <v>910.1756957467245</v>
      </c>
      <c r="WZ21" s="486">
        <f t="shared" si="201"/>
        <v>851.73353579568698</v>
      </c>
      <c r="XA21" s="486">
        <f t="shared" si="202"/>
        <v>884.16472748036972</v>
      </c>
      <c r="XB21" s="486">
        <f t="shared" si="203"/>
        <v>949.24041935872424</v>
      </c>
      <c r="XC21" s="486">
        <f t="shared" si="204"/>
        <v>857.2616369966488</v>
      </c>
      <c r="XD21" s="486">
        <f t="shared" si="205"/>
        <v>761.98267403578711</v>
      </c>
      <c r="XE21" s="486">
        <f t="shared" si="206"/>
        <v>866.3542744622672</v>
      </c>
      <c r="XF21" s="486">
        <f t="shared" si="207"/>
        <v>863.2542537773852</v>
      </c>
      <c r="XG21" s="486">
        <f t="shared" si="208"/>
        <v>939.78796797020789</v>
      </c>
      <c r="XH21" s="486">
        <f t="shared" si="209"/>
        <v>1135.0126433340333</v>
      </c>
      <c r="XI21" s="486">
        <f t="shared" si="210"/>
        <v>1132.1016614972293</v>
      </c>
      <c r="XJ21" s="118">
        <f t="shared" si="211"/>
        <v>820.46269708978741</v>
      </c>
      <c r="XK21" s="1008">
        <f t="shared" si="212"/>
        <v>316</v>
      </c>
      <c r="XQ21">
        <v>1919</v>
      </c>
      <c r="XR21" s="12">
        <v>3780</v>
      </c>
      <c r="XS21" s="7">
        <v>8320</v>
      </c>
      <c r="XT21" s="7">
        <v>44900</v>
      </c>
      <c r="XU21" s="6">
        <v>759.20061953037464</v>
      </c>
      <c r="XV21" s="6"/>
      <c r="XW21">
        <v>1919</v>
      </c>
      <c r="XX21" s="12">
        <v>1101.4781170644528</v>
      </c>
      <c r="XY21" s="6">
        <f t="shared" si="213"/>
        <v>772.96762668606209</v>
      </c>
      <c r="XZ21" s="7">
        <v>12090.640394088681</v>
      </c>
      <c r="YA21" s="7">
        <v>65227.860696517404</v>
      </c>
      <c r="YB21" s="6">
        <v>5490.2313624678682</v>
      </c>
      <c r="YD21" s="633">
        <f t="shared" si="0"/>
        <v>815.17781114829302</v>
      </c>
      <c r="YE21" s="633">
        <f t="shared" si="0"/>
        <v>531.4002054779537</v>
      </c>
      <c r="YF21" s="633">
        <f t="shared" si="1"/>
        <v>15424.86198403261</v>
      </c>
      <c r="YG21" s="633">
        <f t="shared" si="2"/>
        <v>56120.706810773758</v>
      </c>
      <c r="YH21" s="633">
        <f t="shared" si="3"/>
        <v>5621.8276305292102</v>
      </c>
      <c r="YJ21" s="16">
        <v>9.1920474524828997</v>
      </c>
    </row>
    <row r="22" spans="1:660" x14ac:dyDescent="0.45">
      <c r="B22" s="145" t="s">
        <v>248</v>
      </c>
      <c r="C22" s="129">
        <v>0.92</v>
      </c>
      <c r="D22" s="480">
        <f>C22</f>
        <v>0.92</v>
      </c>
      <c r="E22" s="483">
        <f>IF($D$2=0,C22,D22)</f>
        <v>0.92</v>
      </c>
      <c r="F22">
        <v>0.92</v>
      </c>
      <c r="Y22" s="147"/>
      <c r="AA22" s="632">
        <v>13</v>
      </c>
      <c r="AB22" s="26">
        <v>1636</v>
      </c>
      <c r="AC22" s="26">
        <v>1636</v>
      </c>
      <c r="AD22" s="26">
        <v>1586.9648750528468</v>
      </c>
      <c r="AE22" s="26">
        <v>1646.9220662846469</v>
      </c>
      <c r="AF22" s="26">
        <v>1669.9251737303864</v>
      </c>
      <c r="AG22" s="26">
        <v>1845.9701340414292</v>
      </c>
      <c r="AH22" s="26">
        <v>2014.5764790521312</v>
      </c>
      <c r="AI22" s="26">
        <v>1659.0563702589161</v>
      </c>
      <c r="AJ22" s="26">
        <v>1767.350226349113</v>
      </c>
      <c r="AK22" s="26">
        <v>1936.941944452175</v>
      </c>
      <c r="AL22" s="26">
        <v>1784.454465854951</v>
      </c>
      <c r="AM22" s="26">
        <v>1942.7382893460222</v>
      </c>
      <c r="AN22" s="26">
        <v>1751.8245398603367</v>
      </c>
      <c r="AO22" s="26">
        <v>1834.9668350932823</v>
      </c>
      <c r="AP22" s="26">
        <v>1394.9991610571358</v>
      </c>
      <c r="AQ22" s="26">
        <v>1412.4159648893335</v>
      </c>
      <c r="AR22" s="26">
        <v>1514.5620410602558</v>
      </c>
      <c r="AS22" s="26">
        <v>1540.7060531655054</v>
      </c>
      <c r="AT22" s="26">
        <v>1026.5305429014238</v>
      </c>
      <c r="AU22" s="26">
        <v>1177.1631709293247</v>
      </c>
      <c r="AV22" s="26">
        <v>1343.4534309524656</v>
      </c>
      <c r="AW22" s="26">
        <v>1362.6056509389218</v>
      </c>
      <c r="AX22" s="26">
        <v>1513.8267556377102</v>
      </c>
      <c r="AY22" s="26">
        <v>2119.3234014981576</v>
      </c>
      <c r="AZ22" s="26">
        <v>2006.5248313858071</v>
      </c>
      <c r="BA22" s="26">
        <v>1219.4218382869033</v>
      </c>
      <c r="BB22" s="26">
        <v>1126.3839265580866</v>
      </c>
      <c r="BC22" s="26">
        <v>1411.9020484144335</v>
      </c>
      <c r="BD22" s="26">
        <v>1075.1604766732307</v>
      </c>
      <c r="BE22" s="26">
        <v>1432.8697090038252</v>
      </c>
      <c r="BF22" s="26">
        <v>1183.6258803042965</v>
      </c>
      <c r="BG22" s="26">
        <v>1451.553338076028</v>
      </c>
      <c r="BH22" s="26">
        <v>1336.8680592108731</v>
      </c>
      <c r="BI22" s="26">
        <v>2013.9622281764141</v>
      </c>
      <c r="BJ22" s="26">
        <v>1613.2190022422408</v>
      </c>
      <c r="BK22" s="26">
        <v>1535.9496118972295</v>
      </c>
      <c r="BL22" s="26">
        <v>1964.6428689306404</v>
      </c>
      <c r="BM22" s="26">
        <v>1816.1586714811187</v>
      </c>
      <c r="BN22" s="26">
        <v>1739.5380080413031</v>
      </c>
      <c r="BO22" s="26">
        <v>1862.8323931484822</v>
      </c>
      <c r="BP22" s="26">
        <v>1770.7419805365748</v>
      </c>
      <c r="BQ22" s="26">
        <v>1613.5544632031292</v>
      </c>
      <c r="BR22" s="26">
        <v>1929.8467730913535</v>
      </c>
      <c r="BS22" s="26">
        <v>1853.4789807034294</v>
      </c>
      <c r="BT22" s="26">
        <v>1863.9509016215891</v>
      </c>
      <c r="BU22" s="26">
        <v>1632.6957573142272</v>
      </c>
      <c r="BV22" s="26">
        <v>1707.4070348252792</v>
      </c>
      <c r="BW22" s="26">
        <v>1451.873781065718</v>
      </c>
      <c r="BX22" s="26">
        <v>1585.0808164964492</v>
      </c>
      <c r="BY22" s="26">
        <v>1691.1528328226127</v>
      </c>
      <c r="BZ22" s="26">
        <v>1694.0010401861814</v>
      </c>
      <c r="CA22" s="16"/>
      <c r="CB22" s="147"/>
      <c r="CC22" s="16"/>
      <c r="CD22" s="632">
        <v>13</v>
      </c>
      <c r="CE22" s="26">
        <v>365</v>
      </c>
      <c r="CF22" s="26">
        <v>348</v>
      </c>
      <c r="CG22" s="1048">
        <v>359.46155327969751</v>
      </c>
      <c r="CH22" s="1048">
        <v>463.28737287735316</v>
      </c>
      <c r="CI22" s="1048">
        <v>464.51856210946539</v>
      </c>
      <c r="CJ22" s="1048">
        <v>459.18940430201627</v>
      </c>
      <c r="CK22" s="1048">
        <v>425.81143982849511</v>
      </c>
      <c r="CL22" s="1048">
        <v>468.40568137600957</v>
      </c>
      <c r="CM22" s="1048">
        <v>483.28057997247055</v>
      </c>
      <c r="CN22" s="1048">
        <v>383.14385799927936</v>
      </c>
      <c r="CO22" s="1048">
        <v>479.76197888400958</v>
      </c>
      <c r="CP22" s="1048">
        <v>500.24298298035308</v>
      </c>
      <c r="CQ22" s="1048">
        <v>378.47600933747657</v>
      </c>
      <c r="CR22" s="1048">
        <v>362.90210930908091</v>
      </c>
      <c r="CS22" s="1048">
        <v>384.19379169352118</v>
      </c>
      <c r="CT22" s="1048">
        <v>423.87734567782928</v>
      </c>
      <c r="CU22" s="1048">
        <v>400.96717192311223</v>
      </c>
      <c r="CV22" s="1048">
        <v>410.97164118517264</v>
      </c>
      <c r="CW22" s="1048">
        <v>415.72874395400618</v>
      </c>
      <c r="CX22" s="1048">
        <v>432.38230879527333</v>
      </c>
      <c r="CY22" s="1048">
        <v>463.68579199776048</v>
      </c>
      <c r="CZ22" s="1048">
        <v>526.01788991630701</v>
      </c>
      <c r="DA22" s="1048">
        <v>433.74684496726013</v>
      </c>
      <c r="DB22" s="1048">
        <v>449.72418582879453</v>
      </c>
      <c r="DC22" s="1048">
        <v>375.72657292176376</v>
      </c>
      <c r="DD22" s="1048">
        <v>376.29119377434131</v>
      </c>
      <c r="DE22" s="1048">
        <v>355.71728526841071</v>
      </c>
      <c r="DF22" s="1048">
        <v>444.49221579986835</v>
      </c>
      <c r="DG22" s="1048">
        <v>493.3190009753975</v>
      </c>
      <c r="DH22" s="1048">
        <v>433.26024889289488</v>
      </c>
      <c r="DI22" s="1048">
        <v>404.97637549556327</v>
      </c>
      <c r="DJ22" s="1048">
        <v>383.77843416863675</v>
      </c>
      <c r="DK22" s="1048">
        <v>377.17594208155924</v>
      </c>
      <c r="DL22" s="1048">
        <v>341.05165309326873</v>
      </c>
      <c r="DM22" s="1048">
        <v>307.2006352890715</v>
      </c>
      <c r="DN22" s="1048">
        <v>375.06581457374324</v>
      </c>
      <c r="DO22" s="1048">
        <v>302.69730241253518</v>
      </c>
      <c r="DP22" s="1048">
        <v>322.33664243967513</v>
      </c>
      <c r="DQ22" s="1048">
        <v>282.85022106199585</v>
      </c>
      <c r="DR22" s="1048">
        <v>271.36427934875383</v>
      </c>
      <c r="DS22" s="1048">
        <v>288.28050262970663</v>
      </c>
      <c r="DT22" s="1048">
        <v>337.28845156778198</v>
      </c>
      <c r="DU22" s="1048">
        <v>470.32011077879974</v>
      </c>
      <c r="DV22" s="1048">
        <v>347.44981896705872</v>
      </c>
      <c r="DW22" s="1048">
        <v>330.80754648837399</v>
      </c>
      <c r="DX22" s="1048">
        <v>349.20861383166471</v>
      </c>
      <c r="DY22" s="1048">
        <v>438.53762330733161</v>
      </c>
      <c r="DZ22" s="1048">
        <v>562.7511341104746</v>
      </c>
      <c r="EA22" s="1048">
        <v>436.01037208103321</v>
      </c>
      <c r="EB22" s="1048">
        <v>469.02283539379641</v>
      </c>
      <c r="EC22" s="1048">
        <v>451.24303584963053</v>
      </c>
      <c r="ED22" s="16"/>
      <c r="EE22" s="16"/>
      <c r="EF22" s="147"/>
      <c r="EG22" s="16"/>
      <c r="EH22" s="632">
        <v>13</v>
      </c>
      <c r="EI22" s="488">
        <v>11831</v>
      </c>
      <c r="EJ22" s="488">
        <v>9594</v>
      </c>
      <c r="EK22" s="488">
        <v>10144</v>
      </c>
      <c r="EL22" s="488">
        <v>7528.0881629425421</v>
      </c>
      <c r="EM22" s="488">
        <v>5311.0790166782735</v>
      </c>
      <c r="EN22" s="488">
        <v>5054.3326860673969</v>
      </c>
      <c r="EO22" s="488">
        <v>6756.9717122640441</v>
      </c>
      <c r="EP22" s="488">
        <v>9798.0881846253487</v>
      </c>
      <c r="EQ22" s="488">
        <v>7194.7727442637606</v>
      </c>
      <c r="ER22" s="488">
        <v>7953.1917169297067</v>
      </c>
      <c r="ES22" s="488">
        <v>8920.0406113007975</v>
      </c>
      <c r="ET22" s="488">
        <v>12872.613759301305</v>
      </c>
      <c r="EU22" s="488">
        <v>13466.103468745778</v>
      </c>
      <c r="EV22" s="488">
        <v>15902.353184084832</v>
      </c>
      <c r="EW22" s="488">
        <v>17877.587824216327</v>
      </c>
      <c r="EX22" s="488">
        <v>16833.611654299097</v>
      </c>
      <c r="EY22" s="488">
        <v>19204.229770443628</v>
      </c>
      <c r="EZ22" s="488">
        <v>21686.684897980584</v>
      </c>
      <c r="FA22" s="488">
        <v>22515.712453670134</v>
      </c>
      <c r="FB22" s="488">
        <v>24855.38085383044</v>
      </c>
      <c r="FC22" s="488">
        <v>24359.467540047957</v>
      </c>
      <c r="FD22" s="488">
        <v>21362.879556481956</v>
      </c>
      <c r="FE22" s="488">
        <v>21239.617837642098</v>
      </c>
      <c r="FF22" s="488">
        <v>21447.886755794359</v>
      </c>
      <c r="FG22" s="488">
        <v>21590.370018811824</v>
      </c>
      <c r="FH22" s="488">
        <v>19336.710548163603</v>
      </c>
      <c r="FI22" s="488">
        <v>17786.368084585876</v>
      </c>
      <c r="FJ22" s="488">
        <v>14874.14277610705</v>
      </c>
      <c r="FK22" s="488">
        <v>15656.513047426219</v>
      </c>
      <c r="FL22" s="488">
        <v>13928.635455769741</v>
      </c>
      <c r="FM22" s="488">
        <v>16788.223561753177</v>
      </c>
      <c r="FN22" s="488">
        <v>15428.055369661673</v>
      </c>
      <c r="FO22" s="488">
        <v>14212.054599209318</v>
      </c>
      <c r="FP22" s="488">
        <v>13842.866982027981</v>
      </c>
      <c r="FQ22" s="488">
        <v>16043.797564951285</v>
      </c>
      <c r="FR22" s="488">
        <v>18221.820986439125</v>
      </c>
      <c r="FS22" s="488">
        <v>18918.902643750673</v>
      </c>
      <c r="FT22" s="488">
        <v>18188.227137560825</v>
      </c>
      <c r="FU22" s="488">
        <v>14990.584353622999</v>
      </c>
      <c r="FV22" s="488">
        <v>14002.222225882533</v>
      </c>
      <c r="FW22" s="488">
        <v>14244.591189866329</v>
      </c>
      <c r="FX22" s="488">
        <v>15409.345045151747</v>
      </c>
      <c r="FY22" s="488">
        <v>18075.265845458835</v>
      </c>
      <c r="FZ22" s="488">
        <v>19291.694480549162</v>
      </c>
      <c r="GA22" s="488">
        <v>19349.238845519809</v>
      </c>
      <c r="GB22" s="488">
        <v>19983.472650285021</v>
      </c>
      <c r="GC22" s="488">
        <v>18756.925153913824</v>
      </c>
      <c r="GD22" s="488">
        <v>18787.014171370702</v>
      </c>
      <c r="GE22" s="488">
        <v>20929.115933666646</v>
      </c>
      <c r="GF22" s="488">
        <v>18684.982546615691</v>
      </c>
      <c r="GG22" s="488">
        <v>22635.871946288542</v>
      </c>
      <c r="GH22" s="16"/>
      <c r="GI22" s="147"/>
      <c r="GJ22" s="16"/>
      <c r="GK22" s="632">
        <v>13</v>
      </c>
      <c r="GL22" s="16">
        <v>29568</v>
      </c>
      <c r="GM22" s="16">
        <v>26180.000000000004</v>
      </c>
      <c r="GN22" s="16">
        <v>58520.000000000007</v>
      </c>
      <c r="GO22" s="311">
        <v>59444.04062006704</v>
      </c>
      <c r="GP22" s="311">
        <v>48088.130115283362</v>
      </c>
      <c r="GQ22" s="311">
        <v>49657.514341914313</v>
      </c>
      <c r="GR22" s="311">
        <v>44068.755630905463</v>
      </c>
      <c r="GS22" s="311">
        <v>56566.237393451032</v>
      </c>
      <c r="GT22" s="311">
        <v>51508.394938023222</v>
      </c>
      <c r="GU22" s="311">
        <v>61681.951675644421</v>
      </c>
      <c r="GV22" s="311">
        <v>58096.646463837198</v>
      </c>
      <c r="GW22" s="311">
        <v>65888.12653333605</v>
      </c>
      <c r="GX22" s="311">
        <v>64667.761040816666</v>
      </c>
      <c r="GY22" s="311">
        <v>53300.146614639452</v>
      </c>
      <c r="GZ22" s="311">
        <v>48054.75937827654</v>
      </c>
      <c r="HA22" s="311">
        <v>60897.108081629893</v>
      </c>
      <c r="HB22" s="311">
        <v>69084.353583239732</v>
      </c>
      <c r="HC22" s="311">
        <v>66281.46173468286</v>
      </c>
      <c r="HD22" s="311">
        <v>64386.177553994632</v>
      </c>
      <c r="HE22" s="311">
        <v>62735.441265873662</v>
      </c>
      <c r="HF22" s="311">
        <v>61553.785670306002</v>
      </c>
      <c r="HG22" s="311">
        <v>59617.802387224467</v>
      </c>
      <c r="HH22" s="311">
        <v>54145.934691564384</v>
      </c>
      <c r="HI22" s="311">
        <v>54263.110136786396</v>
      </c>
      <c r="HJ22" s="311">
        <v>57570.488705456642</v>
      </c>
      <c r="HK22" s="311">
        <v>64340.194537080832</v>
      </c>
      <c r="HL22" s="311">
        <v>58595.974766670362</v>
      </c>
      <c r="HM22" s="311">
        <v>47472.967993974991</v>
      </c>
      <c r="HN22" s="311">
        <v>46216.876755985279</v>
      </c>
      <c r="HO22" s="311">
        <v>41518.569066576201</v>
      </c>
      <c r="HP22" s="311">
        <v>45301.882036776944</v>
      </c>
      <c r="HQ22" s="311">
        <v>45624.124996610495</v>
      </c>
      <c r="HR22" s="311">
        <v>45943.904640323068</v>
      </c>
      <c r="HS22" s="311">
        <v>50900.084475081028</v>
      </c>
      <c r="HT22" s="311">
        <v>48079.134462329865</v>
      </c>
      <c r="HU22" s="311">
        <v>53015.904222642384</v>
      </c>
      <c r="HV22" s="311">
        <v>60100.583436418012</v>
      </c>
      <c r="HW22" s="311">
        <v>57457.576616714345</v>
      </c>
      <c r="HX22" s="311">
        <v>66456.65682555172</v>
      </c>
      <c r="HY22" s="311">
        <v>62305.336197400786</v>
      </c>
      <c r="HZ22" s="311">
        <v>66110.019082699437</v>
      </c>
      <c r="IA22" s="311">
        <v>71583.640459961913</v>
      </c>
      <c r="IB22" s="311">
        <v>77031.178745005222</v>
      </c>
      <c r="IC22" s="311">
        <v>66622.95209122778</v>
      </c>
      <c r="ID22" s="311">
        <v>56223.586241178156</v>
      </c>
      <c r="IE22" s="311">
        <v>47969.949571998055</v>
      </c>
      <c r="IF22" s="311">
        <v>46254.467494161734</v>
      </c>
      <c r="IG22" s="311">
        <v>46453.190785454368</v>
      </c>
      <c r="IH22" s="311">
        <v>56749.427000103446</v>
      </c>
      <c r="II22" s="311">
        <v>53846.850322707112</v>
      </c>
      <c r="IJ22" s="311">
        <v>58223.538147948129</v>
      </c>
      <c r="IL22" s="147"/>
      <c r="IN22" s="632">
        <v>13</v>
      </c>
      <c r="IO22" s="488">
        <v>5636</v>
      </c>
      <c r="IP22" s="488">
        <v>4947.8</v>
      </c>
      <c r="IQ22" s="488">
        <v>6270</v>
      </c>
      <c r="IR22" s="488">
        <v>7113.0968624166571</v>
      </c>
      <c r="IS22" s="488">
        <v>7464.4309737556405</v>
      </c>
      <c r="IT22" s="488">
        <v>7851.8408149166153</v>
      </c>
      <c r="IU22" s="488">
        <v>8818.5283575027461</v>
      </c>
      <c r="IV22" s="488">
        <v>7724.8403317054326</v>
      </c>
      <c r="IW22" s="488">
        <v>6312.2407396505623</v>
      </c>
      <c r="IX22" s="488">
        <v>5461.7401079636948</v>
      </c>
      <c r="IY22" s="488">
        <v>6162.303008358087</v>
      </c>
      <c r="IZ22" s="488">
        <v>4554.6596675208057</v>
      </c>
      <c r="JA22" s="488">
        <v>4185.2734878149922</v>
      </c>
      <c r="JB22" s="488">
        <v>1852.6955984876777</v>
      </c>
      <c r="JC22" s="488">
        <v>1741.0224165888812</v>
      </c>
      <c r="JD22" s="488">
        <v>2919.6341381064867</v>
      </c>
      <c r="JE22" s="488">
        <v>3555.2685340422031</v>
      </c>
      <c r="JF22" s="488">
        <v>408.14537557323683</v>
      </c>
      <c r="JG22" s="488">
        <v>1234.7940611599388</v>
      </c>
      <c r="JH22" s="488">
        <v>811.70879982424208</v>
      </c>
      <c r="JI22" s="488">
        <v>1253.6064263709698</v>
      </c>
      <c r="JJ22" s="488">
        <v>1905.7165375240354</v>
      </c>
      <c r="JK22" s="488">
        <v>1679.0943323805602</v>
      </c>
      <c r="JL22" s="488">
        <v>1835.4110402056485</v>
      </c>
      <c r="JM22" s="488">
        <v>1640.0839085220796</v>
      </c>
      <c r="JN22" s="488">
        <v>4306.9263752255683</v>
      </c>
      <c r="JO22" s="488">
        <v>4369.202484615721</v>
      </c>
      <c r="JP22" s="488">
        <v>4613.1708255477188</v>
      </c>
      <c r="JQ22" s="488">
        <v>4609.7989835182198</v>
      </c>
      <c r="JR22" s="488">
        <v>5163.7946935864466</v>
      </c>
      <c r="JS22" s="488">
        <v>5727.9472411476845</v>
      </c>
      <c r="JT22" s="488">
        <v>7143.5261974132891</v>
      </c>
      <c r="JU22" s="488">
        <v>7624.9877936137991</v>
      </c>
      <c r="JV22" s="488">
        <v>8107.2289711817939</v>
      </c>
      <c r="JW22" s="488">
        <v>7407.3104585894744</v>
      </c>
      <c r="JX22" s="488">
        <v>7132.737089243491</v>
      </c>
      <c r="JY22" s="488">
        <v>7031.9797492437774</v>
      </c>
      <c r="JZ22" s="488">
        <v>7454.5359250896818</v>
      </c>
      <c r="KA22" s="488">
        <v>7985.3709816327073</v>
      </c>
      <c r="KB22" s="488">
        <v>7297.9457876572542</v>
      </c>
      <c r="KC22" s="488">
        <v>6551.8318028233443</v>
      </c>
      <c r="KD22" s="488">
        <v>8465.7743596666751</v>
      </c>
      <c r="KE22" s="488">
        <v>7309.927339072945</v>
      </c>
      <c r="KF22" s="488">
        <v>8126.9365547663947</v>
      </c>
      <c r="KG22" s="488">
        <v>8553.7824275933417</v>
      </c>
      <c r="KH22" s="488">
        <v>7784.0009981541662</v>
      </c>
      <c r="KI22" s="488">
        <v>7808.5867873305242</v>
      </c>
      <c r="KJ22" s="488">
        <v>7323.0328845398626</v>
      </c>
      <c r="KK22" s="488">
        <v>7155.2283299328201</v>
      </c>
      <c r="KL22" s="488">
        <v>6920.0956004482368</v>
      </c>
      <c r="KM22" s="488">
        <v>5832.2935970927192</v>
      </c>
      <c r="KO22" s="147"/>
      <c r="KQ22" s="632">
        <v>728</v>
      </c>
      <c r="KR22" s="26">
        <v>1636</v>
      </c>
      <c r="KS22" s="26">
        <v>1636</v>
      </c>
      <c r="KT22" s="26">
        <v>1696.9832122390212</v>
      </c>
      <c r="KU22" s="26">
        <v>1903.5696675953266</v>
      </c>
      <c r="KV22" s="26">
        <v>1987.5007974290559</v>
      </c>
      <c r="KW22" s="26">
        <v>2191.6059189537245</v>
      </c>
      <c r="KX22" s="26">
        <v>2353.5594446353743</v>
      </c>
      <c r="KY22" s="26">
        <v>1647.5633701067215</v>
      </c>
      <c r="KZ22" s="26">
        <v>1897.9353141281504</v>
      </c>
      <c r="LA22" s="26">
        <v>1417.6465931487742</v>
      </c>
      <c r="LB22" s="26">
        <v>1131.173850864267</v>
      </c>
      <c r="LC22" s="26">
        <v>813.04898548190545</v>
      </c>
      <c r="LD22" s="26">
        <v>664.78724204349851</v>
      </c>
      <c r="LE22" s="26">
        <v>898.85909038715863</v>
      </c>
      <c r="LF22" s="26">
        <v>1288.9962191056545</v>
      </c>
      <c r="LG22" s="26">
        <v>1356.9482505434523</v>
      </c>
      <c r="LH22" s="26">
        <v>993.29585979786202</v>
      </c>
      <c r="LI22" s="26">
        <v>1348.0660930637255</v>
      </c>
      <c r="LJ22" s="26">
        <v>1424.1066976012953</v>
      </c>
      <c r="LK22" s="26">
        <v>1184.1104872114154</v>
      </c>
      <c r="LL22" s="26">
        <v>1051.7318247200119</v>
      </c>
      <c r="LM22" s="26">
        <v>1018.3554316766268</v>
      </c>
      <c r="LN22" s="26">
        <v>1246.7043905472126</v>
      </c>
      <c r="LO22" s="26">
        <v>1087.2871497836798</v>
      </c>
      <c r="LP22" s="26">
        <v>971.72035173694007</v>
      </c>
      <c r="LQ22" s="26">
        <v>979.86841107233101</v>
      </c>
      <c r="LR22" s="26">
        <v>1233.5050676224485</v>
      </c>
      <c r="LS22" s="26">
        <v>1059.4453427623589</v>
      </c>
      <c r="LT22" s="26">
        <v>1096.8265728616236</v>
      </c>
      <c r="LU22" s="26">
        <v>1023.8709188575009</v>
      </c>
      <c r="LV22" s="26">
        <v>1178.6702451083984</v>
      </c>
      <c r="LW22" s="26">
        <v>1483.8944211542155</v>
      </c>
      <c r="LX22" s="26">
        <v>1451.7890512296976</v>
      </c>
      <c r="LY22" s="26">
        <v>1516.3024733192517</v>
      </c>
      <c r="LZ22" s="26">
        <v>1642.7749698925406</v>
      </c>
      <c r="MA22" s="26">
        <v>1854.409906554177</v>
      </c>
      <c r="MB22" s="26">
        <v>1899.0797676380325</v>
      </c>
      <c r="MC22" s="26">
        <v>2128.4447074917589</v>
      </c>
      <c r="MD22" s="26">
        <v>1671.8651504375225</v>
      </c>
      <c r="ME22" s="26">
        <v>1356.3550044888375</v>
      </c>
      <c r="MF22" s="26">
        <v>1425.4106481387839</v>
      </c>
      <c r="MG22" s="26">
        <v>1519.6553323299918</v>
      </c>
      <c r="MH22" s="26">
        <v>1607.7068483325452</v>
      </c>
      <c r="MI22" s="26">
        <v>1413.199917167577</v>
      </c>
      <c r="MJ22" s="26">
        <v>1498.3423514104718</v>
      </c>
      <c r="MK22" s="26">
        <v>1144.1892585381158</v>
      </c>
      <c r="ML22" s="26">
        <v>995.13466460931545</v>
      </c>
      <c r="MM22" s="26">
        <v>852.36913968184683</v>
      </c>
      <c r="MN22" s="26">
        <v>1123.0326690672605</v>
      </c>
      <c r="MO22" s="26">
        <v>1130.6627578444829</v>
      </c>
      <c r="MP22" s="26">
        <v>1199.0541983989954</v>
      </c>
      <c r="MQ22"/>
      <c r="MR22"/>
      <c r="MS22" s="490"/>
      <c r="MT22" s="311"/>
      <c r="MU22" s="632">
        <v>13</v>
      </c>
      <c r="MV22" s="26">
        <v>365</v>
      </c>
      <c r="MW22" s="26">
        <v>348</v>
      </c>
      <c r="MX22" s="1048">
        <v>400.77391817138846</v>
      </c>
      <c r="MY22" s="1048">
        <v>448.67748601897773</v>
      </c>
      <c r="MZ22" s="1048">
        <v>455.45198958392564</v>
      </c>
      <c r="NA22" s="1048">
        <v>486.69110057181854</v>
      </c>
      <c r="NB22" s="1048">
        <v>279.41398686272277</v>
      </c>
      <c r="NC22" s="1048">
        <v>377.88617559531212</v>
      </c>
      <c r="ND22" s="1048">
        <v>388.29634505318353</v>
      </c>
      <c r="NE22" s="1048">
        <v>495.40703134148345</v>
      </c>
      <c r="NF22" s="1048">
        <v>490.64576215137794</v>
      </c>
      <c r="NG22" s="1048">
        <v>517.42927097214408</v>
      </c>
      <c r="NH22" s="1048">
        <v>588.7873408863461</v>
      </c>
      <c r="NI22" s="1048">
        <v>508.1830253354193</v>
      </c>
      <c r="NJ22" s="1048">
        <v>561.10809025647507</v>
      </c>
      <c r="NK22" s="1048">
        <v>563.43556531579668</v>
      </c>
      <c r="NL22" s="1048">
        <v>537.93390006845345</v>
      </c>
      <c r="NM22" s="1048">
        <v>441.81814281787445</v>
      </c>
      <c r="NN22" s="1048">
        <v>503.76172756787946</v>
      </c>
      <c r="NO22" s="1048">
        <v>378.88088926187459</v>
      </c>
      <c r="NP22" s="1048">
        <v>439.23961357064445</v>
      </c>
      <c r="NQ22" s="1048">
        <v>351.33006441896896</v>
      </c>
      <c r="NR22" s="1048">
        <v>392.3554432466546</v>
      </c>
      <c r="NS22" s="1048">
        <v>454.42903760435524</v>
      </c>
      <c r="NT22" s="1048">
        <v>549.3608068937798</v>
      </c>
      <c r="NU22" s="1048">
        <v>381.03278104328871</v>
      </c>
      <c r="NV22" s="1048">
        <v>329.48714440245635</v>
      </c>
      <c r="NW22" s="1048">
        <v>391.21208579382187</v>
      </c>
      <c r="NX22" s="1048">
        <v>379.52161108064098</v>
      </c>
      <c r="NY22" s="1048">
        <v>472.51569923401763</v>
      </c>
      <c r="NZ22" s="1048">
        <v>458.72335199166497</v>
      </c>
      <c r="OA22" s="1048">
        <v>406.02687243784953</v>
      </c>
      <c r="OB22" s="1048">
        <v>358.87763244299776</v>
      </c>
      <c r="OC22" s="1048">
        <v>334.67744550196983</v>
      </c>
      <c r="OD22" s="1048">
        <v>286.94291231846717</v>
      </c>
      <c r="OE22" s="1048">
        <v>268.62399904916055</v>
      </c>
      <c r="OF22" s="1048">
        <v>286.04563072337766</v>
      </c>
      <c r="OG22" s="1048">
        <v>298.07977897769644</v>
      </c>
      <c r="OH22" s="1048">
        <v>312.60604401083805</v>
      </c>
      <c r="OI22" s="1048">
        <v>303.24923186195934</v>
      </c>
      <c r="OJ22" s="1048">
        <v>267.64340783187521</v>
      </c>
      <c r="OK22" s="1048">
        <v>265.21779742602956</v>
      </c>
      <c r="OL22" s="1048">
        <v>339.12086994269885</v>
      </c>
      <c r="OM22" s="1048">
        <v>333.27908088369429</v>
      </c>
      <c r="ON22" s="1048">
        <v>334.4705880530837</v>
      </c>
      <c r="OO22" s="1048">
        <v>405.12835885920123</v>
      </c>
      <c r="OP22" s="1048">
        <v>611.74517184663137</v>
      </c>
      <c r="OQ22" s="1048">
        <v>625.88069390965541</v>
      </c>
      <c r="OR22" s="1048">
        <v>624.54646450529378</v>
      </c>
      <c r="OS22" s="1048">
        <v>590.40497278843145</v>
      </c>
      <c r="OT22" s="1048">
        <v>487.08575628697162</v>
      </c>
      <c r="OU22" s="311"/>
      <c r="OV22" s="490"/>
      <c r="OW22" s="311"/>
      <c r="OX22" s="632">
        <v>728</v>
      </c>
      <c r="OY22">
        <v>11831</v>
      </c>
      <c r="OZ22">
        <v>9594</v>
      </c>
      <c r="PA22">
        <v>10144</v>
      </c>
      <c r="PB22">
        <v>5986.0788903720477</v>
      </c>
      <c r="PC22">
        <v>3553.0994348586391</v>
      </c>
      <c r="PD22">
        <v>5155.9928040856785</v>
      </c>
      <c r="PE22">
        <v>9440.5202257088422</v>
      </c>
      <c r="PF22">
        <v>11166.886711665795</v>
      </c>
      <c r="PG22">
        <v>13709.697514147969</v>
      </c>
      <c r="PH22">
        <v>10311.739791176949</v>
      </c>
      <c r="PI22">
        <v>9044.4800117650448</v>
      </c>
      <c r="PJ22">
        <v>9545.5322114311002</v>
      </c>
      <c r="PK22">
        <v>10379.935404806398</v>
      </c>
      <c r="PL22">
        <v>12392.990828127808</v>
      </c>
      <c r="PM22">
        <v>14044.380116274348</v>
      </c>
      <c r="PN22">
        <v>16080.470464752229</v>
      </c>
      <c r="PO22">
        <v>15047.681684746649</v>
      </c>
      <c r="PP22">
        <v>14387.44114363759</v>
      </c>
      <c r="PQ22">
        <v>15673.492549994076</v>
      </c>
      <c r="PR22">
        <v>13761.194556341425</v>
      </c>
      <c r="PS22">
        <v>15497.223193071488</v>
      </c>
      <c r="PT22">
        <v>11723.932144322656</v>
      </c>
      <c r="PU22">
        <v>16114.028749395471</v>
      </c>
      <c r="PV22">
        <v>16218.892626037348</v>
      </c>
      <c r="PW22">
        <v>14613.717728533782</v>
      </c>
      <c r="PX22">
        <v>11011.286696824716</v>
      </c>
      <c r="PY22">
        <v>13340.502739769567</v>
      </c>
      <c r="PZ22">
        <v>12738.635643831321</v>
      </c>
      <c r="QA22">
        <v>15353.336445903014</v>
      </c>
      <c r="QB22">
        <v>16143.355251784664</v>
      </c>
      <c r="QC22">
        <v>16422.466200312003</v>
      </c>
      <c r="QD22">
        <v>15377.122995344385</v>
      </c>
      <c r="QE22">
        <v>20362.498697403149</v>
      </c>
      <c r="QF22">
        <v>24306.224315525884</v>
      </c>
      <c r="QG22">
        <v>22900.429836887903</v>
      </c>
      <c r="QH22">
        <v>22287.342137558921</v>
      </c>
      <c r="QI22">
        <v>24365.93468340149</v>
      </c>
      <c r="QJ22">
        <v>28194.724991598825</v>
      </c>
      <c r="QK22">
        <v>26612.852232264388</v>
      </c>
      <c r="QL22">
        <v>25111.858535504532</v>
      </c>
      <c r="QM22">
        <v>24305.551330503706</v>
      </c>
      <c r="QN22">
        <v>24576.809935075347</v>
      </c>
      <c r="QO22">
        <v>24275.949323031957</v>
      </c>
      <c r="QP22">
        <v>23122.380457945532</v>
      </c>
      <c r="QQ22">
        <v>23918.41253695514</v>
      </c>
      <c r="QR22">
        <v>23124.424964380814</v>
      </c>
      <c r="QS22">
        <v>23652.365883336974</v>
      </c>
      <c r="QT22">
        <v>20913.40367970879</v>
      </c>
      <c r="QU22">
        <v>21193.427376822012</v>
      </c>
      <c r="QV22">
        <v>22082.736322906498</v>
      </c>
      <c r="QW22">
        <v>19712.548461407441</v>
      </c>
      <c r="QY22" s="147"/>
      <c r="RA22" s="632">
        <v>728</v>
      </c>
      <c r="RB22">
        <v>29568</v>
      </c>
      <c r="RC22">
        <v>26180.000000000004</v>
      </c>
      <c r="RD22">
        <v>58520.000000000007</v>
      </c>
      <c r="RE22">
        <v>53268.881134823154</v>
      </c>
      <c r="RF22">
        <v>55832.969494127159</v>
      </c>
      <c r="RG22">
        <v>60368.12731280685</v>
      </c>
      <c r="RH22">
        <v>52857.944138272273</v>
      </c>
      <c r="RI22">
        <v>60025.996833645608</v>
      </c>
      <c r="RJ22">
        <v>58670.323135218918</v>
      </c>
      <c r="RK22">
        <v>52747.796368905823</v>
      </c>
      <c r="RL22">
        <v>55144.507301204299</v>
      </c>
      <c r="RM22">
        <v>55402.783383787319</v>
      </c>
      <c r="RN22">
        <v>51684.608521200338</v>
      </c>
      <c r="RO22">
        <v>42531.573687182608</v>
      </c>
      <c r="RP22">
        <v>42069.591985518688</v>
      </c>
      <c r="RQ22">
        <v>36593.961381280518</v>
      </c>
      <c r="RR22">
        <v>34383.266847806633</v>
      </c>
      <c r="RS22">
        <v>34909.247030550512</v>
      </c>
      <c r="RT22">
        <v>44849.647461046843</v>
      </c>
      <c r="RU22">
        <v>44099.026845106324</v>
      </c>
      <c r="RV22">
        <v>44930.29486137988</v>
      </c>
      <c r="RW22">
        <v>34788.39044539653</v>
      </c>
      <c r="RX22">
        <v>37386.549989948624</v>
      </c>
      <c r="RY22">
        <v>42030.721950035615</v>
      </c>
      <c r="RZ22">
        <v>37517.543781200126</v>
      </c>
      <c r="SA22">
        <v>40270.288111270813</v>
      </c>
      <c r="SB22">
        <v>40990.135261938725</v>
      </c>
      <c r="SC22">
        <v>49110.225189477205</v>
      </c>
      <c r="SD22">
        <v>46519.657232973841</v>
      </c>
      <c r="SE22">
        <v>37025.375454938701</v>
      </c>
      <c r="SF22">
        <v>44260.157912759227</v>
      </c>
      <c r="SG22">
        <v>46558.155971431443</v>
      </c>
      <c r="SH22">
        <v>43182.353122656597</v>
      </c>
      <c r="SI22">
        <v>40717.647460907385</v>
      </c>
      <c r="SJ22">
        <v>41042.743028669945</v>
      </c>
      <c r="SK22">
        <v>33443.214750833409</v>
      </c>
      <c r="SL22">
        <v>42706.410644834003</v>
      </c>
      <c r="SM22">
        <v>43192.525446600383</v>
      </c>
      <c r="SN22">
        <v>52080.552007010941</v>
      </c>
      <c r="SO22">
        <v>46666.022730574361</v>
      </c>
      <c r="SP22">
        <v>37667.686560708629</v>
      </c>
      <c r="SQ22">
        <v>37688.968142335834</v>
      </c>
      <c r="SR22">
        <v>43248.835189894431</v>
      </c>
      <c r="SS22">
        <v>36461.956371659318</v>
      </c>
      <c r="ST22">
        <v>46155.668836463294</v>
      </c>
      <c r="SU22">
        <v>53013.446741717336</v>
      </c>
      <c r="SV22">
        <v>55952.339717260802</v>
      </c>
      <c r="SW22">
        <v>61317.042332847421</v>
      </c>
      <c r="SX22">
        <v>62933.612392171162</v>
      </c>
      <c r="SY22">
        <v>61422.742343226026</v>
      </c>
      <c r="SZ22">
        <v>50067.419972033043</v>
      </c>
      <c r="TB22" s="147"/>
      <c r="TD22" s="632">
        <v>728</v>
      </c>
      <c r="TE22">
        <v>5636</v>
      </c>
      <c r="TF22">
        <v>4947.8</v>
      </c>
      <c r="TG22">
        <v>6270</v>
      </c>
      <c r="TH22">
        <v>6592.2448866951299</v>
      </c>
      <c r="TI22">
        <v>6627.4985775014748</v>
      </c>
      <c r="TJ22">
        <v>5863.8916569792982</v>
      </c>
      <c r="TK22">
        <v>5935.4161580834634</v>
      </c>
      <c r="TL22">
        <v>8021.0263722994414</v>
      </c>
      <c r="TM22">
        <v>9899.8016561534478</v>
      </c>
      <c r="TN22">
        <v>8666.331203686821</v>
      </c>
      <c r="TO22">
        <v>7830.2766544336073</v>
      </c>
      <c r="TP22">
        <v>8533.9246035051292</v>
      </c>
      <c r="TQ22">
        <v>7844.1038610357728</v>
      </c>
      <c r="TR22">
        <v>6537.4063934334172</v>
      </c>
      <c r="TS22">
        <v>7098.1700349300072</v>
      </c>
      <c r="TT22">
        <v>6601.5694274282168</v>
      </c>
      <c r="TU22">
        <v>4501.7601069843913</v>
      </c>
      <c r="TV22">
        <v>5397.1247385813995</v>
      </c>
      <c r="TW22">
        <v>4249.6508531536938</v>
      </c>
      <c r="TX22">
        <v>4842.6046682279703</v>
      </c>
      <c r="TY22">
        <v>5795.028934982678</v>
      </c>
      <c r="TZ22">
        <v>6504.5370439646686</v>
      </c>
      <c r="UA22">
        <v>7470.5408686801356</v>
      </c>
      <c r="UB22">
        <v>6978.1849335541119</v>
      </c>
      <c r="UC22">
        <v>6640.5180734030291</v>
      </c>
      <c r="UD22">
        <v>8543.8649295685063</v>
      </c>
      <c r="UE22">
        <v>8951.9528580211627</v>
      </c>
      <c r="UF22">
        <v>9294.8744642646161</v>
      </c>
      <c r="UG22">
        <v>7085.7225502850979</v>
      </c>
      <c r="UH22">
        <v>7754.8946322749416</v>
      </c>
      <c r="UI22">
        <v>7738.7222003108154</v>
      </c>
      <c r="UJ22">
        <v>7601.4357064502601</v>
      </c>
      <c r="UK22">
        <v>5801.7264408430628</v>
      </c>
      <c r="UL22">
        <v>7402.1648073433689</v>
      </c>
      <c r="UM22">
        <v>6783.5735346861256</v>
      </c>
      <c r="UN22">
        <v>6439.1503051498894</v>
      </c>
      <c r="UO22">
        <v>7245.9084105665879</v>
      </c>
      <c r="UP22">
        <v>7822.0344708883931</v>
      </c>
      <c r="UQ22">
        <v>7830.4341465016651</v>
      </c>
      <c r="UR22">
        <v>7794.7447365845028</v>
      </c>
      <c r="US22">
        <v>8449.0646071437241</v>
      </c>
      <c r="UT22">
        <v>8222.9693050804908</v>
      </c>
      <c r="UU22">
        <v>6429.801553308761</v>
      </c>
      <c r="UV22">
        <v>4960.3875337181926</v>
      </c>
      <c r="UW22">
        <v>5886.6427483013786</v>
      </c>
      <c r="UX22">
        <v>5754.1203143769699</v>
      </c>
      <c r="UY22">
        <v>6119.2452545815304</v>
      </c>
      <c r="UZ22">
        <v>5640.3348599022311</v>
      </c>
      <c r="VA22">
        <v>7191.016470583827</v>
      </c>
      <c r="VB22">
        <v>8310.1113930044849</v>
      </c>
      <c r="VC22">
        <v>7896.0817414822268</v>
      </c>
      <c r="VE22" s="147"/>
      <c r="VJ22" s="632">
        <v>728</v>
      </c>
      <c r="VK22" s="486">
        <f t="shared" si="160"/>
        <v>739.55899999999986</v>
      </c>
      <c r="VL22" s="486">
        <f t="shared" si="161"/>
        <v>696.1318</v>
      </c>
      <c r="VM22" s="486">
        <f t="shared" si="162"/>
        <v>768.58002451500852</v>
      </c>
      <c r="VN22" s="486">
        <f t="shared" si="163"/>
        <v>762.72315966981</v>
      </c>
      <c r="VO22" s="486">
        <f t="shared" si="164"/>
        <v>721.58777749812612</v>
      </c>
      <c r="VP22" s="486">
        <f t="shared" si="165"/>
        <v>775.64712063455329</v>
      </c>
      <c r="VQ22" s="486">
        <f t="shared" si="166"/>
        <v>845.12167550457889</v>
      </c>
      <c r="VR22" s="486">
        <f t="shared" si="167"/>
        <v>796.65287398932355</v>
      </c>
      <c r="VS22" s="486">
        <f t="shared" si="168"/>
        <v>767.9109479707796</v>
      </c>
      <c r="VT22" s="486">
        <f t="shared" si="169"/>
        <v>836.92604908339331</v>
      </c>
      <c r="VU22" s="486">
        <f t="shared" si="170"/>
        <v>806.72422226932974</v>
      </c>
      <c r="VV22" s="486">
        <f t="shared" si="171"/>
        <v>900.9591624545883</v>
      </c>
      <c r="VW22" s="486">
        <f t="shared" si="172"/>
        <v>847.95104486162904</v>
      </c>
      <c r="VX22" s="486">
        <f t="shared" si="173"/>
        <v>854.84111737223827</v>
      </c>
      <c r="VY22" s="486">
        <f t="shared" si="174"/>
        <v>743.84916879406967</v>
      </c>
      <c r="VZ22" s="486">
        <f t="shared" si="175"/>
        <v>773.87327721689007</v>
      </c>
      <c r="WA22" s="486">
        <f t="shared" si="176"/>
        <v>857.06726771782348</v>
      </c>
      <c r="WB22" s="486">
        <f t="shared" si="177"/>
        <v>856.53994537342237</v>
      </c>
      <c r="WC22" s="486">
        <f t="shared" si="178"/>
        <v>726.5940258624646</v>
      </c>
      <c r="WD22" s="486">
        <f t="shared" si="179"/>
        <v>791.8339709735377</v>
      </c>
      <c r="WE22" s="486">
        <f t="shared" si="180"/>
        <v>835.11109444181636</v>
      </c>
      <c r="WF22" s="486">
        <f t="shared" si="181"/>
        <v>804.89592578813244</v>
      </c>
      <c r="WG22" s="486">
        <f t="shared" si="182"/>
        <v>832.80373752977187</v>
      </c>
      <c r="WH22" s="486">
        <f t="shared" si="183"/>
        <v>1009.4261155666384</v>
      </c>
      <c r="WI22" s="486">
        <f t="shared" si="184"/>
        <v>983.70976276277906</v>
      </c>
      <c r="WJ22" s="486">
        <f t="shared" si="185"/>
        <v>773.74961840125013</v>
      </c>
      <c r="WK22" s="486">
        <f t="shared" si="186"/>
        <v>716.36899710622652</v>
      </c>
      <c r="WL22" s="486">
        <f t="shared" si="187"/>
        <v>740.03485290806555</v>
      </c>
      <c r="WM22" s="486">
        <f t="shared" si="188"/>
        <v>652.02178732240941</v>
      </c>
      <c r="WN22" s="486">
        <f t="shared" si="189"/>
        <v>727.84613804469632</v>
      </c>
      <c r="WO22" s="486">
        <f t="shared" si="190"/>
        <v>708.0078400353899</v>
      </c>
      <c r="WP22" s="486">
        <f t="shared" si="191"/>
        <v>782.63290598396077</v>
      </c>
      <c r="WQ22" s="486">
        <f t="shared" si="192"/>
        <v>740.18991361600706</v>
      </c>
      <c r="WR22" s="486">
        <f t="shared" si="193"/>
        <v>942.90223120162716</v>
      </c>
      <c r="WS22" s="486">
        <f t="shared" si="194"/>
        <v>844.36224895030693</v>
      </c>
      <c r="WT22" s="486">
        <f t="shared" si="195"/>
        <v>857.58527902948504</v>
      </c>
      <c r="WU22" s="486">
        <f t="shared" si="196"/>
        <v>1001.4572532595781</v>
      </c>
      <c r="WV22" s="486">
        <f t="shared" si="197"/>
        <v>949.15106389834352</v>
      </c>
      <c r="WW22" s="486">
        <f t="shared" si="198"/>
        <v>909.65878532989223</v>
      </c>
      <c r="WX22" s="486">
        <f t="shared" si="199"/>
        <v>915.96136464967321</v>
      </c>
      <c r="WY22" s="486">
        <f t="shared" si="200"/>
        <v>892.36059593710524</v>
      </c>
      <c r="WZ22" s="486">
        <f t="shared" si="201"/>
        <v>894.86175201291849</v>
      </c>
      <c r="XA22" s="486">
        <f t="shared" si="202"/>
        <v>1017.526497768722</v>
      </c>
      <c r="XB22" s="486">
        <f t="shared" si="203"/>
        <v>999.82226505179892</v>
      </c>
      <c r="XC22" s="486">
        <f t="shared" si="204"/>
        <v>987.44094023817183</v>
      </c>
      <c r="XD22" s="486">
        <f t="shared" si="205"/>
        <v>905.03464965463763</v>
      </c>
      <c r="XE22" s="486">
        <f t="shared" si="206"/>
        <v>907.14701454021827</v>
      </c>
      <c r="XF22" s="486">
        <f t="shared" si="207"/>
        <v>830.02308135133023</v>
      </c>
      <c r="XG22" s="486">
        <f t="shared" si="208"/>
        <v>914.44782465212575</v>
      </c>
      <c r="XH22" s="486">
        <f t="shared" si="209"/>
        <v>907.00692987797072</v>
      </c>
      <c r="XI22" s="486">
        <f t="shared" si="210"/>
        <v>955.96493657854262</v>
      </c>
      <c r="XJ22" s="118">
        <f t="shared" si="211"/>
        <v>839.42327520100309</v>
      </c>
      <c r="XK22" s="1008">
        <f t="shared" si="212"/>
        <v>432</v>
      </c>
      <c r="XQ22">
        <v>1920</v>
      </c>
      <c r="XR22" s="12">
        <v>3140</v>
      </c>
      <c r="XS22" s="7">
        <v>7530</v>
      </c>
      <c r="XT22" s="7">
        <v>50100</v>
      </c>
      <c r="XU22" s="6">
        <v>464.99693356336627</v>
      </c>
      <c r="XV22" s="6"/>
      <c r="XW22">
        <v>1920</v>
      </c>
      <c r="XX22" s="12">
        <v>674.63583886291747</v>
      </c>
      <c r="XY22" s="6">
        <f t="shared" si="213"/>
        <v>677.57189743153526</v>
      </c>
      <c r="XZ22" s="7">
        <v>10942.610837438422</v>
      </c>
      <c r="YA22" s="7">
        <v>72782.089552238758</v>
      </c>
      <c r="YB22" s="6">
        <v>4560.6683804627246</v>
      </c>
      <c r="YD22" s="633">
        <f t="shared" si="0"/>
        <v>815.17781114829302</v>
      </c>
      <c r="YE22" s="633">
        <f t="shared" si="0"/>
        <v>531.4002054779537</v>
      </c>
      <c r="YF22" s="633">
        <f t="shared" si="1"/>
        <v>15424.86198403261</v>
      </c>
      <c r="YG22" s="633">
        <f t="shared" si="2"/>
        <v>56120.706810773758</v>
      </c>
      <c r="YH22" s="633">
        <f t="shared" si="3"/>
        <v>5621.8276305292102</v>
      </c>
      <c r="YJ22" s="16">
        <v>8.0576117532398772</v>
      </c>
    </row>
    <row r="23" spans="1:660" x14ac:dyDescent="0.45">
      <c r="B23" s="88" t="s">
        <v>249</v>
      </c>
      <c r="C23" s="478">
        <v>6000</v>
      </c>
      <c r="D23" s="481">
        <f>C23</f>
        <v>6000</v>
      </c>
      <c r="E23" s="484">
        <f>IF($D$2=0,C23,D23)</f>
        <v>6000</v>
      </c>
      <c r="F23">
        <v>5500</v>
      </c>
      <c r="Y23" s="147"/>
      <c r="AA23" s="632">
        <v>14</v>
      </c>
      <c r="AB23" s="26">
        <v>1636</v>
      </c>
      <c r="AC23" s="26">
        <v>1636</v>
      </c>
      <c r="AD23" s="26">
        <v>1780.7521406217522</v>
      </c>
      <c r="AE23" s="26">
        <v>2006.4704193432569</v>
      </c>
      <c r="AF23" s="26">
        <v>1895.9145430599035</v>
      </c>
      <c r="AG23" s="26">
        <v>1750.5848476078718</v>
      </c>
      <c r="AH23" s="26">
        <v>1389.3172745582481</v>
      </c>
      <c r="AI23" s="26">
        <v>951.45371589404522</v>
      </c>
      <c r="AJ23" s="26">
        <v>889.53396028267071</v>
      </c>
      <c r="AK23" s="26">
        <v>717.24067028172681</v>
      </c>
      <c r="AL23" s="26">
        <v>1334.8676331749577</v>
      </c>
      <c r="AM23" s="26">
        <v>1209.674146721035</v>
      </c>
      <c r="AN23" s="26">
        <v>1248.477468754367</v>
      </c>
      <c r="AO23" s="26">
        <v>821.63622280540062</v>
      </c>
      <c r="AP23" s="26">
        <v>1046.3384194773291</v>
      </c>
      <c r="AQ23" s="26">
        <v>1172.1155691087754</v>
      </c>
      <c r="AR23" s="26">
        <v>1591.2221833428841</v>
      </c>
      <c r="AS23" s="26">
        <v>1758.1049998985031</v>
      </c>
      <c r="AT23" s="26">
        <v>1498.4663810063007</v>
      </c>
      <c r="AU23" s="26">
        <v>1528.8010820569941</v>
      </c>
      <c r="AV23" s="26">
        <v>1621.0349979285941</v>
      </c>
      <c r="AW23" s="26">
        <v>1556.7408465856561</v>
      </c>
      <c r="AX23" s="26">
        <v>1711.9625459022725</v>
      </c>
      <c r="AY23" s="26">
        <v>1720.274592217241</v>
      </c>
      <c r="AZ23" s="26">
        <v>1381.9803865396159</v>
      </c>
      <c r="BA23" s="26">
        <v>1678.3415806193264</v>
      </c>
      <c r="BB23" s="26">
        <v>2404.9689190462941</v>
      </c>
      <c r="BC23" s="26">
        <v>2196.7536649998019</v>
      </c>
      <c r="BD23" s="26">
        <v>2205.9297937153392</v>
      </c>
      <c r="BE23" s="26">
        <v>2262.8163229186575</v>
      </c>
      <c r="BF23" s="26">
        <v>2064.053193194813</v>
      </c>
      <c r="BG23" s="26">
        <v>1993.2595799941591</v>
      </c>
      <c r="BH23" s="26">
        <v>1998.4605596260258</v>
      </c>
      <c r="BI23" s="26">
        <v>1802.7472616807133</v>
      </c>
      <c r="BJ23" s="26">
        <v>2055.5266740924849</v>
      </c>
      <c r="BK23" s="26">
        <v>1838.0764148765338</v>
      </c>
      <c r="BL23" s="26">
        <v>1852.9412160807733</v>
      </c>
      <c r="BM23" s="26">
        <v>1804.9038051430857</v>
      </c>
      <c r="BN23" s="26">
        <v>1676.0214681437355</v>
      </c>
      <c r="BO23" s="26">
        <v>1750.3202535753776</v>
      </c>
      <c r="BP23" s="26">
        <v>1460.7648648131858</v>
      </c>
      <c r="BQ23" s="26">
        <v>1063.3611035116742</v>
      </c>
      <c r="BR23" s="26">
        <v>1277.0279924150468</v>
      </c>
      <c r="BS23" s="26">
        <v>1777.0935565451791</v>
      </c>
      <c r="BT23" s="26">
        <v>1704.6972689509334</v>
      </c>
      <c r="BU23" s="26">
        <v>1610.0370465397143</v>
      </c>
      <c r="BV23" s="26">
        <v>950.6063298780964</v>
      </c>
      <c r="BW23" s="26">
        <v>860.97203484115118</v>
      </c>
      <c r="BX23" s="26">
        <v>684.28613849036412</v>
      </c>
      <c r="BY23" s="26">
        <v>903.22585031611175</v>
      </c>
      <c r="BZ23" s="26">
        <v>1570.4311800412074</v>
      </c>
      <c r="CA23" s="16"/>
      <c r="CB23" s="147"/>
      <c r="CC23" s="16"/>
      <c r="CD23" s="632">
        <v>14</v>
      </c>
      <c r="CE23" s="26">
        <v>365</v>
      </c>
      <c r="CF23" s="26">
        <v>348</v>
      </c>
      <c r="CG23" s="1048">
        <v>332.78535696581014</v>
      </c>
      <c r="CH23" s="1048">
        <v>370.20262506381437</v>
      </c>
      <c r="CI23" s="1048">
        <v>357.53218636768855</v>
      </c>
      <c r="CJ23" s="1048">
        <v>462.22295719773655</v>
      </c>
      <c r="CK23" s="1048">
        <v>384.23470781249796</v>
      </c>
      <c r="CL23" s="1048">
        <v>391.56077683514474</v>
      </c>
      <c r="CM23" s="1048">
        <v>376.75427778478058</v>
      </c>
      <c r="CN23" s="1048">
        <v>465.33560141833283</v>
      </c>
      <c r="CO23" s="1048">
        <v>423.6088793224572</v>
      </c>
      <c r="CP23" s="1048">
        <v>380.8561206980894</v>
      </c>
      <c r="CQ23" s="1048">
        <v>434.83501583396946</v>
      </c>
      <c r="CR23" s="1048">
        <v>485.96196723784686</v>
      </c>
      <c r="CS23" s="1048">
        <v>442.99867544169388</v>
      </c>
      <c r="CT23" s="1048">
        <v>460.48426986392724</v>
      </c>
      <c r="CU23" s="1048">
        <v>445.63674488851586</v>
      </c>
      <c r="CV23" s="1048">
        <v>528.75822371954325</v>
      </c>
      <c r="CW23" s="1048">
        <v>588.07019927346141</v>
      </c>
      <c r="CX23" s="1048">
        <v>492.65600871873107</v>
      </c>
      <c r="CY23" s="1048">
        <v>533.78390143051047</v>
      </c>
      <c r="CZ23" s="1048">
        <v>562.63011232502129</v>
      </c>
      <c r="DA23" s="1048">
        <v>568.06712920432744</v>
      </c>
      <c r="DB23" s="1048">
        <v>471.11310277946728</v>
      </c>
      <c r="DC23" s="1048">
        <v>419.51245046834345</v>
      </c>
      <c r="DD23" s="1048">
        <v>352.79625274411262</v>
      </c>
      <c r="DE23" s="1048">
        <v>427.2910919647087</v>
      </c>
      <c r="DF23" s="1048">
        <v>375.97913174358706</v>
      </c>
      <c r="DG23" s="1048">
        <v>466.52731571926859</v>
      </c>
      <c r="DH23" s="1048">
        <v>488.56475910814618</v>
      </c>
      <c r="DI23" s="1048">
        <v>487.04448948257544</v>
      </c>
      <c r="DJ23" s="1048">
        <v>480.23725539721153</v>
      </c>
      <c r="DK23" s="1048">
        <v>446.52920907942672</v>
      </c>
      <c r="DL23" s="1048">
        <v>422.67921681520863</v>
      </c>
      <c r="DM23" s="1048">
        <v>527.36250941317405</v>
      </c>
      <c r="DN23" s="1048">
        <v>501.15621839985511</v>
      </c>
      <c r="DO23" s="1048">
        <v>570.49346296574538</v>
      </c>
      <c r="DP23" s="1048">
        <v>500.56025320065561</v>
      </c>
      <c r="DQ23" s="1048">
        <v>377.71874365859077</v>
      </c>
      <c r="DR23" s="1048">
        <v>454.90516834789435</v>
      </c>
      <c r="DS23" s="1048">
        <v>401.59806737150802</v>
      </c>
      <c r="DT23" s="1048">
        <v>374.50663688468876</v>
      </c>
      <c r="DU23" s="1048">
        <v>408.42533640656649</v>
      </c>
      <c r="DV23" s="1048">
        <v>463.04671853804444</v>
      </c>
      <c r="DW23" s="1048">
        <v>412.35220101702936</v>
      </c>
      <c r="DX23" s="1048">
        <v>406.23196341080035</v>
      </c>
      <c r="DY23" s="1048">
        <v>423.89053985214412</v>
      </c>
      <c r="DZ23" s="1048">
        <v>394.45388060379827</v>
      </c>
      <c r="EA23" s="1048">
        <v>408.07165549088421</v>
      </c>
      <c r="EB23" s="1048">
        <v>379.34190477888671</v>
      </c>
      <c r="EC23" s="1048">
        <v>323.87324668467551</v>
      </c>
      <c r="ED23" s="16"/>
      <c r="EE23" s="16"/>
      <c r="EF23" s="147"/>
      <c r="EG23" s="16"/>
      <c r="EH23" s="632">
        <v>14</v>
      </c>
      <c r="EI23" s="488">
        <v>11831</v>
      </c>
      <c r="EJ23" s="488">
        <v>9594</v>
      </c>
      <c r="EK23" s="488">
        <v>10144</v>
      </c>
      <c r="EL23" s="488">
        <v>11726.657575457308</v>
      </c>
      <c r="EM23" s="488">
        <v>17600.561773999063</v>
      </c>
      <c r="EN23" s="488">
        <v>20847.54042936736</v>
      </c>
      <c r="EO23" s="488">
        <v>21346.105717983759</v>
      </c>
      <c r="EP23" s="488">
        <v>19277.78881650011</v>
      </c>
      <c r="EQ23" s="488">
        <v>16120.680396503301</v>
      </c>
      <c r="ER23" s="488">
        <v>16353.044112775382</v>
      </c>
      <c r="ES23" s="488">
        <v>19906.190828849365</v>
      </c>
      <c r="ET23" s="488">
        <v>20773.591892068795</v>
      </c>
      <c r="EU23" s="488">
        <v>16795.985602753091</v>
      </c>
      <c r="EV23" s="488">
        <v>18923.20548061085</v>
      </c>
      <c r="EW23" s="488">
        <v>20133.894232702809</v>
      </c>
      <c r="EX23" s="488">
        <v>19155.654379771346</v>
      </c>
      <c r="EY23" s="488">
        <v>21028.763167703899</v>
      </c>
      <c r="EZ23" s="488">
        <v>25219.834083960362</v>
      </c>
      <c r="FA23" s="488">
        <v>27587.020810427461</v>
      </c>
      <c r="FB23" s="488">
        <v>26583.614598062395</v>
      </c>
      <c r="FC23" s="488">
        <v>27820.21417101043</v>
      </c>
      <c r="FD23" s="488">
        <v>26857.646227362515</v>
      </c>
      <c r="FE23" s="488">
        <v>28493.370257165268</v>
      </c>
      <c r="FF23" s="488">
        <v>28052.473848406345</v>
      </c>
      <c r="FG23" s="488">
        <v>28888.434555647014</v>
      </c>
      <c r="FH23" s="488">
        <v>28019.274315559553</v>
      </c>
      <c r="FI23" s="488">
        <v>28750.593497546939</v>
      </c>
      <c r="FJ23" s="488">
        <v>27822.496893747979</v>
      </c>
      <c r="FK23" s="488">
        <v>30725.326238171248</v>
      </c>
      <c r="FL23" s="488">
        <v>28229.704765157578</v>
      </c>
      <c r="FM23" s="488">
        <v>29100.064940841967</v>
      </c>
      <c r="FN23" s="488">
        <v>26659.85798001396</v>
      </c>
      <c r="FO23" s="488">
        <v>24525.391928721394</v>
      </c>
      <c r="FP23" s="488">
        <v>22470.244468307978</v>
      </c>
      <c r="FQ23" s="488">
        <v>20703.474929397038</v>
      </c>
      <c r="FR23" s="488">
        <v>22855.480742910313</v>
      </c>
      <c r="FS23" s="488">
        <v>24085.600768419925</v>
      </c>
      <c r="FT23" s="488">
        <v>24579.131349950709</v>
      </c>
      <c r="FU23" s="488">
        <v>24094.31423849519</v>
      </c>
      <c r="FV23" s="488">
        <v>20520.037950454884</v>
      </c>
      <c r="FW23" s="488">
        <v>19330.726320220518</v>
      </c>
      <c r="FX23" s="488">
        <v>19197.708466006083</v>
      </c>
      <c r="FY23" s="488">
        <v>17420.512094065682</v>
      </c>
      <c r="FZ23" s="488">
        <v>16372.998674734648</v>
      </c>
      <c r="GA23" s="488">
        <v>22215.030015608849</v>
      </c>
      <c r="GB23" s="488">
        <v>19232.091904365057</v>
      </c>
      <c r="GC23" s="488">
        <v>15968.18993990355</v>
      </c>
      <c r="GD23" s="488">
        <v>13740.915529579954</v>
      </c>
      <c r="GE23" s="488">
        <v>10621.923993217157</v>
      </c>
      <c r="GF23" s="488">
        <v>5930.5020366023791</v>
      </c>
      <c r="GG23" s="488">
        <v>7329.6991253020833</v>
      </c>
      <c r="GH23" s="16"/>
      <c r="GI23" s="147"/>
      <c r="GJ23" s="16"/>
      <c r="GK23" s="632">
        <v>14</v>
      </c>
      <c r="GL23" s="16">
        <v>29568</v>
      </c>
      <c r="GM23" s="16">
        <v>26180.000000000004</v>
      </c>
      <c r="GN23" s="16">
        <v>58520.000000000007</v>
      </c>
      <c r="GO23" s="311">
        <v>60517.399569438792</v>
      </c>
      <c r="GP23" s="311">
        <v>60170.103784125713</v>
      </c>
      <c r="GQ23" s="311">
        <v>55967.330132151714</v>
      </c>
      <c r="GR23" s="311">
        <v>56920.212936586977</v>
      </c>
      <c r="GS23" s="311">
        <v>55934.395747040115</v>
      </c>
      <c r="GT23" s="311">
        <v>42110.848005433581</v>
      </c>
      <c r="GU23" s="311">
        <v>37308.270643358512</v>
      </c>
      <c r="GV23" s="311">
        <v>31896.661744139619</v>
      </c>
      <c r="GW23" s="311">
        <v>26346.691387138104</v>
      </c>
      <c r="GX23" s="311">
        <v>26541.834989063202</v>
      </c>
      <c r="GY23" s="311">
        <v>37101.128861085446</v>
      </c>
      <c r="GZ23" s="311">
        <v>39449.522299215278</v>
      </c>
      <c r="HA23" s="311">
        <v>39489.261411878673</v>
      </c>
      <c r="HB23" s="311">
        <v>46004.528333706148</v>
      </c>
      <c r="HC23" s="311">
        <v>48586.609627310529</v>
      </c>
      <c r="HD23" s="311">
        <v>51440.898179957367</v>
      </c>
      <c r="HE23" s="311">
        <v>38428.723374791349</v>
      </c>
      <c r="HF23" s="311">
        <v>41175.936695961747</v>
      </c>
      <c r="HG23" s="311">
        <v>42576.59273811712</v>
      </c>
      <c r="HH23" s="311">
        <v>39008.779836725233</v>
      </c>
      <c r="HI23" s="311">
        <v>40793.2291938493</v>
      </c>
      <c r="HJ23" s="311">
        <v>47153.939360878816</v>
      </c>
      <c r="HK23" s="311">
        <v>49803.097893907514</v>
      </c>
      <c r="HL23" s="311">
        <v>47404.887901795315</v>
      </c>
      <c r="HM23" s="311">
        <v>52538.87232170823</v>
      </c>
      <c r="HN23" s="311">
        <v>48166.494234128142</v>
      </c>
      <c r="HO23" s="311">
        <v>58444.36263029548</v>
      </c>
      <c r="HP23" s="311">
        <v>64718.436488675397</v>
      </c>
      <c r="HQ23" s="311">
        <v>55294.276225103094</v>
      </c>
      <c r="HR23" s="311">
        <v>59048.17142815984</v>
      </c>
      <c r="HS23" s="311">
        <v>56466.596542835832</v>
      </c>
      <c r="HT23" s="311">
        <v>57277.637374744379</v>
      </c>
      <c r="HU23" s="311">
        <v>50764.482227979373</v>
      </c>
      <c r="HV23" s="311">
        <v>56686.01513319432</v>
      </c>
      <c r="HW23" s="311">
        <v>57068.059976107455</v>
      </c>
      <c r="HX23" s="311">
        <v>56464.860191533582</v>
      </c>
      <c r="HY23" s="311">
        <v>57130.397266216904</v>
      </c>
      <c r="HZ23" s="311">
        <v>54681.419541423515</v>
      </c>
      <c r="IA23" s="311">
        <v>51837.58562454518</v>
      </c>
      <c r="IB23" s="311">
        <v>51534.754726389459</v>
      </c>
      <c r="IC23" s="311">
        <v>49724.826189100771</v>
      </c>
      <c r="ID23" s="311">
        <v>54611.559180428725</v>
      </c>
      <c r="IE23" s="311">
        <v>42367.56166673082</v>
      </c>
      <c r="IF23" s="311">
        <v>43877.720571418198</v>
      </c>
      <c r="IG23" s="311">
        <v>44220.162732982069</v>
      </c>
      <c r="IH23" s="311">
        <v>34660.608764790806</v>
      </c>
      <c r="II23" s="311">
        <v>31843.097804490211</v>
      </c>
      <c r="IJ23" s="311">
        <v>35017.197619430131</v>
      </c>
      <c r="IL23" s="147"/>
      <c r="IN23" s="632">
        <v>14</v>
      </c>
      <c r="IO23" s="488">
        <v>5636</v>
      </c>
      <c r="IP23" s="488">
        <v>4947.8</v>
      </c>
      <c r="IQ23" s="488">
        <v>6270</v>
      </c>
      <c r="IR23" s="488">
        <v>5877.0258723393645</v>
      </c>
      <c r="IS23" s="488">
        <v>4554.1177521448035</v>
      </c>
      <c r="IT23" s="488">
        <v>5945.0645625680654</v>
      </c>
      <c r="IU23" s="488">
        <v>5081.1518520120062</v>
      </c>
      <c r="IV23" s="488">
        <v>6377.2566060713252</v>
      </c>
      <c r="IW23" s="488">
        <v>6005.148599636158</v>
      </c>
      <c r="IX23" s="488">
        <v>6468.4941887504401</v>
      </c>
      <c r="IY23" s="488">
        <v>6990.7629953325522</v>
      </c>
      <c r="IZ23" s="488">
        <v>7801.3030755526615</v>
      </c>
      <c r="JA23" s="488">
        <v>7341.3322100534433</v>
      </c>
      <c r="JB23" s="488">
        <v>8263.513626351898</v>
      </c>
      <c r="JC23" s="488">
        <v>8358.9320231468191</v>
      </c>
      <c r="JD23" s="488">
        <v>8408.9255444711962</v>
      </c>
      <c r="JE23" s="488">
        <v>6667.7616648245939</v>
      </c>
      <c r="JF23" s="488">
        <v>7424.8817380011087</v>
      </c>
      <c r="JG23" s="488">
        <v>6401.1320233224023</v>
      </c>
      <c r="JH23" s="488">
        <v>6301.6823999186536</v>
      </c>
      <c r="JI23" s="488">
        <v>6108.1905043888992</v>
      </c>
      <c r="JJ23" s="488">
        <v>6798.3253687755578</v>
      </c>
      <c r="JK23" s="488">
        <v>6599.986975430139</v>
      </c>
      <c r="JL23" s="488">
        <v>6229.0080779162172</v>
      </c>
      <c r="JM23" s="488">
        <v>6754.7374417501205</v>
      </c>
      <c r="JN23" s="488">
        <v>6173.5851339994442</v>
      </c>
      <c r="JO23" s="488">
        <v>6684.5214674290082</v>
      </c>
      <c r="JP23" s="488">
        <v>6562.3843194781084</v>
      </c>
      <c r="JQ23" s="488">
        <v>6538.420301255057</v>
      </c>
      <c r="JR23" s="488">
        <v>5805.2972774966365</v>
      </c>
      <c r="JS23" s="488">
        <v>6089.6110101013837</v>
      </c>
      <c r="JT23" s="488">
        <v>3855.6982188608636</v>
      </c>
      <c r="JU23" s="488">
        <v>5060.8833825578595</v>
      </c>
      <c r="JV23" s="488">
        <v>5018.9606098455588</v>
      </c>
      <c r="JW23" s="488">
        <v>5833.4963053819938</v>
      </c>
      <c r="JX23" s="488">
        <v>6082.4426999487841</v>
      </c>
      <c r="JY23" s="488">
        <v>8304.0795265658435</v>
      </c>
      <c r="JZ23" s="488">
        <v>8771.3092392125072</v>
      </c>
      <c r="KA23" s="488">
        <v>7681.8900323928274</v>
      </c>
      <c r="KB23" s="488">
        <v>6476.9817397869165</v>
      </c>
      <c r="KC23" s="488">
        <v>7482.7829811210495</v>
      </c>
      <c r="KD23" s="488">
        <v>6213.3936784565012</v>
      </c>
      <c r="KE23" s="488">
        <v>6948.8394095222011</v>
      </c>
      <c r="KF23" s="488">
        <v>6766.7299497913773</v>
      </c>
      <c r="KG23" s="488">
        <v>6052.7090561529076</v>
      </c>
      <c r="KH23" s="488">
        <v>3241.8489057141182</v>
      </c>
      <c r="KI23" s="488">
        <v>5722.8410515041487</v>
      </c>
      <c r="KJ23" s="488">
        <v>6378.6182596196431</v>
      </c>
      <c r="KK23" s="488">
        <v>4906.1687102903643</v>
      </c>
      <c r="KL23" s="488">
        <v>4271.8814361573122</v>
      </c>
      <c r="KM23" s="488">
        <v>2514.7913593139497</v>
      </c>
      <c r="KO23" s="147"/>
      <c r="KQ23" s="632">
        <v>973</v>
      </c>
      <c r="KR23" s="26">
        <v>1636</v>
      </c>
      <c r="KS23" s="26">
        <v>1636</v>
      </c>
      <c r="KT23" s="26">
        <v>1515.038520818727</v>
      </c>
      <c r="KU23" s="26">
        <v>1634.0844817646243</v>
      </c>
      <c r="KV23" s="26">
        <v>1875.0837795957048</v>
      </c>
      <c r="KW23" s="26">
        <v>1998.606110659347</v>
      </c>
      <c r="KX23" s="26">
        <v>2228.7701735895162</v>
      </c>
      <c r="KY23" s="26">
        <v>2036.6539550537941</v>
      </c>
      <c r="KZ23" s="26">
        <v>2535.7757402694347</v>
      </c>
      <c r="LA23" s="26">
        <v>2394.2033536389445</v>
      </c>
      <c r="LB23" s="26">
        <v>1774.4351781828336</v>
      </c>
      <c r="LC23" s="26">
        <v>1976.3030459751612</v>
      </c>
      <c r="LD23" s="26">
        <v>1757.3498088254069</v>
      </c>
      <c r="LE23" s="26">
        <v>1317.8381350195939</v>
      </c>
      <c r="LF23" s="26">
        <v>1156.6161610398051</v>
      </c>
      <c r="LG23" s="26">
        <v>1183.0593185841306</v>
      </c>
      <c r="LH23" s="26">
        <v>1040.6018995756642</v>
      </c>
      <c r="LI23" s="26">
        <v>1244.3715526883443</v>
      </c>
      <c r="LJ23" s="26">
        <v>1343.9158539210664</v>
      </c>
      <c r="LK23" s="26">
        <v>1176.5266016153109</v>
      </c>
      <c r="LL23" s="26">
        <v>1019.6614852480443</v>
      </c>
      <c r="LM23" s="26">
        <v>846.26226332269005</v>
      </c>
      <c r="LN23" s="26">
        <v>1058.8469476449811</v>
      </c>
      <c r="LO23" s="26">
        <v>1291.5785249841592</v>
      </c>
      <c r="LP23" s="26">
        <v>1509.4667136776511</v>
      </c>
      <c r="LQ23" s="26">
        <v>1460.5421172099514</v>
      </c>
      <c r="LR23" s="26">
        <v>1693.0897335554996</v>
      </c>
      <c r="LS23" s="26">
        <v>1466.6762108598602</v>
      </c>
      <c r="LT23" s="26">
        <v>2008.0360670185305</v>
      </c>
      <c r="LU23" s="26">
        <v>2456.0596879781424</v>
      </c>
      <c r="LV23" s="26">
        <v>2329.1322477790409</v>
      </c>
      <c r="LW23" s="26">
        <v>1907.3576892914875</v>
      </c>
      <c r="LX23" s="26">
        <v>2184.4819638789672</v>
      </c>
      <c r="LY23" s="26">
        <v>2411.0885429188365</v>
      </c>
      <c r="LZ23" s="26">
        <v>2249.8341347474925</v>
      </c>
      <c r="MA23" s="26">
        <v>2062.3339736906646</v>
      </c>
      <c r="MB23" s="26">
        <v>1861.7008853210586</v>
      </c>
      <c r="MC23" s="26">
        <v>1921.2616729133499</v>
      </c>
      <c r="MD23" s="26">
        <v>2378.7651114323648</v>
      </c>
      <c r="ME23" s="26">
        <v>1956.1083959160107</v>
      </c>
      <c r="MF23" s="26">
        <v>1788.5433090965785</v>
      </c>
      <c r="MG23" s="26">
        <v>1827.9927710089778</v>
      </c>
      <c r="MH23" s="26">
        <v>1929.8811787340865</v>
      </c>
      <c r="MI23" s="26">
        <v>1868.1279672452281</v>
      </c>
      <c r="MJ23" s="26">
        <v>1715.5511147901098</v>
      </c>
      <c r="MK23" s="26">
        <v>1435.1001211580219</v>
      </c>
      <c r="ML23" s="26">
        <v>1601.417552086599</v>
      </c>
      <c r="MM23" s="26">
        <v>1288.3676217124803</v>
      </c>
      <c r="MN23" s="26">
        <v>1335.2332167242341</v>
      </c>
      <c r="MO23" s="26">
        <v>1568.1882598751847</v>
      </c>
      <c r="MP23" s="26">
        <v>1646.795017396533</v>
      </c>
      <c r="MQ23"/>
      <c r="MR23"/>
      <c r="MS23" s="490"/>
      <c r="MT23" s="311"/>
      <c r="MU23" s="632">
        <v>14</v>
      </c>
      <c r="MV23" s="26">
        <v>365</v>
      </c>
      <c r="MW23" s="26">
        <v>348</v>
      </c>
      <c r="MX23" s="1048">
        <v>475.79084066455852</v>
      </c>
      <c r="MY23" s="1048">
        <v>538.69520961848536</v>
      </c>
      <c r="MZ23" s="1048">
        <v>496.01569617557777</v>
      </c>
      <c r="NA23" s="1048">
        <v>508.55382993674402</v>
      </c>
      <c r="NB23" s="1048">
        <v>510.59823945462347</v>
      </c>
      <c r="NC23" s="1048">
        <v>503.08736612163</v>
      </c>
      <c r="ND23" s="1048">
        <v>459.86069002893777</v>
      </c>
      <c r="NE23" s="1048">
        <v>382.92111067332507</v>
      </c>
      <c r="NF23" s="1048">
        <v>454.50802379671615</v>
      </c>
      <c r="NG23" s="1048">
        <v>424.76424762570241</v>
      </c>
      <c r="NH23" s="1048">
        <v>351.32382468407627</v>
      </c>
      <c r="NI23" s="1048">
        <v>350.0165552623406</v>
      </c>
      <c r="NJ23" s="1048">
        <v>314.22750078927578</v>
      </c>
      <c r="NK23" s="1048">
        <v>283.33664759895504</v>
      </c>
      <c r="NL23" s="1048">
        <v>185.6723708720931</v>
      </c>
      <c r="NM23" s="1048">
        <v>128.70383761760152</v>
      </c>
      <c r="NN23" s="1048">
        <v>260.74469011842768</v>
      </c>
      <c r="NO23" s="1048">
        <v>352.17628697218942</v>
      </c>
      <c r="NP23" s="1048">
        <v>377.01061120904069</v>
      </c>
      <c r="NQ23" s="1048">
        <v>329.77301934880546</v>
      </c>
      <c r="NR23" s="1048">
        <v>347.2036948099522</v>
      </c>
      <c r="NS23" s="1048">
        <v>346.57191700390086</v>
      </c>
      <c r="NT23" s="1048">
        <v>291.16381705411538</v>
      </c>
      <c r="NU23" s="1048">
        <v>330.60454372186388</v>
      </c>
      <c r="NV23" s="1048">
        <v>399.44529628964335</v>
      </c>
      <c r="NW23" s="1048">
        <v>305.73130792444226</v>
      </c>
      <c r="NX23" s="1048">
        <v>284.79708118551144</v>
      </c>
      <c r="NY23" s="1048">
        <v>349.05422102010164</v>
      </c>
      <c r="NZ23" s="1048">
        <v>394.87683321426539</v>
      </c>
      <c r="OA23" s="1048">
        <v>351.03455368223263</v>
      </c>
      <c r="OB23" s="1048">
        <v>371.93434937186549</v>
      </c>
      <c r="OC23" s="1048">
        <v>384.77590829665968</v>
      </c>
      <c r="OD23" s="1048">
        <v>408.38357281678128</v>
      </c>
      <c r="OE23" s="1048">
        <v>386.54686944738694</v>
      </c>
      <c r="OF23" s="1048">
        <v>435.9457120130192</v>
      </c>
      <c r="OG23" s="1048">
        <v>492.50129217897404</v>
      </c>
      <c r="OH23" s="1048">
        <v>502.52690525344542</v>
      </c>
      <c r="OI23" s="1048">
        <v>461.81367918738738</v>
      </c>
      <c r="OJ23" s="1048">
        <v>487.26155980948073</v>
      </c>
      <c r="OK23" s="1048">
        <v>484.25744437393962</v>
      </c>
      <c r="OL23" s="1048">
        <v>503.70786801387652</v>
      </c>
      <c r="OM23" s="1048">
        <v>403.51317013150862</v>
      </c>
      <c r="ON23" s="1048">
        <v>432.60995426443333</v>
      </c>
      <c r="OO23" s="1048">
        <v>401.22854743348273</v>
      </c>
      <c r="OP23" s="1048">
        <v>394.25696112974163</v>
      </c>
      <c r="OQ23" s="1048">
        <v>374.02056127340836</v>
      </c>
      <c r="OR23" s="1048">
        <v>283.53099098457199</v>
      </c>
      <c r="OS23" s="1048">
        <v>253.92449012263452</v>
      </c>
      <c r="OT23" s="1048">
        <v>332.01258218117215</v>
      </c>
      <c r="OU23" s="311"/>
      <c r="OV23" s="490"/>
      <c r="OW23" s="311"/>
      <c r="OX23" s="632">
        <v>973</v>
      </c>
      <c r="OY23">
        <v>11831</v>
      </c>
      <c r="OZ23">
        <v>9594</v>
      </c>
      <c r="PA23">
        <v>10144</v>
      </c>
      <c r="PB23">
        <v>12056.817245824099</v>
      </c>
      <c r="PC23">
        <v>9580.4961254954469</v>
      </c>
      <c r="PD23">
        <v>11098.179930793796</v>
      </c>
      <c r="PE23">
        <v>14047.464565896582</v>
      </c>
      <c r="PF23">
        <v>19141.944013211269</v>
      </c>
      <c r="PG23">
        <v>20555.843598958105</v>
      </c>
      <c r="PH23">
        <v>21507.609115553329</v>
      </c>
      <c r="PI23">
        <v>23101.476958427244</v>
      </c>
      <c r="PJ23">
        <v>22096.190622284437</v>
      </c>
      <c r="PK23">
        <v>22355.089839310367</v>
      </c>
      <c r="PL23">
        <v>22465.332964948444</v>
      </c>
      <c r="PM23">
        <v>21152.044506652022</v>
      </c>
      <c r="PN23">
        <v>22673.868861262807</v>
      </c>
      <c r="PO23">
        <v>23280.57507222976</v>
      </c>
      <c r="PP23">
        <v>23447.765805581967</v>
      </c>
      <c r="PQ23">
        <v>24948.917371534219</v>
      </c>
      <c r="PR23">
        <v>21722.24976791369</v>
      </c>
      <c r="PS23">
        <v>17685.868782196569</v>
      </c>
      <c r="PT23">
        <v>18219.756458510015</v>
      </c>
      <c r="PU23">
        <v>17442.844624303492</v>
      </c>
      <c r="PV23">
        <v>15002.528698826609</v>
      </c>
      <c r="PW23">
        <v>13276.259398089765</v>
      </c>
      <c r="PX23">
        <v>12620.04101794067</v>
      </c>
      <c r="PY23">
        <v>15005.441098332365</v>
      </c>
      <c r="PZ23">
        <v>16751.178597834954</v>
      </c>
      <c r="QA23">
        <v>15950.16759567712</v>
      </c>
      <c r="QB23">
        <v>14818.718335241314</v>
      </c>
      <c r="QC23">
        <v>14031.347617381618</v>
      </c>
      <c r="QD23">
        <v>12892.049739839216</v>
      </c>
      <c r="QE23">
        <v>16443.853340411235</v>
      </c>
      <c r="QF23">
        <v>17171.598227460803</v>
      </c>
      <c r="QG23">
        <v>17051.705498901003</v>
      </c>
      <c r="QH23">
        <v>19337.126150924516</v>
      </c>
      <c r="QI23">
        <v>17291.434522898246</v>
      </c>
      <c r="QJ23">
        <v>17040.864763495862</v>
      </c>
      <c r="QK23">
        <v>23090.974654104517</v>
      </c>
      <c r="QL23">
        <v>22375.596523984859</v>
      </c>
      <c r="QM23">
        <v>22759.52037063213</v>
      </c>
      <c r="QN23">
        <v>22729.588365383101</v>
      </c>
      <c r="QO23">
        <v>22470.870567666054</v>
      </c>
      <c r="QP23">
        <v>23060.555864702212</v>
      </c>
      <c r="QQ23">
        <v>24329.956755473751</v>
      </c>
      <c r="QR23">
        <v>21040.183579434979</v>
      </c>
      <c r="QS23">
        <v>18834.740379319584</v>
      </c>
      <c r="QT23">
        <v>17481.554592638269</v>
      </c>
      <c r="QU23">
        <v>14706.943329275173</v>
      </c>
      <c r="QV23">
        <v>16467.296162631006</v>
      </c>
      <c r="QW23">
        <v>23118.882743099588</v>
      </c>
      <c r="QY23" s="147"/>
      <c r="RA23" s="632">
        <v>973</v>
      </c>
      <c r="RB23">
        <v>29568</v>
      </c>
      <c r="RC23">
        <v>26180.000000000004</v>
      </c>
      <c r="RD23">
        <v>58520.000000000007</v>
      </c>
      <c r="RE23">
        <v>70220.747697253712</v>
      </c>
      <c r="RF23">
        <v>69873.862940206964</v>
      </c>
      <c r="RG23">
        <v>67178.475410755651</v>
      </c>
      <c r="RH23">
        <v>54959.848811279859</v>
      </c>
      <c r="RI23">
        <v>48554.744841685242</v>
      </c>
      <c r="RJ23">
        <v>49649.289997874279</v>
      </c>
      <c r="RK23">
        <v>47360.095460640463</v>
      </c>
      <c r="RL23">
        <v>59841.498240366869</v>
      </c>
      <c r="RM23">
        <v>59179.679169921648</v>
      </c>
      <c r="RN23">
        <v>65311.829402692514</v>
      </c>
      <c r="RO23">
        <v>66367.249281023556</v>
      </c>
      <c r="RP23">
        <v>60852.796101250948</v>
      </c>
      <c r="RQ23">
        <v>50088.765315578261</v>
      </c>
      <c r="RR23">
        <v>51397.102999394447</v>
      </c>
      <c r="RS23">
        <v>43670.316114782458</v>
      </c>
      <c r="RT23">
        <v>50239.931164484755</v>
      </c>
      <c r="RU23">
        <v>50044.449273495578</v>
      </c>
      <c r="RV23">
        <v>50759.241096650941</v>
      </c>
      <c r="RW23">
        <v>45038.381654537741</v>
      </c>
      <c r="RX23">
        <v>45384.176947350847</v>
      </c>
      <c r="RY23">
        <v>49295.650867344812</v>
      </c>
      <c r="RZ23">
        <v>44265.394540050773</v>
      </c>
      <c r="SA23">
        <v>39142.506838917601</v>
      </c>
      <c r="SB23">
        <v>39778.553477922062</v>
      </c>
      <c r="SC23">
        <v>32308.270170391341</v>
      </c>
      <c r="SD23">
        <v>44203.115908528584</v>
      </c>
      <c r="SE23">
        <v>48882.795573236755</v>
      </c>
      <c r="SF23">
        <v>52159.829164675997</v>
      </c>
      <c r="SG23">
        <v>65900.057087397538</v>
      </c>
      <c r="SH23">
        <v>57394.755661153977</v>
      </c>
      <c r="SI23">
        <v>57086.846369915154</v>
      </c>
      <c r="SJ23">
        <v>62368.942630485828</v>
      </c>
      <c r="SK23">
        <v>70150.241910736047</v>
      </c>
      <c r="SL23">
        <v>68035.845465261737</v>
      </c>
      <c r="SM23">
        <v>72711.429242960483</v>
      </c>
      <c r="SN23">
        <v>75746.137800845157</v>
      </c>
      <c r="SO23">
        <v>76971.15346013302</v>
      </c>
      <c r="SP23">
        <v>75972.505172358651</v>
      </c>
      <c r="SQ23">
        <v>74669.071814795505</v>
      </c>
      <c r="SR23">
        <v>76762.839872415963</v>
      </c>
      <c r="SS23">
        <v>76708.11384309511</v>
      </c>
      <c r="ST23">
        <v>73254.027466154716</v>
      </c>
      <c r="SU23">
        <v>66947.404302879964</v>
      </c>
      <c r="SV23">
        <v>71195.339665529056</v>
      </c>
      <c r="SW23">
        <v>66588.275554057167</v>
      </c>
      <c r="SX23">
        <v>79189.093206892328</v>
      </c>
      <c r="SY23">
        <v>76470.367353496928</v>
      </c>
      <c r="SZ23">
        <v>62322.133648005707</v>
      </c>
      <c r="TB23" s="147"/>
      <c r="TD23" s="632">
        <v>973</v>
      </c>
      <c r="TE23">
        <v>5636</v>
      </c>
      <c r="TF23">
        <v>4947.8</v>
      </c>
      <c r="TG23">
        <v>6270</v>
      </c>
      <c r="TH23">
        <v>4613.1238078003717</v>
      </c>
      <c r="TI23">
        <v>3340.4637398325813</v>
      </c>
      <c r="TJ23">
        <v>6515.5944773923484</v>
      </c>
      <c r="TK23">
        <v>6339.2330945833264</v>
      </c>
      <c r="TL23">
        <v>5967.9728645485411</v>
      </c>
      <c r="TM23">
        <v>7958.4671423105983</v>
      </c>
      <c r="TN23">
        <v>7775.4580038280837</v>
      </c>
      <c r="TO23">
        <v>6762.014194884865</v>
      </c>
      <c r="TP23">
        <v>7047.8925489746644</v>
      </c>
      <c r="TQ23">
        <v>6650.9866084098385</v>
      </c>
      <c r="TR23">
        <v>6613.7441014411124</v>
      </c>
      <c r="TS23">
        <v>5871.2377728531665</v>
      </c>
      <c r="TT23">
        <v>5349.6513541790582</v>
      </c>
      <c r="TU23">
        <v>5696.7608740671294</v>
      </c>
      <c r="TV23">
        <v>6309.8025165139297</v>
      </c>
      <c r="TW23">
        <v>6167.1763223975859</v>
      </c>
      <c r="TX23">
        <v>5010.689124173362</v>
      </c>
      <c r="TY23">
        <v>5230.7732494076972</v>
      </c>
      <c r="TZ23">
        <v>5678.0850270745186</v>
      </c>
      <c r="UA23">
        <v>4924.6453190470629</v>
      </c>
      <c r="UB23">
        <v>5062.8561678722426</v>
      </c>
      <c r="UC23">
        <v>4826.9786835809937</v>
      </c>
      <c r="UD23">
        <v>5415.5548299875245</v>
      </c>
      <c r="UE23">
        <v>7097.0768108044731</v>
      </c>
      <c r="UF23">
        <v>5308.1350053387378</v>
      </c>
      <c r="UG23">
        <v>5553.8478284533521</v>
      </c>
      <c r="UH23">
        <v>6813.7691962841309</v>
      </c>
      <c r="UI23">
        <v>7736.2519773857221</v>
      </c>
      <c r="UJ23">
        <v>7215.5229346704627</v>
      </c>
      <c r="UK23">
        <v>7493.8444652438093</v>
      </c>
      <c r="UL23">
        <v>7592.0512254164732</v>
      </c>
      <c r="UM23">
        <v>8684.7976039623627</v>
      </c>
      <c r="UN23">
        <v>8561.6688393491695</v>
      </c>
      <c r="UO23">
        <v>8788.2278104923407</v>
      </c>
      <c r="UP23">
        <v>8568.2133338309413</v>
      </c>
      <c r="UQ23">
        <v>6523.5559156321651</v>
      </c>
      <c r="UR23">
        <v>7062.8968456739804</v>
      </c>
      <c r="US23">
        <v>6943.5637862477279</v>
      </c>
      <c r="UT23">
        <v>7085.1259608398441</v>
      </c>
      <c r="UU23">
        <v>6548.3859689744395</v>
      </c>
      <c r="UV23">
        <v>7221.2408910702998</v>
      </c>
      <c r="UW23">
        <v>6338.4377049739778</v>
      </c>
      <c r="UX23">
        <v>7307.2787226077744</v>
      </c>
      <c r="UY23">
        <v>7772.4220949404535</v>
      </c>
      <c r="UZ23">
        <v>7885.8032651366912</v>
      </c>
      <c r="VA23">
        <v>7514.771319575505</v>
      </c>
      <c r="VB23">
        <v>7758.2354256191365</v>
      </c>
      <c r="VC23">
        <v>6765.1493844925062</v>
      </c>
      <c r="VE23" s="147"/>
      <c r="VJ23" s="632">
        <v>973</v>
      </c>
      <c r="VK23" s="486">
        <f t="shared" si="160"/>
        <v>739.55899999999986</v>
      </c>
      <c r="VL23" s="486">
        <f t="shared" si="161"/>
        <v>696.1318</v>
      </c>
      <c r="VM23" s="486">
        <f t="shared" si="162"/>
        <v>823.61560793657759</v>
      </c>
      <c r="VN23" s="486">
        <f t="shared" si="163"/>
        <v>907.9662313090405</v>
      </c>
      <c r="VO23" s="486">
        <f t="shared" si="164"/>
        <v>937.68253613284458</v>
      </c>
      <c r="VP23" s="486">
        <f t="shared" si="165"/>
        <v>945.51449275496327</v>
      </c>
      <c r="VQ23" s="486">
        <f t="shared" si="166"/>
        <v>841.79857655363742</v>
      </c>
      <c r="VR23" s="486">
        <f t="shared" si="167"/>
        <v>702.84272408927495</v>
      </c>
      <c r="VS23" s="486">
        <f t="shared" si="168"/>
        <v>612.47482048168627</v>
      </c>
      <c r="VT23" s="486">
        <f t="shared" si="169"/>
        <v>562.05590118906218</v>
      </c>
      <c r="VU23" s="486">
        <f t="shared" si="170"/>
        <v>778.57460503366701</v>
      </c>
      <c r="VV23" s="486">
        <f t="shared" si="171"/>
        <v>752.11186887102372</v>
      </c>
      <c r="VW23" s="486">
        <f t="shared" si="172"/>
        <v>706.75373825074462</v>
      </c>
      <c r="VX23" s="486">
        <f t="shared" si="173"/>
        <v>644.44726613671651</v>
      </c>
      <c r="VY23" s="486">
        <f t="shared" si="174"/>
        <v>729.74803300974361</v>
      </c>
      <c r="VZ23" s="486">
        <f t="shared" si="175"/>
        <v>753.38103237686016</v>
      </c>
      <c r="WA23" s="486">
        <f t="shared" si="176"/>
        <v>890.63545623001255</v>
      </c>
      <c r="WB23" s="486">
        <f t="shared" si="177"/>
        <v>1006.0065814352928</v>
      </c>
      <c r="WC23" s="486">
        <f t="shared" si="178"/>
        <v>957.48997135780746</v>
      </c>
      <c r="WD23" s="486">
        <f t="shared" si="179"/>
        <v>925.9424502276853</v>
      </c>
      <c r="WE23" s="486">
        <f t="shared" si="180"/>
        <v>971.57869257505774</v>
      </c>
      <c r="WF23" s="486">
        <f t="shared" si="181"/>
        <v>951.19856591880432</v>
      </c>
      <c r="WG23" s="486">
        <f t="shared" si="182"/>
        <v>1007.2285927825758</v>
      </c>
      <c r="WH23" s="486">
        <f t="shared" si="183"/>
        <v>1003.3456914637559</v>
      </c>
      <c r="WI23" s="486">
        <f t="shared" si="184"/>
        <v>936.64206958167108</v>
      </c>
      <c r="WJ23" s="486">
        <f t="shared" si="185"/>
        <v>1008.4152072599717</v>
      </c>
      <c r="WK23" s="486">
        <f t="shared" si="186"/>
        <v>1225.1084004225672</v>
      </c>
      <c r="WL23" s="486">
        <f t="shared" si="187"/>
        <v>1162.834472636343</v>
      </c>
      <c r="WM23" s="486">
        <f t="shared" si="188"/>
        <v>1194.1689142934442</v>
      </c>
      <c r="WN23" s="486">
        <f t="shared" si="189"/>
        <v>1190.3729929690012</v>
      </c>
      <c r="WO23" s="486">
        <f t="shared" si="190"/>
        <v>1160.9145451867385</v>
      </c>
      <c r="WP23" s="486">
        <f t="shared" si="191"/>
        <v>1065.6651073161981</v>
      </c>
      <c r="WQ23" s="486">
        <f t="shared" si="192"/>
        <v>1060.1589540716254</v>
      </c>
      <c r="WR23" s="486">
        <f t="shared" si="193"/>
        <v>972.23516019929912</v>
      </c>
      <c r="WS23" s="486">
        <f t="shared" si="194"/>
        <v>1031.6384836331179</v>
      </c>
      <c r="WT23" s="486">
        <f t="shared" si="195"/>
        <v>987.57078563816492</v>
      </c>
      <c r="WU23" s="486">
        <f t="shared" si="196"/>
        <v>1044.0650204150113</v>
      </c>
      <c r="WV23" s="486">
        <f t="shared" si="197"/>
        <v>1042.7419097935481</v>
      </c>
      <c r="WW23" s="486">
        <f t="shared" si="198"/>
        <v>986.6466927926466</v>
      </c>
      <c r="WX23" s="486">
        <f t="shared" si="199"/>
        <v>949.3590390414106</v>
      </c>
      <c r="WY23" s="486">
        <f t="shared" si="200"/>
        <v>857.83011564498997</v>
      </c>
      <c r="WZ23" s="486">
        <f t="shared" si="201"/>
        <v>723.58726516750642</v>
      </c>
      <c r="XA23" s="486">
        <f t="shared" si="202"/>
        <v>768.6493500262502</v>
      </c>
      <c r="XB23" s="486">
        <f t="shared" si="203"/>
        <v>891.42723465628796</v>
      </c>
      <c r="XC23" s="486">
        <f t="shared" si="204"/>
        <v>948.73233256351955</v>
      </c>
      <c r="XD23" s="486">
        <f t="shared" si="205"/>
        <v>827.66317727034152</v>
      </c>
      <c r="XE23" s="486">
        <f t="shared" si="206"/>
        <v>628.26535961350748</v>
      </c>
      <c r="XF23" s="486">
        <f t="shared" si="207"/>
        <v>581.75308610120646</v>
      </c>
      <c r="XG23" s="486">
        <f t="shared" si="208"/>
        <v>455.71134858586208</v>
      </c>
      <c r="XH23" s="486">
        <f t="shared" si="209"/>
        <v>444.28955937231751</v>
      </c>
      <c r="XI23" s="486">
        <f t="shared" si="210"/>
        <v>638.98564395194353</v>
      </c>
      <c r="XJ23" s="118">
        <f t="shared" si="211"/>
        <v>875.16698949649651</v>
      </c>
      <c r="XK23" s="1008">
        <f t="shared" si="212"/>
        <v>699</v>
      </c>
      <c r="XQ23">
        <v>1921</v>
      </c>
      <c r="XR23" s="12">
        <v>2540</v>
      </c>
      <c r="XS23" s="7">
        <v>8420</v>
      </c>
      <c r="XT23" s="7">
        <v>58700</v>
      </c>
      <c r="XU23" s="6">
        <v>168.87190856155672</v>
      </c>
      <c r="XV23" s="6"/>
      <c r="XW23">
        <v>1921</v>
      </c>
      <c r="XX23" s="12">
        <v>245.00600642623928</v>
      </c>
      <c r="XY23" s="6">
        <f t="shared" si="213"/>
        <v>321.75034683465793</v>
      </c>
      <c r="XZ23" s="7">
        <v>12235.960591133013</v>
      </c>
      <c r="YA23" s="7">
        <v>85275.621890547336</v>
      </c>
      <c r="YB23" s="6">
        <v>3689.2030848329055</v>
      </c>
      <c r="YD23" s="633">
        <f t="shared" si="0"/>
        <v>815.17781114829302</v>
      </c>
      <c r="YE23" s="633">
        <f t="shared" si="0"/>
        <v>531.4002054779537</v>
      </c>
      <c r="YF23" s="633">
        <f t="shared" si="1"/>
        <v>15424.86198403261</v>
      </c>
      <c r="YG23" s="633">
        <f t="shared" si="2"/>
        <v>56120.706810773758</v>
      </c>
      <c r="YH23" s="633">
        <f t="shared" si="3"/>
        <v>5621.8276305292102</v>
      </c>
      <c r="YJ23" s="16">
        <v>3.826220340736473</v>
      </c>
    </row>
    <row r="24" spans="1:660" x14ac:dyDescent="0.45">
      <c r="Y24" s="147"/>
      <c r="AA24" s="632">
        <v>15</v>
      </c>
      <c r="AB24" s="26">
        <v>1636</v>
      </c>
      <c r="AC24" s="26">
        <v>1636</v>
      </c>
      <c r="AD24" s="26">
        <v>1664.5535660497903</v>
      </c>
      <c r="AE24" s="26">
        <v>1874.5160575743826</v>
      </c>
      <c r="AF24" s="26">
        <v>1887.4926024781225</v>
      </c>
      <c r="AG24" s="26">
        <v>1983.6522337183103</v>
      </c>
      <c r="AH24" s="26">
        <v>1688.3159959303789</v>
      </c>
      <c r="AI24" s="26">
        <v>1898.6368217177246</v>
      </c>
      <c r="AJ24" s="26">
        <v>1673.4658696792703</v>
      </c>
      <c r="AK24" s="26">
        <v>1522.1356574621582</v>
      </c>
      <c r="AL24" s="26">
        <v>1849.0459118193128</v>
      </c>
      <c r="AM24" s="26">
        <v>1675.0927430805136</v>
      </c>
      <c r="AN24" s="26">
        <v>1447.3789480363896</v>
      </c>
      <c r="AO24" s="26">
        <v>1509.3938484510356</v>
      </c>
      <c r="AP24" s="26">
        <v>1809.6228560328948</v>
      </c>
      <c r="AQ24" s="26">
        <v>1627.0708384319694</v>
      </c>
      <c r="AR24" s="26">
        <v>1954.035450774797</v>
      </c>
      <c r="AS24" s="26">
        <v>1882.9768957225683</v>
      </c>
      <c r="AT24" s="26">
        <v>2118.9917004663016</v>
      </c>
      <c r="AU24" s="26">
        <v>2202.0185217312246</v>
      </c>
      <c r="AV24" s="26">
        <v>2056.6559956535953</v>
      </c>
      <c r="AW24" s="26">
        <v>1846.901114462175</v>
      </c>
      <c r="AX24" s="26">
        <v>1765.754052121938</v>
      </c>
      <c r="AY24" s="26">
        <v>1977.4358978200064</v>
      </c>
      <c r="AZ24" s="26">
        <v>2013.4594074728216</v>
      </c>
      <c r="BA24" s="26">
        <v>2472.9319277852505</v>
      </c>
      <c r="BB24" s="26">
        <v>2374.8537041520972</v>
      </c>
      <c r="BC24" s="26">
        <v>2060.886775369233</v>
      </c>
      <c r="BD24" s="26">
        <v>1404.0279801148581</v>
      </c>
      <c r="BE24" s="26">
        <v>875.06531124746971</v>
      </c>
      <c r="BF24" s="26">
        <v>1282.987992583697</v>
      </c>
      <c r="BG24" s="26">
        <v>1400.6734166719111</v>
      </c>
      <c r="BH24" s="26">
        <v>1548.1437189198007</v>
      </c>
      <c r="BI24" s="26">
        <v>1495.0209337923447</v>
      </c>
      <c r="BJ24" s="26">
        <v>967.47224583393063</v>
      </c>
      <c r="BK24" s="26">
        <v>1170.0300264737714</v>
      </c>
      <c r="BL24" s="26">
        <v>1516.0949306363302</v>
      </c>
      <c r="BM24" s="26">
        <v>1341.6785393980365</v>
      </c>
      <c r="BN24" s="26">
        <v>1094.0297118318092</v>
      </c>
      <c r="BO24" s="26">
        <v>1097.2391155414707</v>
      </c>
      <c r="BP24" s="26">
        <v>1047.0328691769512</v>
      </c>
      <c r="BQ24" s="26">
        <v>1079.760716737987</v>
      </c>
      <c r="BR24" s="26">
        <v>1607.2823834543606</v>
      </c>
      <c r="BS24" s="26">
        <v>1719.865582315221</v>
      </c>
      <c r="BT24" s="26">
        <v>2014.4396422000361</v>
      </c>
      <c r="BU24" s="26">
        <v>1937.8432781699587</v>
      </c>
      <c r="BV24" s="26">
        <v>2203.2831844471311</v>
      </c>
      <c r="BW24" s="26">
        <v>2239.0913620514575</v>
      </c>
      <c r="BX24" s="26">
        <v>2497.7734201654907</v>
      </c>
      <c r="BY24" s="26">
        <v>2280.9163822625305</v>
      </c>
      <c r="BZ24" s="26">
        <v>2441.8348450086501</v>
      </c>
      <c r="CA24" s="16"/>
      <c r="CB24" s="147"/>
      <c r="CC24" s="16"/>
      <c r="CD24" s="632">
        <v>15</v>
      </c>
      <c r="CE24" s="26">
        <v>365</v>
      </c>
      <c r="CF24" s="26">
        <v>348</v>
      </c>
      <c r="CG24" s="1048">
        <v>350.19754378089874</v>
      </c>
      <c r="CH24" s="1048">
        <v>431.13509598319644</v>
      </c>
      <c r="CI24" s="1048">
        <v>443.02019538183021</v>
      </c>
      <c r="CJ24" s="1048">
        <v>449.67104499389842</v>
      </c>
      <c r="CK24" s="1048">
        <v>299.73406131197146</v>
      </c>
      <c r="CL24" s="1048">
        <v>263.80729152351921</v>
      </c>
      <c r="CM24" s="1048">
        <v>241.20141620851538</v>
      </c>
      <c r="CN24" s="1048">
        <v>342.02343955122097</v>
      </c>
      <c r="CO24" s="1048">
        <v>317.08793414695958</v>
      </c>
      <c r="CP24" s="1048">
        <v>228.90552307016367</v>
      </c>
      <c r="CQ24" s="1048">
        <v>253.99092836251438</v>
      </c>
      <c r="CR24" s="1048">
        <v>313.53053712551247</v>
      </c>
      <c r="CS24" s="1048">
        <v>384.71531673320186</v>
      </c>
      <c r="CT24" s="1048">
        <v>369.42362525460527</v>
      </c>
      <c r="CU24" s="1048">
        <v>436.42816248450475</v>
      </c>
      <c r="CV24" s="1048">
        <v>462.16639864249572</v>
      </c>
      <c r="CW24" s="1048">
        <v>347.92298632918721</v>
      </c>
      <c r="CX24" s="1048">
        <v>384.49169187666149</v>
      </c>
      <c r="CY24" s="1048">
        <v>261.3192617380987</v>
      </c>
      <c r="CZ24" s="1048">
        <v>273.28506409188236</v>
      </c>
      <c r="DA24" s="1048">
        <v>195.01045602817157</v>
      </c>
      <c r="DB24" s="1048">
        <v>139.4957338316261</v>
      </c>
      <c r="DC24" s="1048">
        <v>292.09119081794154</v>
      </c>
      <c r="DD24" s="1048">
        <v>335.70218925620787</v>
      </c>
      <c r="DE24" s="1048">
        <v>312.39753257464452</v>
      </c>
      <c r="DF24" s="1048">
        <v>341.45629123259346</v>
      </c>
      <c r="DG24" s="1048">
        <v>370.03218208200792</v>
      </c>
      <c r="DH24" s="1048">
        <v>402.24576655540835</v>
      </c>
      <c r="DI24" s="1048">
        <v>425.03898517441758</v>
      </c>
      <c r="DJ24" s="1048">
        <v>374.13161430654242</v>
      </c>
      <c r="DK24" s="1048">
        <v>451.35415170627402</v>
      </c>
      <c r="DL24" s="1048">
        <v>527.6247455284273</v>
      </c>
      <c r="DM24" s="1048">
        <v>529.10576639266355</v>
      </c>
      <c r="DN24" s="1048">
        <v>519.51520411568515</v>
      </c>
      <c r="DO24" s="1048">
        <v>450.72112110078905</v>
      </c>
      <c r="DP24" s="1048">
        <v>499.71597476486136</v>
      </c>
      <c r="DQ24" s="1048">
        <v>648.72083759228917</v>
      </c>
      <c r="DR24" s="1048">
        <v>603.90702808580795</v>
      </c>
      <c r="DS24" s="1048">
        <v>526.1918743395097</v>
      </c>
      <c r="DT24" s="1048">
        <v>545.72906713659233</v>
      </c>
      <c r="DU24" s="1048">
        <v>542.01548250682742</v>
      </c>
      <c r="DV24" s="1048">
        <v>510.53540047936752</v>
      </c>
      <c r="DW24" s="1048">
        <v>545.84965286676197</v>
      </c>
      <c r="DX24" s="1048">
        <v>463.84376423066391</v>
      </c>
      <c r="DY24" s="1048">
        <v>342.81229591066807</v>
      </c>
      <c r="DZ24" s="1048">
        <v>222.63717395115432</v>
      </c>
      <c r="EA24" s="1048">
        <v>198.07724135276726</v>
      </c>
      <c r="EB24" s="1048">
        <v>278.43242311251743</v>
      </c>
      <c r="EC24" s="1048">
        <v>271.89159126227344</v>
      </c>
      <c r="ED24" s="16"/>
      <c r="EE24" s="16"/>
      <c r="EF24" s="147"/>
      <c r="EG24" s="16"/>
      <c r="EH24" s="632">
        <v>15</v>
      </c>
      <c r="EI24" s="488">
        <v>11831</v>
      </c>
      <c r="EJ24" s="488">
        <v>9594</v>
      </c>
      <c r="EK24" s="488">
        <v>10144</v>
      </c>
      <c r="EL24" s="488">
        <v>13678.756113541011</v>
      </c>
      <c r="EM24" s="488">
        <v>10582.655411337086</v>
      </c>
      <c r="EN24" s="488">
        <v>8380.0283727594597</v>
      </c>
      <c r="EO24" s="488">
        <v>8911.7503676568722</v>
      </c>
      <c r="EP24" s="488">
        <v>9763.7577692870036</v>
      </c>
      <c r="EQ24" s="488">
        <v>15526.669051343199</v>
      </c>
      <c r="ER24" s="488">
        <v>15711.468699583131</v>
      </c>
      <c r="ES24" s="488">
        <v>19410.160815770148</v>
      </c>
      <c r="ET24" s="488">
        <v>22692.437930865923</v>
      </c>
      <c r="EU24" s="488">
        <v>21495.878817538716</v>
      </c>
      <c r="EV24" s="488">
        <v>24877.0340919228</v>
      </c>
      <c r="EW24" s="488">
        <v>22406.440934415525</v>
      </c>
      <c r="EX24" s="488">
        <v>16255.900988649137</v>
      </c>
      <c r="EY24" s="488">
        <v>16492.13355277892</v>
      </c>
      <c r="EZ24" s="488">
        <v>10289.511356583062</v>
      </c>
      <c r="FA24" s="488">
        <v>12376.658473638177</v>
      </c>
      <c r="FB24" s="488">
        <v>9434.3172748339148</v>
      </c>
      <c r="FC24" s="488">
        <v>9222.7479053516872</v>
      </c>
      <c r="FD24" s="488">
        <v>11193.222534117271</v>
      </c>
      <c r="FE24" s="488">
        <v>13812.951960141338</v>
      </c>
      <c r="FF24" s="488">
        <v>15786.395163113008</v>
      </c>
      <c r="FG24" s="488">
        <v>12296.579152390517</v>
      </c>
      <c r="FH24" s="488">
        <v>10006.756852208237</v>
      </c>
      <c r="FI24" s="488">
        <v>12260.419718508378</v>
      </c>
      <c r="FJ24" s="488">
        <v>13811.879042862953</v>
      </c>
      <c r="FK24" s="488">
        <v>12176.135987287109</v>
      </c>
      <c r="FL24" s="488">
        <v>14310.739471461469</v>
      </c>
      <c r="FM24" s="488">
        <v>15709.987679272688</v>
      </c>
      <c r="FN24" s="488">
        <v>16630.800837271083</v>
      </c>
      <c r="FO24" s="488">
        <v>17333.631358288287</v>
      </c>
      <c r="FP24" s="488">
        <v>18333.250621935829</v>
      </c>
      <c r="FQ24" s="488">
        <v>16041.935316401035</v>
      </c>
      <c r="FR24" s="488">
        <v>18854.240365729289</v>
      </c>
      <c r="FS24" s="488">
        <v>18704.415699308622</v>
      </c>
      <c r="FT24" s="488">
        <v>15441.068068163686</v>
      </c>
      <c r="FU24" s="488">
        <v>12898.856508132349</v>
      </c>
      <c r="FV24" s="488">
        <v>10728.343280634785</v>
      </c>
      <c r="FW24" s="488">
        <v>10781.500376257392</v>
      </c>
      <c r="FX24" s="488">
        <v>10625.514118743808</v>
      </c>
      <c r="FY24" s="488">
        <v>10408.190982655093</v>
      </c>
      <c r="FZ24" s="488">
        <v>9639.0508486909766</v>
      </c>
      <c r="GA24" s="488">
        <v>12649.565685210262</v>
      </c>
      <c r="GB24" s="488">
        <v>10499.321712764529</v>
      </c>
      <c r="GC24" s="488">
        <v>10745.336498455668</v>
      </c>
      <c r="GD24" s="488">
        <v>10895.761074543729</v>
      </c>
      <c r="GE24" s="488">
        <v>11816.535136544353</v>
      </c>
      <c r="GF24" s="488">
        <v>13698.449839532141</v>
      </c>
      <c r="GG24" s="488">
        <v>13978.30680371915</v>
      </c>
      <c r="GH24" s="16"/>
      <c r="GI24" s="147"/>
      <c r="GJ24" s="16"/>
      <c r="GK24" s="632">
        <v>15</v>
      </c>
      <c r="GL24" s="16">
        <v>29568</v>
      </c>
      <c r="GM24" s="16">
        <v>26180.000000000004</v>
      </c>
      <c r="GN24" s="16">
        <v>58520.000000000007</v>
      </c>
      <c r="GO24" s="311">
        <v>52181.617781580069</v>
      </c>
      <c r="GP24" s="311">
        <v>58367.872388746589</v>
      </c>
      <c r="GQ24" s="311">
        <v>58564.645401813548</v>
      </c>
      <c r="GR24" s="311">
        <v>58171.15712141712</v>
      </c>
      <c r="GS24" s="311">
        <v>51725.19248885096</v>
      </c>
      <c r="GT24" s="311">
        <v>58723.073491170937</v>
      </c>
      <c r="GU24" s="311">
        <v>75988.065372742567</v>
      </c>
      <c r="GV24" s="311">
        <v>75382.33703612852</v>
      </c>
      <c r="GW24" s="311">
        <v>77563.215453328346</v>
      </c>
      <c r="GX24" s="311">
        <v>69821.021505473691</v>
      </c>
      <c r="GY24" s="311">
        <v>66142.895786105364</v>
      </c>
      <c r="GZ24" s="311">
        <v>69298.997114896934</v>
      </c>
      <c r="HA24" s="311">
        <v>66188.98016637878</v>
      </c>
      <c r="HB24" s="311">
        <v>70755.802120617998</v>
      </c>
      <c r="HC24" s="311">
        <v>83183.045204654583</v>
      </c>
      <c r="HD24" s="311">
        <v>82455.522870761022</v>
      </c>
      <c r="HE24" s="311">
        <v>75197.72813274221</v>
      </c>
      <c r="HF24" s="311">
        <v>76882.391741913641</v>
      </c>
      <c r="HG24" s="311">
        <v>77508.078721057638</v>
      </c>
      <c r="HH24" s="311">
        <v>71790.987312611469</v>
      </c>
      <c r="HI24" s="311">
        <v>64038.903659241209</v>
      </c>
      <c r="HJ24" s="311">
        <v>58083.449171487759</v>
      </c>
      <c r="HK24" s="311">
        <v>62047.804950338403</v>
      </c>
      <c r="HL24" s="311">
        <v>60482.357111199344</v>
      </c>
      <c r="HM24" s="311">
        <v>62847.588734172175</v>
      </c>
      <c r="HN24" s="311">
        <v>56185.840335013374</v>
      </c>
      <c r="HO24" s="311">
        <v>53105.236005476545</v>
      </c>
      <c r="HP24" s="311">
        <v>50372.534041687781</v>
      </c>
      <c r="HQ24" s="311">
        <v>56570.437293592484</v>
      </c>
      <c r="HR24" s="311">
        <v>60889.270542890634</v>
      </c>
      <c r="HS24" s="311">
        <v>66264.567626420598</v>
      </c>
      <c r="HT24" s="311">
        <v>64953.729747236357</v>
      </c>
      <c r="HU24" s="311">
        <v>56959.331140093469</v>
      </c>
      <c r="HV24" s="311">
        <v>56344.186584970681</v>
      </c>
      <c r="HW24" s="311">
        <v>44927.73555916542</v>
      </c>
      <c r="HX24" s="311">
        <v>49059.100944308295</v>
      </c>
      <c r="HY24" s="311">
        <v>49982.305593021265</v>
      </c>
      <c r="HZ24" s="311">
        <v>49562.710826791728</v>
      </c>
      <c r="IA24" s="311">
        <v>51900.572759126284</v>
      </c>
      <c r="IB24" s="311">
        <v>47484.547658562748</v>
      </c>
      <c r="IC24" s="311">
        <v>53059.705403350141</v>
      </c>
      <c r="ID24" s="311">
        <v>43415.377983392144</v>
      </c>
      <c r="IE24" s="311">
        <v>44995.801048268091</v>
      </c>
      <c r="IF24" s="311">
        <v>41350.326887092633</v>
      </c>
      <c r="IG24" s="311">
        <v>37592.577737409745</v>
      </c>
      <c r="IH24" s="311">
        <v>35830.374995167374</v>
      </c>
      <c r="II24" s="311">
        <v>33149.494619526304</v>
      </c>
      <c r="IJ24" s="311">
        <v>40109.415687365887</v>
      </c>
      <c r="IL24" s="147"/>
      <c r="IN24" s="632">
        <v>15</v>
      </c>
      <c r="IO24" s="488">
        <v>5636</v>
      </c>
      <c r="IP24" s="488">
        <v>4947.8</v>
      </c>
      <c r="IQ24" s="488">
        <v>6270</v>
      </c>
      <c r="IR24" s="488">
        <v>7609.4403055343064</v>
      </c>
      <c r="IS24" s="488">
        <v>8609.067104941596</v>
      </c>
      <c r="IT24" s="488">
        <v>8723.6881692763927</v>
      </c>
      <c r="IU24" s="488">
        <v>8147.5729409145888</v>
      </c>
      <c r="IV24" s="488">
        <v>7445.5607193749165</v>
      </c>
      <c r="IW24" s="488">
        <v>7717.7599842405789</v>
      </c>
      <c r="IX24" s="488">
        <v>5953.10953308222</v>
      </c>
      <c r="IY24" s="488">
        <v>5346.1440475597637</v>
      </c>
      <c r="IZ24" s="488">
        <v>7691.9672837909284</v>
      </c>
      <c r="JA24" s="488">
        <v>7457.5232993628033</v>
      </c>
      <c r="JB24" s="488">
        <v>7383.3475495053053</v>
      </c>
      <c r="JC24" s="488">
        <v>7102.4156087142946</v>
      </c>
      <c r="JD24" s="488">
        <v>5323.6790954505641</v>
      </c>
      <c r="JE24" s="488">
        <v>6695.3842269901088</v>
      </c>
      <c r="JF24" s="488">
        <v>6916.8446452101934</v>
      </c>
      <c r="JG24" s="488">
        <v>7634.7858010902764</v>
      </c>
      <c r="JH24" s="488">
        <v>8014.2286592628643</v>
      </c>
      <c r="JI24" s="488">
        <v>6865.2107967146876</v>
      </c>
      <c r="JJ24" s="488">
        <v>6403.8030732070556</v>
      </c>
      <c r="JK24" s="488">
        <v>7477.289615638284</v>
      </c>
      <c r="JL24" s="488">
        <v>6376.808640514022</v>
      </c>
      <c r="JM24" s="488">
        <v>7506.0615129944017</v>
      </c>
      <c r="JN24" s="488">
        <v>7279.0075238016598</v>
      </c>
      <c r="JO24" s="488">
        <v>7337.455679048403</v>
      </c>
      <c r="JP24" s="488">
        <v>7347.2429730041476</v>
      </c>
      <c r="JQ24" s="488">
        <v>7774.2215908504932</v>
      </c>
      <c r="JR24" s="488">
        <v>8261.3744717930149</v>
      </c>
      <c r="JS24" s="488">
        <v>7836.9690764446086</v>
      </c>
      <c r="JT24" s="488">
        <v>6300.4914323669582</v>
      </c>
      <c r="JU24" s="488">
        <v>5992.5630899126263</v>
      </c>
      <c r="JV24" s="488">
        <v>6290.6747093972945</v>
      </c>
      <c r="JW24" s="488">
        <v>6678.3745049221079</v>
      </c>
      <c r="JX24" s="488">
        <v>8528.5151341788005</v>
      </c>
      <c r="JY24" s="488">
        <v>8143.77522638561</v>
      </c>
      <c r="JZ24" s="488">
        <v>5926.4073895223864</v>
      </c>
      <c r="KA24" s="488">
        <v>5717.2766091329504</v>
      </c>
      <c r="KB24" s="488">
        <v>5493.7318180998491</v>
      </c>
      <c r="KC24" s="488">
        <v>7212.5655261613338</v>
      </c>
      <c r="KD24" s="488">
        <v>4875.8212123645171</v>
      </c>
      <c r="KE24" s="488">
        <v>5323.7916140186398</v>
      </c>
      <c r="KF24" s="488">
        <v>5364.6140470406172</v>
      </c>
      <c r="KG24" s="488">
        <v>5692.3060607657808</v>
      </c>
      <c r="KH24" s="488">
        <v>6709.6041239456899</v>
      </c>
      <c r="KI24" s="488">
        <v>7272.8356844163773</v>
      </c>
      <c r="KJ24" s="488">
        <v>8289.3920844514469</v>
      </c>
      <c r="KK24" s="488">
        <v>7706.4795197308931</v>
      </c>
      <c r="KL24" s="488">
        <v>7251.2568770865946</v>
      </c>
      <c r="KM24" s="488">
        <v>6193.5163923159835</v>
      </c>
      <c r="KO24" s="147"/>
      <c r="KQ24" s="632">
        <v>915</v>
      </c>
      <c r="KR24" s="26">
        <v>1636</v>
      </c>
      <c r="KS24" s="26">
        <v>1636</v>
      </c>
      <c r="KT24" s="26">
        <v>1508.065033507922</v>
      </c>
      <c r="KU24" s="26">
        <v>1246.3249306742919</v>
      </c>
      <c r="KV24" s="26">
        <v>1317.7355384983393</v>
      </c>
      <c r="KW24" s="26">
        <v>1623.9801910848432</v>
      </c>
      <c r="KX24" s="26">
        <v>1446.3385929943383</v>
      </c>
      <c r="KY24" s="26">
        <v>1418.015048736185</v>
      </c>
      <c r="KZ24" s="26">
        <v>1605.3804513469408</v>
      </c>
      <c r="LA24" s="26">
        <v>1203.7127963639821</v>
      </c>
      <c r="LB24" s="26">
        <v>1160.7356002151839</v>
      </c>
      <c r="LC24" s="26">
        <v>1038.3553150011587</v>
      </c>
      <c r="LD24" s="26">
        <v>993.34749201036016</v>
      </c>
      <c r="LE24" s="26">
        <v>1140.241503210066</v>
      </c>
      <c r="LF24" s="26">
        <v>1136.6945018170736</v>
      </c>
      <c r="LG24" s="26">
        <v>875.91655012589661</v>
      </c>
      <c r="LH24" s="26">
        <v>992.87122242130613</v>
      </c>
      <c r="LI24" s="26">
        <v>1036.699727192183</v>
      </c>
      <c r="LJ24" s="26">
        <v>1239.8361573898605</v>
      </c>
      <c r="LK24" s="26">
        <v>814.35423225338877</v>
      </c>
      <c r="LL24" s="26">
        <v>996.03396650263301</v>
      </c>
      <c r="LM24" s="26">
        <v>1028.688658053085</v>
      </c>
      <c r="LN24" s="26">
        <v>989.60082685484224</v>
      </c>
      <c r="LO24" s="26">
        <v>902.5636248661566</v>
      </c>
      <c r="LP24" s="26">
        <v>1316.851833320314</v>
      </c>
      <c r="LQ24" s="26">
        <v>1186.7449529844316</v>
      </c>
      <c r="LR24" s="26">
        <v>1088.6511479676783</v>
      </c>
      <c r="LS24" s="26">
        <v>1066.9806986480219</v>
      </c>
      <c r="LT24" s="26">
        <v>1098.6541658974402</v>
      </c>
      <c r="LU24" s="26">
        <v>1205.9119734491112</v>
      </c>
      <c r="LV24" s="26">
        <v>1634.7922683779634</v>
      </c>
      <c r="LW24" s="26">
        <v>1751.2188397978673</v>
      </c>
      <c r="LX24" s="26">
        <v>1371.9112669153424</v>
      </c>
      <c r="LY24" s="26">
        <v>1279.3513213242877</v>
      </c>
      <c r="LZ24" s="26">
        <v>1336.5720147673624</v>
      </c>
      <c r="MA24" s="26">
        <v>1392.7537280476195</v>
      </c>
      <c r="MB24" s="26">
        <v>1067.6341905966353</v>
      </c>
      <c r="MC24" s="26">
        <v>1042.5892796847832</v>
      </c>
      <c r="MD24" s="26">
        <v>1293.4335026153433</v>
      </c>
      <c r="ME24" s="26">
        <v>1656.8844304054721</v>
      </c>
      <c r="MF24" s="26">
        <v>1796.2643504947678</v>
      </c>
      <c r="MG24" s="26">
        <v>1814.3128403388355</v>
      </c>
      <c r="MH24" s="26">
        <v>1405.9540078953428</v>
      </c>
      <c r="MI24" s="26">
        <v>1354.1951759990304</v>
      </c>
      <c r="MJ24" s="26">
        <v>1161.8194868629062</v>
      </c>
      <c r="MK24" s="26">
        <v>961.76168119790009</v>
      </c>
      <c r="ML24" s="26">
        <v>572.79550140753065</v>
      </c>
      <c r="MM24" s="26">
        <v>1473.7440525262086</v>
      </c>
      <c r="MN24" s="26">
        <v>2047.6503561863071</v>
      </c>
      <c r="MO24" s="26">
        <v>1835.7997958109474</v>
      </c>
      <c r="MP24" s="26">
        <v>1913.892562191998</v>
      </c>
      <c r="MQ24"/>
      <c r="MR24"/>
      <c r="MS24" s="490"/>
      <c r="MT24" s="311"/>
      <c r="MU24" s="632">
        <v>15</v>
      </c>
      <c r="MV24" s="26">
        <v>365</v>
      </c>
      <c r="MW24" s="26">
        <v>348</v>
      </c>
      <c r="MX24" s="1048">
        <v>271.97102630073846</v>
      </c>
      <c r="MY24" s="1048">
        <v>328.85306274976807</v>
      </c>
      <c r="MZ24" s="1048">
        <v>372.56531162134945</v>
      </c>
      <c r="NA24" s="1048">
        <v>242.38754451571523</v>
      </c>
      <c r="NB24" s="1048">
        <v>304.93159016028005</v>
      </c>
      <c r="NC24" s="1048">
        <v>330.16316983010859</v>
      </c>
      <c r="ND24" s="1048">
        <v>414.95762342103285</v>
      </c>
      <c r="NE24" s="1048">
        <v>343.83348492305635</v>
      </c>
      <c r="NF24" s="1048">
        <v>226.38442254554872</v>
      </c>
      <c r="NG24" s="1048">
        <v>226.62146074308254</v>
      </c>
      <c r="NH24" s="1048">
        <v>354.24868208146916</v>
      </c>
      <c r="NI24" s="1048">
        <v>283.55490184032971</v>
      </c>
      <c r="NJ24" s="1048">
        <v>341.5106531786127</v>
      </c>
      <c r="NK24" s="1048">
        <v>322.47816553450446</v>
      </c>
      <c r="NL24" s="1048">
        <v>458.25729187697641</v>
      </c>
      <c r="NM24" s="1048">
        <v>367.31029554091083</v>
      </c>
      <c r="NN24" s="1048">
        <v>413.48399132985651</v>
      </c>
      <c r="NO24" s="1048">
        <v>401.54878243364146</v>
      </c>
      <c r="NP24" s="1048">
        <v>368.4068405394645</v>
      </c>
      <c r="NQ24" s="1048">
        <v>400.78280253178445</v>
      </c>
      <c r="NR24" s="1048">
        <v>514.4440612411853</v>
      </c>
      <c r="NS24" s="1048">
        <v>557.35684387117772</v>
      </c>
      <c r="NT24" s="1048">
        <v>564.87386769187583</v>
      </c>
      <c r="NU24" s="1048">
        <v>456.60112526669764</v>
      </c>
      <c r="NV24" s="1048">
        <v>431.13914398566646</v>
      </c>
      <c r="NW24" s="1048">
        <v>386.68778922037507</v>
      </c>
      <c r="NX24" s="1048">
        <v>374.8452533045791</v>
      </c>
      <c r="NY24" s="1048">
        <v>371.32148838540917</v>
      </c>
      <c r="NZ24" s="1048">
        <v>333.48297154211946</v>
      </c>
      <c r="OA24" s="1048">
        <v>382.2589310492026</v>
      </c>
      <c r="OB24" s="1048">
        <v>357.65328448828177</v>
      </c>
      <c r="OC24" s="1048">
        <v>331.75089243157163</v>
      </c>
      <c r="OD24" s="1048">
        <v>399.16053318717172</v>
      </c>
      <c r="OE24" s="1048">
        <v>330.74135408408097</v>
      </c>
      <c r="OF24" s="1048">
        <v>295.81096930767796</v>
      </c>
      <c r="OG24" s="1048">
        <v>286.38268589611044</v>
      </c>
      <c r="OH24" s="1048">
        <v>265.91930066612326</v>
      </c>
      <c r="OI24" s="1048">
        <v>285.11398501730952</v>
      </c>
      <c r="OJ24" s="1048">
        <v>358.56395084260282</v>
      </c>
      <c r="OK24" s="1048">
        <v>286.42808080996735</v>
      </c>
      <c r="OL24" s="1048">
        <v>257.57005575121144</v>
      </c>
      <c r="OM24" s="1048">
        <v>320.93914618189825</v>
      </c>
      <c r="ON24" s="1048">
        <v>402.81026921185196</v>
      </c>
      <c r="OO24" s="1048">
        <v>421.46413762744811</v>
      </c>
      <c r="OP24" s="1048">
        <v>281.33139949720203</v>
      </c>
      <c r="OQ24" s="1048">
        <v>219.63635989054467</v>
      </c>
      <c r="OR24" s="1048">
        <v>177.29216385632355</v>
      </c>
      <c r="OS24" s="1048">
        <v>175.37831501478647</v>
      </c>
      <c r="OT24" s="1048">
        <v>182.64361077843327</v>
      </c>
      <c r="OU24" s="311"/>
      <c r="OV24" s="490"/>
      <c r="OW24" s="311"/>
      <c r="OX24" s="632">
        <v>915</v>
      </c>
      <c r="OY24">
        <v>11831</v>
      </c>
      <c r="OZ24">
        <v>9594</v>
      </c>
      <c r="PA24">
        <v>10144</v>
      </c>
      <c r="PB24">
        <v>14008.087335749224</v>
      </c>
      <c r="PC24">
        <v>15051.032041083607</v>
      </c>
      <c r="PD24">
        <v>8299.623926268463</v>
      </c>
      <c r="PE24">
        <v>13017.41384163486</v>
      </c>
      <c r="PF24">
        <v>9945.1903546392496</v>
      </c>
      <c r="PG24">
        <v>10268.969911107803</v>
      </c>
      <c r="PH24">
        <v>12290.591224571395</v>
      </c>
      <c r="PI24">
        <v>13017.743019840884</v>
      </c>
      <c r="PJ24">
        <v>10653.454513695311</v>
      </c>
      <c r="PK24">
        <v>12144.749166908319</v>
      </c>
      <c r="PL24">
        <v>9055.6423140385705</v>
      </c>
      <c r="PM24">
        <v>8936.8466479449926</v>
      </c>
      <c r="PN24">
        <v>11202.54031265002</v>
      </c>
      <c r="PO24">
        <v>10937.040927539301</v>
      </c>
      <c r="PP24">
        <v>11242.165698938596</v>
      </c>
      <c r="PQ24">
        <v>14180.040282869744</v>
      </c>
      <c r="PR24">
        <v>11636.191183997065</v>
      </c>
      <c r="PS24">
        <v>13157.940606031734</v>
      </c>
      <c r="PT24">
        <v>10977.526725941192</v>
      </c>
      <c r="PU24">
        <v>7219.6057776943926</v>
      </c>
      <c r="PV24">
        <v>11681.806993007403</v>
      </c>
      <c r="PW24">
        <v>10840.302463254831</v>
      </c>
      <c r="PX24">
        <v>10449.249417881923</v>
      </c>
      <c r="PY24">
        <v>10490.470530565608</v>
      </c>
      <c r="PZ24">
        <v>10383.716678595703</v>
      </c>
      <c r="QA24">
        <v>11118.291126125065</v>
      </c>
      <c r="QB24">
        <v>11660.090720775841</v>
      </c>
      <c r="QC24">
        <v>14386.816425039122</v>
      </c>
      <c r="QD24">
        <v>14754.124663502467</v>
      </c>
      <c r="QE24">
        <v>16415.903854029952</v>
      </c>
      <c r="QF24">
        <v>17465.912219680285</v>
      </c>
      <c r="QG24">
        <v>19865.922639024204</v>
      </c>
      <c r="QH24">
        <v>16658.660627416681</v>
      </c>
      <c r="QI24">
        <v>17095.876418649561</v>
      </c>
      <c r="QJ24">
        <v>18363.55004648328</v>
      </c>
      <c r="QK24">
        <v>16389.701886399442</v>
      </c>
      <c r="QL24">
        <v>14081.907036838382</v>
      </c>
      <c r="QM24">
        <v>14338.382338181291</v>
      </c>
      <c r="QN24">
        <v>15599.253001839505</v>
      </c>
      <c r="QO24">
        <v>17377.780379288524</v>
      </c>
      <c r="QP24">
        <v>16984.564218851479</v>
      </c>
      <c r="QQ24">
        <v>21178.174403825891</v>
      </c>
      <c r="QR24">
        <v>21086.102037349425</v>
      </c>
      <c r="QS24">
        <v>18701.310738564742</v>
      </c>
      <c r="QT24">
        <v>19912.384159914141</v>
      </c>
      <c r="QU24">
        <v>20956.181230551658</v>
      </c>
      <c r="QV24">
        <v>14261.321721947588</v>
      </c>
      <c r="QW24">
        <v>19127.074338411247</v>
      </c>
      <c r="QY24" s="147"/>
      <c r="RA24" s="632">
        <v>915</v>
      </c>
      <c r="RB24">
        <v>29568</v>
      </c>
      <c r="RC24">
        <v>26180.000000000004</v>
      </c>
      <c r="RD24">
        <v>58520.000000000007</v>
      </c>
      <c r="RE24">
        <v>57314.285848332307</v>
      </c>
      <c r="RF24">
        <v>60266.571087564924</v>
      </c>
      <c r="RG24">
        <v>59711.363491231386</v>
      </c>
      <c r="RH24">
        <v>56614.526624773294</v>
      </c>
      <c r="RI24">
        <v>60154.615564873304</v>
      </c>
      <c r="RJ24">
        <v>61192.439130202103</v>
      </c>
      <c r="RK24">
        <v>61790.350091170752</v>
      </c>
      <c r="RL24">
        <v>63137.397449437864</v>
      </c>
      <c r="RM24">
        <v>68107.944108219177</v>
      </c>
      <c r="RN24">
        <v>69051.288342606029</v>
      </c>
      <c r="RO24">
        <v>66539.881330525415</v>
      </c>
      <c r="RP24">
        <v>81480.764146179019</v>
      </c>
      <c r="RQ24">
        <v>88164.237379799859</v>
      </c>
      <c r="RR24">
        <v>79851.817485677049</v>
      </c>
      <c r="RS24">
        <v>84199.705305771728</v>
      </c>
      <c r="RT24">
        <v>74495.421967091883</v>
      </c>
      <c r="RU24">
        <v>82321.296276403169</v>
      </c>
      <c r="RV24">
        <v>82392.000224958247</v>
      </c>
      <c r="RW24">
        <v>70968.188296736742</v>
      </c>
      <c r="RX24">
        <v>66663.729913306495</v>
      </c>
      <c r="RY24">
        <v>58819.341992509093</v>
      </c>
      <c r="RZ24">
        <v>62422.969447291252</v>
      </c>
      <c r="SA24">
        <v>58178.30491035695</v>
      </c>
      <c r="SB24">
        <v>61723.599522362987</v>
      </c>
      <c r="SC24">
        <v>48216.114032624544</v>
      </c>
      <c r="SD24">
        <v>59447.760679749059</v>
      </c>
      <c r="SE24">
        <v>70972.001074482818</v>
      </c>
      <c r="SF24">
        <v>75412.704167150165</v>
      </c>
      <c r="SG24">
        <v>67039.519810286845</v>
      </c>
      <c r="SH24">
        <v>64193.50646783573</v>
      </c>
      <c r="SI24">
        <v>60193.051980718992</v>
      </c>
      <c r="SJ24">
        <v>61131.298053360166</v>
      </c>
      <c r="SK24">
        <v>65914.883647043753</v>
      </c>
      <c r="SL24">
        <v>64979.281117206658</v>
      </c>
      <c r="SM24">
        <v>59144.428061522915</v>
      </c>
      <c r="SN24">
        <v>69702.109988536133</v>
      </c>
      <c r="SO24">
        <v>72359.268319811381</v>
      </c>
      <c r="SP24">
        <v>66684.486162097033</v>
      </c>
      <c r="SQ24">
        <v>63084.029539388357</v>
      </c>
      <c r="SR24">
        <v>67649.122112460755</v>
      </c>
      <c r="SS24">
        <v>68314.005831777686</v>
      </c>
      <c r="ST24">
        <v>60389.81617568744</v>
      </c>
      <c r="SU24">
        <v>73264.368635703126</v>
      </c>
      <c r="SV24">
        <v>67940.01146041126</v>
      </c>
      <c r="SW24">
        <v>69619.845352702774</v>
      </c>
      <c r="SX24">
        <v>79931.081752264741</v>
      </c>
      <c r="SY24">
        <v>73687.600347842119</v>
      </c>
      <c r="SZ24">
        <v>68111.937134750551</v>
      </c>
      <c r="TB24" s="147"/>
      <c r="TD24" s="632">
        <v>915</v>
      </c>
      <c r="TE24">
        <v>5636</v>
      </c>
      <c r="TF24">
        <v>4947.8</v>
      </c>
      <c r="TG24">
        <v>6270</v>
      </c>
      <c r="TH24">
        <v>7330.6031277234179</v>
      </c>
      <c r="TI24">
        <v>8049.9626559815515</v>
      </c>
      <c r="TJ24">
        <v>8984.0627794519423</v>
      </c>
      <c r="TK24">
        <v>8090.9749211064627</v>
      </c>
      <c r="TL24">
        <v>9247.8499705595787</v>
      </c>
      <c r="TM24">
        <v>9713.7618780730336</v>
      </c>
      <c r="TN24">
        <v>8246.1332672450553</v>
      </c>
      <c r="TO24">
        <v>6947.3260184262544</v>
      </c>
      <c r="TP24">
        <v>4644.9455184686885</v>
      </c>
      <c r="TQ24">
        <v>4223.5410911534427</v>
      </c>
      <c r="TR24">
        <v>4456.1841585992815</v>
      </c>
      <c r="TS24">
        <v>4481.5274089430513</v>
      </c>
      <c r="TT24">
        <v>3324.1729512761103</v>
      </c>
      <c r="TU24">
        <v>3514.2328476953862</v>
      </c>
      <c r="TV24">
        <v>4161.304735163194</v>
      </c>
      <c r="TW24">
        <v>3761.3705983951013</v>
      </c>
      <c r="TX24">
        <v>4394.7954661720878</v>
      </c>
      <c r="TY24">
        <v>5742.491194975848</v>
      </c>
      <c r="TZ24">
        <v>6959.0173179145431</v>
      </c>
      <c r="UA24">
        <v>7143.2186236737807</v>
      </c>
      <c r="UB24">
        <v>6435.0727264206034</v>
      </c>
      <c r="UC24">
        <v>5035.4550795706054</v>
      </c>
      <c r="UD24">
        <v>3516.8431538985787</v>
      </c>
      <c r="UE24">
        <v>4457.9477356154257</v>
      </c>
      <c r="UF24">
        <v>4813.899067857411</v>
      </c>
      <c r="UG24">
        <v>4900.2097746232375</v>
      </c>
      <c r="UH24">
        <v>5874.2632377818163</v>
      </c>
      <c r="UI24">
        <v>6059.3652749560688</v>
      </c>
      <c r="UJ24">
        <v>5313.1891726953081</v>
      </c>
      <c r="UK24">
        <v>5481.8324653224163</v>
      </c>
      <c r="UL24">
        <v>7193.8489653047191</v>
      </c>
      <c r="UM24">
        <v>7670.4090110856423</v>
      </c>
      <c r="UN24">
        <v>8623.0897255970285</v>
      </c>
      <c r="UO24">
        <v>7772.4188164129973</v>
      </c>
      <c r="UP24">
        <v>9404.9052824017199</v>
      </c>
      <c r="UQ24">
        <v>7044.6257267011642</v>
      </c>
      <c r="UR24">
        <v>6567.2393768271695</v>
      </c>
      <c r="US24">
        <v>7170.0755314661628</v>
      </c>
      <c r="UT24">
        <v>7433.8127237942454</v>
      </c>
      <c r="UU24">
        <v>9222.502120692865</v>
      </c>
      <c r="UV24">
        <v>8267.7302931879676</v>
      </c>
      <c r="UW24">
        <v>7823.6956282892652</v>
      </c>
      <c r="UX24">
        <v>6835.8452668661712</v>
      </c>
      <c r="UY24">
        <v>7252.8016401664372</v>
      </c>
      <c r="UZ24">
        <v>8241.9881625944126</v>
      </c>
      <c r="VA24">
        <v>7801.7527171872216</v>
      </c>
      <c r="VB24">
        <v>7290.7603723693173</v>
      </c>
      <c r="VC24">
        <v>6589.4274617706833</v>
      </c>
      <c r="VE24" s="147"/>
      <c r="VJ24" s="632">
        <v>915</v>
      </c>
      <c r="VK24" s="486">
        <f t="shared" si="160"/>
        <v>739.55899999999986</v>
      </c>
      <c r="VL24" s="486">
        <f t="shared" si="161"/>
        <v>696.1318</v>
      </c>
      <c r="VM24" s="486">
        <f t="shared" si="162"/>
        <v>790.61521275814039</v>
      </c>
      <c r="VN24" s="486">
        <f t="shared" si="163"/>
        <v>898.25346875119521</v>
      </c>
      <c r="VO24" s="486">
        <f t="shared" si="164"/>
        <v>885.05790238301961</v>
      </c>
      <c r="VP24" s="486">
        <f t="shared" si="165"/>
        <v>885.38746388754043</v>
      </c>
      <c r="VQ24" s="486">
        <f t="shared" si="166"/>
        <v>801.30011421666165</v>
      </c>
      <c r="VR24" s="486">
        <f t="shared" si="167"/>
        <v>851.49326125939069</v>
      </c>
      <c r="VS24" s="486">
        <f t="shared" si="168"/>
        <v>879.45251146536236</v>
      </c>
      <c r="VT24" s="486">
        <f t="shared" si="169"/>
        <v>853.99595542322311</v>
      </c>
      <c r="VU24" s="486">
        <f t="shared" si="170"/>
        <v>987.03338815711118</v>
      </c>
      <c r="VV24" s="486">
        <f t="shared" si="171"/>
        <v>1010.4661031644798</v>
      </c>
      <c r="VW24" s="486">
        <f t="shared" si="172"/>
        <v>912.1768451742762</v>
      </c>
      <c r="VX24" s="486">
        <f t="shared" si="173"/>
        <v>965.57191077185962</v>
      </c>
      <c r="VY24" s="486">
        <f t="shared" si="174"/>
        <v>1021.941189186395</v>
      </c>
      <c r="VZ24" s="486">
        <f t="shared" si="175"/>
        <v>864.35326134983177</v>
      </c>
      <c r="WA24" s="486">
        <f t="shared" si="176"/>
        <v>984.50463494429539</v>
      </c>
      <c r="WB24" s="486">
        <f t="shared" si="177"/>
        <v>910.9804675274105</v>
      </c>
      <c r="WC24" s="486">
        <f t="shared" si="178"/>
        <v>1011.5838926432411</v>
      </c>
      <c r="WD24" s="486">
        <f t="shared" si="179"/>
        <v>986.5713562618846</v>
      </c>
      <c r="WE24" s="486">
        <f t="shared" si="180"/>
        <v>933.26812778288183</v>
      </c>
      <c r="WF24" s="486">
        <f t="shared" si="181"/>
        <v>895.48980069817515</v>
      </c>
      <c r="WG24" s="486">
        <f t="shared" si="182"/>
        <v>906.87468668171186</v>
      </c>
      <c r="WH24" s="486">
        <f t="shared" si="183"/>
        <v>965.0376344654876</v>
      </c>
      <c r="WI24" s="486">
        <f t="shared" si="184"/>
        <v>930.41157568927201</v>
      </c>
      <c r="WJ24" s="486">
        <f t="shared" si="185"/>
        <v>1036.5651992322132</v>
      </c>
      <c r="WK24" s="486">
        <f t="shared" si="186"/>
        <v>1035.5206350117355</v>
      </c>
      <c r="WL24" s="486">
        <f t="shared" si="187"/>
        <v>971.36112193347049</v>
      </c>
      <c r="WM24" s="486">
        <f t="shared" si="188"/>
        <v>754.92183235673428</v>
      </c>
      <c r="WN24" s="486">
        <f t="shared" si="189"/>
        <v>631.64375272395671</v>
      </c>
      <c r="WO24" s="486">
        <f t="shared" si="190"/>
        <v>755.55015764858115</v>
      </c>
      <c r="WP24" s="486">
        <f t="shared" si="191"/>
        <v>796.43794156256831</v>
      </c>
      <c r="WQ24" s="486">
        <f t="shared" si="192"/>
        <v>852.70675890579116</v>
      </c>
      <c r="WR24" s="486">
        <f t="shared" si="193"/>
        <v>864.6447603384031</v>
      </c>
      <c r="WS24" s="486">
        <f t="shared" si="194"/>
        <v>686.67685597866569</v>
      </c>
      <c r="WT24" s="486">
        <f t="shared" si="195"/>
        <v>785.1259810291856</v>
      </c>
      <c r="WU24" s="486">
        <f t="shared" si="196"/>
        <v>875.99826505191277</v>
      </c>
      <c r="WV24" s="486">
        <f t="shared" si="197"/>
        <v>736.81654247824736</v>
      </c>
      <c r="WW24" s="486">
        <f t="shared" si="198"/>
        <v>639.39781735503334</v>
      </c>
      <c r="WX24" s="486">
        <f t="shared" si="199"/>
        <v>611.48003264717067</v>
      </c>
      <c r="WY24" s="486">
        <f t="shared" si="200"/>
        <v>615.98048217895825</v>
      </c>
      <c r="WZ24" s="486">
        <f t="shared" si="201"/>
        <v>602.21890595152001</v>
      </c>
      <c r="XA24" s="486">
        <f t="shared" si="202"/>
        <v>745.3054827468851</v>
      </c>
      <c r="XB24" s="486">
        <f t="shared" si="203"/>
        <v>778.8796517346525</v>
      </c>
      <c r="XC24" s="486">
        <f t="shared" si="204"/>
        <v>885.99133492775138</v>
      </c>
      <c r="XD24" s="486">
        <f t="shared" si="205"/>
        <v>850.63592072614586</v>
      </c>
      <c r="XE24" s="486">
        <f t="shared" si="206"/>
        <v>928.12364516567436</v>
      </c>
      <c r="XF24" s="486">
        <f t="shared" si="207"/>
        <v>943.91530919546767</v>
      </c>
      <c r="XG24" s="486">
        <f t="shared" si="208"/>
        <v>1019.4146328094504</v>
      </c>
      <c r="XH24" s="486">
        <f t="shared" si="209"/>
        <v>971.92291536348159</v>
      </c>
      <c r="XI24" s="486">
        <f t="shared" si="210"/>
        <v>1023.546596121013</v>
      </c>
      <c r="XJ24" s="118">
        <f t="shared" si="211"/>
        <v>862.12341364348072</v>
      </c>
      <c r="XK24" s="1008">
        <f t="shared" si="212"/>
        <v>599</v>
      </c>
      <c r="XQ24">
        <v>1922</v>
      </c>
      <c r="XR24" s="12">
        <v>2900</v>
      </c>
      <c r="XS24" s="7">
        <v>8140</v>
      </c>
      <c r="XT24" s="7">
        <v>63900</v>
      </c>
      <c r="XU24" s="6">
        <v>317.79637519533384</v>
      </c>
      <c r="XV24" s="6"/>
      <c r="XW24">
        <v>1922</v>
      </c>
      <c r="XX24" s="12">
        <v>461.07147959994484</v>
      </c>
      <c r="XY24" s="6">
        <f t="shared" si="213"/>
        <v>380.48006898131206</v>
      </c>
      <c r="XZ24" s="7">
        <v>11829.064039408873</v>
      </c>
      <c r="YA24" s="7">
        <v>92829.850746268683</v>
      </c>
      <c r="YB24" s="6">
        <v>4212.0822622107971</v>
      </c>
      <c r="YD24" s="633">
        <f t="shared" si="0"/>
        <v>815.17781114829302</v>
      </c>
      <c r="YE24" s="633">
        <f t="shared" si="0"/>
        <v>531.4002054779537</v>
      </c>
      <c r="YF24" s="633">
        <f t="shared" si="1"/>
        <v>15424.86198403261</v>
      </c>
      <c r="YG24" s="633">
        <f t="shared" si="2"/>
        <v>56120.706810773758</v>
      </c>
      <c r="YH24" s="633">
        <f t="shared" si="3"/>
        <v>5621.8276305292102</v>
      </c>
      <c r="YJ24" s="16">
        <v>4.5246278473453323</v>
      </c>
    </row>
    <row r="25" spans="1:660" ht="28.5" x14ac:dyDescent="0.45">
      <c r="A25" t="s">
        <v>0</v>
      </c>
      <c r="B25" s="136"/>
      <c r="C25" s="438" t="s">
        <v>1121</v>
      </c>
      <c r="D25" s="399" t="s">
        <v>466</v>
      </c>
      <c r="E25" s="476" t="s">
        <v>250</v>
      </c>
      <c r="F25" t="s">
        <v>1121</v>
      </c>
      <c r="Y25" s="147"/>
      <c r="AA25" s="632">
        <v>16</v>
      </c>
      <c r="AB25" s="26">
        <v>1636</v>
      </c>
      <c r="AC25" s="26">
        <v>1636</v>
      </c>
      <c r="AD25" s="26">
        <v>1486.7049600067387</v>
      </c>
      <c r="AE25" s="26">
        <v>1683.3730646686524</v>
      </c>
      <c r="AF25" s="26">
        <v>1415.4445944386914</v>
      </c>
      <c r="AG25" s="26">
        <v>1564.7271887861259</v>
      </c>
      <c r="AH25" s="26">
        <v>1733.1287591121563</v>
      </c>
      <c r="AI25" s="26">
        <v>2050.7981458130789</v>
      </c>
      <c r="AJ25" s="26">
        <v>1961.9807108874274</v>
      </c>
      <c r="AK25" s="26">
        <v>1488.9224709145308</v>
      </c>
      <c r="AL25" s="26">
        <v>1737.0920662019373</v>
      </c>
      <c r="AM25" s="26">
        <v>1653.5734716691359</v>
      </c>
      <c r="AN25" s="26">
        <v>1588.5954518677747</v>
      </c>
      <c r="AO25" s="26">
        <v>2099.9144427105111</v>
      </c>
      <c r="AP25" s="26">
        <v>2178.448609424574</v>
      </c>
      <c r="AQ25" s="26">
        <v>2221.8723552533456</v>
      </c>
      <c r="AR25" s="26">
        <v>1959.1367193189333</v>
      </c>
      <c r="AS25" s="26">
        <v>1945.848565141486</v>
      </c>
      <c r="AT25" s="26">
        <v>1997.6024043303564</v>
      </c>
      <c r="AU25" s="26">
        <v>1680.030919227916</v>
      </c>
      <c r="AV25" s="26">
        <v>2149.0909928802107</v>
      </c>
      <c r="AW25" s="26">
        <v>1944.5301728963364</v>
      </c>
      <c r="AX25" s="26">
        <v>2050.4810837363539</v>
      </c>
      <c r="AY25" s="26">
        <v>1977.0144066843452</v>
      </c>
      <c r="AZ25" s="26">
        <v>1951.1599075355084</v>
      </c>
      <c r="BA25" s="26">
        <v>1802.8038201159113</v>
      </c>
      <c r="BB25" s="26">
        <v>1836.937092696935</v>
      </c>
      <c r="BC25" s="26">
        <v>2274.0814339884241</v>
      </c>
      <c r="BD25" s="26">
        <v>2020.8909467866115</v>
      </c>
      <c r="BE25" s="26">
        <v>1843.1990755930294</v>
      </c>
      <c r="BF25" s="26">
        <v>1889.2392171620368</v>
      </c>
      <c r="BG25" s="26">
        <v>1893.6626141474908</v>
      </c>
      <c r="BH25" s="26">
        <v>1690.230598819333</v>
      </c>
      <c r="BI25" s="26">
        <v>1988.1503940406271</v>
      </c>
      <c r="BJ25" s="26">
        <v>2069.8083913290466</v>
      </c>
      <c r="BK25" s="26">
        <v>2451.2593626215657</v>
      </c>
      <c r="BL25" s="26">
        <v>1874.2679847850911</v>
      </c>
      <c r="BM25" s="26">
        <v>1825.9007071781029</v>
      </c>
      <c r="BN25" s="26">
        <v>1511.2450331279508</v>
      </c>
      <c r="BO25" s="26">
        <v>1425.527328086104</v>
      </c>
      <c r="BP25" s="26">
        <v>1259.1297551051118</v>
      </c>
      <c r="BQ25" s="26">
        <v>1447.6529642602807</v>
      </c>
      <c r="BR25" s="26">
        <v>1462.2887036369466</v>
      </c>
      <c r="BS25" s="26">
        <v>1826.5555420834528</v>
      </c>
      <c r="BT25" s="26">
        <v>2246.345292419729</v>
      </c>
      <c r="BU25" s="26">
        <v>2432.8386137598081</v>
      </c>
      <c r="BV25" s="26">
        <v>2140.9583476481052</v>
      </c>
      <c r="BW25" s="26">
        <v>2114.2261845520716</v>
      </c>
      <c r="BX25" s="26">
        <v>1646.9096993104943</v>
      </c>
      <c r="BY25" s="26">
        <v>2211.4319971461605</v>
      </c>
      <c r="BZ25" s="26">
        <v>2080.5222405111467</v>
      </c>
      <c r="CA25" s="16"/>
      <c r="CB25" s="147"/>
      <c r="CC25" s="16"/>
      <c r="CD25" s="632">
        <v>16</v>
      </c>
      <c r="CE25" s="26">
        <v>365</v>
      </c>
      <c r="CF25" s="26">
        <v>348</v>
      </c>
      <c r="CG25" s="1048">
        <v>349.18388236120683</v>
      </c>
      <c r="CH25" s="1048">
        <v>320.82309238544872</v>
      </c>
      <c r="CI25" s="1048">
        <v>276.42702732978574</v>
      </c>
      <c r="CJ25" s="1048">
        <v>191.43439857749144</v>
      </c>
      <c r="CK25" s="1048">
        <v>247.10655224742737</v>
      </c>
      <c r="CL25" s="1048">
        <v>245.58951840019375</v>
      </c>
      <c r="CM25" s="1048">
        <v>281.58287140648298</v>
      </c>
      <c r="CN25" s="1048">
        <v>202.59958133596228</v>
      </c>
      <c r="CO25" s="1048">
        <v>197.25179789248131</v>
      </c>
      <c r="CP25" s="1048">
        <v>222.26185445795682</v>
      </c>
      <c r="CQ25" s="1048">
        <v>242.4295742338405</v>
      </c>
      <c r="CR25" s="1048">
        <v>298.31142741187222</v>
      </c>
      <c r="CS25" s="1048">
        <v>279.95118197923421</v>
      </c>
      <c r="CT25" s="1048">
        <v>358.81018693003614</v>
      </c>
      <c r="CU25" s="1048">
        <v>426.53393091051396</v>
      </c>
      <c r="CV25" s="1048">
        <v>543.99550084213126</v>
      </c>
      <c r="CW25" s="1048">
        <v>527.30467736623666</v>
      </c>
      <c r="CX25" s="1048">
        <v>418.76411454364955</v>
      </c>
      <c r="CY25" s="1048">
        <v>349.84625026304258</v>
      </c>
      <c r="CZ25" s="1048">
        <v>366.57444870589472</v>
      </c>
      <c r="DA25" s="1048">
        <v>388.14338789787865</v>
      </c>
      <c r="DB25" s="1048">
        <v>267.44712418074272</v>
      </c>
      <c r="DC25" s="1048">
        <v>348.64596092152851</v>
      </c>
      <c r="DD25" s="1048">
        <v>509.81237727902788</v>
      </c>
      <c r="DE25" s="1048">
        <v>476.6418519790974</v>
      </c>
      <c r="DF25" s="1048">
        <v>537.17069161715494</v>
      </c>
      <c r="DG25" s="1048">
        <v>500.85225359159978</v>
      </c>
      <c r="DH25" s="1048">
        <v>441.18984185469299</v>
      </c>
      <c r="DI25" s="1048">
        <v>404.31364844141433</v>
      </c>
      <c r="DJ25" s="1048">
        <v>269.61098937089656</v>
      </c>
      <c r="DK25" s="1048">
        <v>315.15883352282526</v>
      </c>
      <c r="DL25" s="1048">
        <v>366.83180743893479</v>
      </c>
      <c r="DM25" s="1048">
        <v>400.36018925605777</v>
      </c>
      <c r="DN25" s="1048">
        <v>494.49562702362607</v>
      </c>
      <c r="DO25" s="1048">
        <v>472.33107318332748</v>
      </c>
      <c r="DP25" s="1048">
        <v>466.02382581962974</v>
      </c>
      <c r="DQ25" s="1048">
        <v>414.41377548786181</v>
      </c>
      <c r="DR25" s="1048">
        <v>266.06488566617338</v>
      </c>
      <c r="DS25" s="1048">
        <v>236.4843391431221</v>
      </c>
      <c r="DT25" s="1048">
        <v>367.41623139370375</v>
      </c>
      <c r="DU25" s="1048">
        <v>484.39847651332008</v>
      </c>
      <c r="DV25" s="1048">
        <v>459.87049587955403</v>
      </c>
      <c r="DW25" s="1048">
        <v>414.36172674084594</v>
      </c>
      <c r="DX25" s="1048">
        <v>345.72370944976308</v>
      </c>
      <c r="DY25" s="1048">
        <v>323.84551337404599</v>
      </c>
      <c r="DZ25" s="1048">
        <v>277.15776629965484</v>
      </c>
      <c r="EA25" s="1048">
        <v>229.41567304342962</v>
      </c>
      <c r="EB25" s="1048">
        <v>247.7157117749569</v>
      </c>
      <c r="EC25" s="1048">
        <v>376.61860978344828</v>
      </c>
      <c r="ED25" s="16"/>
      <c r="EE25" s="16"/>
      <c r="EF25" s="147"/>
      <c r="EG25" s="16"/>
      <c r="EH25" s="632">
        <v>16</v>
      </c>
      <c r="EI25" s="488">
        <v>11831</v>
      </c>
      <c r="EJ25" s="488">
        <v>9594</v>
      </c>
      <c r="EK25" s="488">
        <v>10144</v>
      </c>
      <c r="EL25" s="488">
        <v>13147.126924093285</v>
      </c>
      <c r="EM25" s="488">
        <v>16250.944262075816</v>
      </c>
      <c r="EN25" s="488">
        <v>17137.059327838233</v>
      </c>
      <c r="EO25" s="488">
        <v>17770.74960876799</v>
      </c>
      <c r="EP25" s="488">
        <v>16729.044442359915</v>
      </c>
      <c r="EQ25" s="488">
        <v>16024.786698964261</v>
      </c>
      <c r="ER25" s="488">
        <v>13800.588171481566</v>
      </c>
      <c r="ES25" s="488">
        <v>12068.490342624451</v>
      </c>
      <c r="ET25" s="488">
        <v>9600.2120491722817</v>
      </c>
      <c r="EU25" s="488">
        <v>9544.947206471028</v>
      </c>
      <c r="EV25" s="488">
        <v>12846.241460338631</v>
      </c>
      <c r="EW25" s="488">
        <v>11571.401850120617</v>
      </c>
      <c r="EX25" s="488">
        <v>16197.190947992629</v>
      </c>
      <c r="EY25" s="488">
        <v>16041.995001926754</v>
      </c>
      <c r="EZ25" s="488">
        <v>17219.158575588859</v>
      </c>
      <c r="FA25" s="488">
        <v>22281.867223791825</v>
      </c>
      <c r="FB25" s="488">
        <v>25391.748131711971</v>
      </c>
      <c r="FC25" s="488">
        <v>23628.03872359623</v>
      </c>
      <c r="FD25" s="488">
        <v>19778.930779535011</v>
      </c>
      <c r="FE25" s="488">
        <v>19393.874194759184</v>
      </c>
      <c r="FF25" s="488">
        <v>17120.008381863376</v>
      </c>
      <c r="FG25" s="488">
        <v>15812.439522554794</v>
      </c>
      <c r="FH25" s="488">
        <v>11383.585977566541</v>
      </c>
      <c r="FI25" s="488">
        <v>11998.868219451559</v>
      </c>
      <c r="FJ25" s="488">
        <v>15092.28191868485</v>
      </c>
      <c r="FK25" s="488">
        <v>18035.042121860333</v>
      </c>
      <c r="FL25" s="488">
        <v>20702.939400065363</v>
      </c>
      <c r="FM25" s="488">
        <v>25111.122696288203</v>
      </c>
      <c r="FN25" s="488">
        <v>27761.646610741795</v>
      </c>
      <c r="FO25" s="488">
        <v>26894.293498477629</v>
      </c>
      <c r="FP25" s="488">
        <v>25298.797984426583</v>
      </c>
      <c r="FQ25" s="488">
        <v>25676.086142003009</v>
      </c>
      <c r="FR25" s="488">
        <v>24797.137417692098</v>
      </c>
      <c r="FS25" s="488">
        <v>22464.424897586461</v>
      </c>
      <c r="FT25" s="488">
        <v>21733.794223610093</v>
      </c>
      <c r="FU25" s="488">
        <v>20637.898216341775</v>
      </c>
      <c r="FV25" s="488">
        <v>20276.052663634611</v>
      </c>
      <c r="FW25" s="488">
        <v>21971.325209885581</v>
      </c>
      <c r="FX25" s="488">
        <v>25107.422999781094</v>
      </c>
      <c r="FY25" s="488">
        <v>22761.123031055969</v>
      </c>
      <c r="FZ25" s="488">
        <v>21104.44592337458</v>
      </c>
      <c r="GA25" s="488">
        <v>20569.613748208114</v>
      </c>
      <c r="GB25" s="488">
        <v>20488.912583124231</v>
      </c>
      <c r="GC25" s="488">
        <v>21899.408683256257</v>
      </c>
      <c r="GD25" s="488">
        <v>21014.219327778548</v>
      </c>
      <c r="GE25" s="488">
        <v>18338.926826259711</v>
      </c>
      <c r="GF25" s="488">
        <v>17944.026941926779</v>
      </c>
      <c r="GG25" s="488">
        <v>15815.53448787577</v>
      </c>
      <c r="GH25" s="16"/>
      <c r="GI25" s="147"/>
      <c r="GJ25" s="16"/>
      <c r="GK25" s="632">
        <v>16</v>
      </c>
      <c r="GL25" s="16">
        <v>29568</v>
      </c>
      <c r="GM25" s="16">
        <v>26180.000000000004</v>
      </c>
      <c r="GN25" s="16">
        <v>58520.000000000007</v>
      </c>
      <c r="GO25" s="311">
        <v>64011.395436752951</v>
      </c>
      <c r="GP25" s="311">
        <v>80415.03618933403</v>
      </c>
      <c r="GQ25" s="311">
        <v>81210.180848327014</v>
      </c>
      <c r="GR25" s="311">
        <v>81802.639794994233</v>
      </c>
      <c r="GS25" s="311">
        <v>84107.895903997633</v>
      </c>
      <c r="GT25" s="311">
        <v>80566.342519941798</v>
      </c>
      <c r="GU25" s="311">
        <v>78016.662423885209</v>
      </c>
      <c r="GV25" s="311">
        <v>79867.181623910335</v>
      </c>
      <c r="GW25" s="311">
        <v>78077.238142555536</v>
      </c>
      <c r="GX25" s="311">
        <v>75818.355564870275</v>
      </c>
      <c r="GY25" s="311">
        <v>71663.074127491156</v>
      </c>
      <c r="GZ25" s="311">
        <v>64567.313883359544</v>
      </c>
      <c r="HA25" s="311">
        <v>65181.472389619783</v>
      </c>
      <c r="HB25" s="311">
        <v>71287.989673894626</v>
      </c>
      <c r="HC25" s="311">
        <v>72574.217050810781</v>
      </c>
      <c r="HD25" s="311">
        <v>70763.444811438254</v>
      </c>
      <c r="HE25" s="311">
        <v>79480.492881981845</v>
      </c>
      <c r="HF25" s="311">
        <v>87141.813204678969</v>
      </c>
      <c r="HG25" s="311">
        <v>77113.729299946484</v>
      </c>
      <c r="HH25" s="311">
        <v>78308.981804817333</v>
      </c>
      <c r="HI25" s="311">
        <v>71479.465204323162</v>
      </c>
      <c r="HJ25" s="311">
        <v>58568.112468058687</v>
      </c>
      <c r="HK25" s="311">
        <v>69024.770215181736</v>
      </c>
      <c r="HL25" s="311">
        <v>62071.917345902482</v>
      </c>
      <c r="HM25" s="311">
        <v>45125.948227977991</v>
      </c>
      <c r="HN25" s="311">
        <v>50561.774660551084</v>
      </c>
      <c r="HO25" s="311">
        <v>44326.895776984296</v>
      </c>
      <c r="HP25" s="311">
        <v>46844.8171131813</v>
      </c>
      <c r="HQ25" s="311">
        <v>43237.329263223888</v>
      </c>
      <c r="HR25" s="311">
        <v>47364.633723502724</v>
      </c>
      <c r="HS25" s="311">
        <v>47128.975936339419</v>
      </c>
      <c r="HT25" s="311">
        <v>56802.843365479246</v>
      </c>
      <c r="HU25" s="311">
        <v>58820.525061696811</v>
      </c>
      <c r="HV25" s="311">
        <v>65001.522424028401</v>
      </c>
      <c r="HW25" s="311">
        <v>64220.063422284598</v>
      </c>
      <c r="HX25" s="311">
        <v>60781.095887534968</v>
      </c>
      <c r="HY25" s="311">
        <v>58715.091561275163</v>
      </c>
      <c r="HZ25" s="311">
        <v>61888.890461853778</v>
      </c>
      <c r="IA25" s="311">
        <v>72925.493726108805</v>
      </c>
      <c r="IB25" s="311">
        <v>73151.97462740152</v>
      </c>
      <c r="IC25" s="311">
        <v>58279.940096802042</v>
      </c>
      <c r="ID25" s="311">
        <v>55018.822080944374</v>
      </c>
      <c r="IE25" s="311">
        <v>56009.918719058587</v>
      </c>
      <c r="IF25" s="311">
        <v>44762.99603584213</v>
      </c>
      <c r="IG25" s="311">
        <v>43063.126724437228</v>
      </c>
      <c r="IH25" s="311">
        <v>45566.764058377114</v>
      </c>
      <c r="II25" s="311">
        <v>55113.724772509275</v>
      </c>
      <c r="IJ25" s="311">
        <v>62212.267562422785</v>
      </c>
      <c r="IL25" s="147"/>
      <c r="IN25" s="632">
        <v>16</v>
      </c>
      <c r="IO25" s="488">
        <v>5636</v>
      </c>
      <c r="IP25" s="488">
        <v>4947.8</v>
      </c>
      <c r="IQ25" s="488">
        <v>6270</v>
      </c>
      <c r="IR25" s="488">
        <v>8149.8513271533657</v>
      </c>
      <c r="IS25" s="488">
        <v>6342.5810429912399</v>
      </c>
      <c r="IT25" s="488">
        <v>6703.3444951406163</v>
      </c>
      <c r="IU25" s="488">
        <v>7235.4666576414829</v>
      </c>
      <c r="IV25" s="488">
        <v>7498.3466846409156</v>
      </c>
      <c r="IW25" s="488">
        <v>6209.8084455569733</v>
      </c>
      <c r="IX25" s="488">
        <v>8086.8536418391359</v>
      </c>
      <c r="IY25" s="488">
        <v>9689.3142455350771</v>
      </c>
      <c r="IZ25" s="488">
        <v>8839.5521201132997</v>
      </c>
      <c r="JA25" s="488">
        <v>9693.3154434295539</v>
      </c>
      <c r="JB25" s="488">
        <v>9579.9589380227571</v>
      </c>
      <c r="JC25" s="488">
        <v>11054.284433054865</v>
      </c>
      <c r="JD25" s="488">
        <v>11126.673294495073</v>
      </c>
      <c r="JE25" s="488">
        <v>8008.1407310118557</v>
      </c>
      <c r="JF25" s="488">
        <v>8465.9449046235022</v>
      </c>
      <c r="JG25" s="488">
        <v>8064.6787150896753</v>
      </c>
      <c r="JH25" s="488">
        <v>6962.1927400522991</v>
      </c>
      <c r="JI25" s="488">
        <v>5484.9233918366963</v>
      </c>
      <c r="JJ25" s="488">
        <v>5776.2145057044809</v>
      </c>
      <c r="JK25" s="488">
        <v>5930.6298744246906</v>
      </c>
      <c r="JL25" s="488">
        <v>5358.3447788340864</v>
      </c>
      <c r="JM25" s="488">
        <v>5226.5638922820253</v>
      </c>
      <c r="JN25" s="488">
        <v>5277.5153249887044</v>
      </c>
      <c r="JO25" s="488">
        <v>4824.6019947491004</v>
      </c>
      <c r="JP25" s="488">
        <v>4971.7430700711029</v>
      </c>
      <c r="JQ25" s="488">
        <v>4476.3034278636096</v>
      </c>
      <c r="JR25" s="488">
        <v>5421.3049033951256</v>
      </c>
      <c r="JS25" s="488">
        <v>6835.9604899832057</v>
      </c>
      <c r="JT25" s="488">
        <v>7187.493985250876</v>
      </c>
      <c r="JU25" s="488">
        <v>7783.6364227402837</v>
      </c>
      <c r="JV25" s="488">
        <v>6995.2866808465169</v>
      </c>
      <c r="JW25" s="488">
        <v>7141.2589204949709</v>
      </c>
      <c r="JX25" s="488">
        <v>6622.9295879694437</v>
      </c>
      <c r="JY25" s="488">
        <v>7614.182277594693</v>
      </c>
      <c r="JZ25" s="488">
        <v>6101.5435672020903</v>
      </c>
      <c r="KA25" s="488">
        <v>5135.1403132008027</v>
      </c>
      <c r="KB25" s="488">
        <v>4251.8388480145122</v>
      </c>
      <c r="KC25" s="488">
        <v>3919.853364115756</v>
      </c>
      <c r="KD25" s="488">
        <v>3795.044063327191</v>
      </c>
      <c r="KE25" s="488">
        <v>3747.6049714341079</v>
      </c>
      <c r="KF25" s="488">
        <v>2230.9955506153619</v>
      </c>
      <c r="KG25" s="488">
        <v>2311.0040241352035</v>
      </c>
      <c r="KH25" s="488">
        <v>2829.0170959044594</v>
      </c>
      <c r="KI25" s="488">
        <v>4187.1788746873672</v>
      </c>
      <c r="KJ25" s="488">
        <v>4522.7432106421302</v>
      </c>
      <c r="KK25" s="488">
        <v>6284.2367805415879</v>
      </c>
      <c r="KL25" s="488">
        <v>5935.0566636204567</v>
      </c>
      <c r="KM25" s="488">
        <v>5353.3778953212986</v>
      </c>
      <c r="KO25" s="147"/>
      <c r="KQ25" s="632">
        <v>207</v>
      </c>
      <c r="KR25" s="26">
        <v>1636</v>
      </c>
      <c r="KS25" s="26">
        <v>1636</v>
      </c>
      <c r="KT25" s="26">
        <v>1645.445762413701</v>
      </c>
      <c r="KU25" s="26">
        <v>2181.9685868522774</v>
      </c>
      <c r="KV25" s="26">
        <v>2348.2965436280811</v>
      </c>
      <c r="KW25" s="26">
        <v>2291.7727747594258</v>
      </c>
      <c r="KX25" s="26">
        <v>2502.021030172863</v>
      </c>
      <c r="KY25" s="26">
        <v>2163.9695672046341</v>
      </c>
      <c r="KZ25" s="26">
        <v>1940.8096485293402</v>
      </c>
      <c r="LA25" s="26">
        <v>1948.4673777102869</v>
      </c>
      <c r="LB25" s="26">
        <v>2524.0727450244626</v>
      </c>
      <c r="LC25" s="26">
        <v>2390.4450490101603</v>
      </c>
      <c r="LD25" s="26">
        <v>2342.8370080216505</v>
      </c>
      <c r="LE25" s="26">
        <v>2029.021429213507</v>
      </c>
      <c r="LF25" s="26">
        <v>1743.944250796073</v>
      </c>
      <c r="LG25" s="26">
        <v>1505.356454412351</v>
      </c>
      <c r="LH25" s="26">
        <v>1054.3079678745098</v>
      </c>
      <c r="LI25" s="26">
        <v>914.2215683704278</v>
      </c>
      <c r="LJ25" s="26">
        <v>908.53536012207826</v>
      </c>
      <c r="LK25" s="26">
        <v>879.55091096925162</v>
      </c>
      <c r="LL25" s="26">
        <v>905.68806067632102</v>
      </c>
      <c r="LM25" s="26">
        <v>794.42229339944424</v>
      </c>
      <c r="LN25" s="26">
        <v>1031.5011923333077</v>
      </c>
      <c r="LO25" s="26">
        <v>1453.8359782469463</v>
      </c>
      <c r="LP25" s="26">
        <v>1468.3392962223536</v>
      </c>
      <c r="LQ25" s="26">
        <v>1377.5436107671462</v>
      </c>
      <c r="LR25" s="26">
        <v>1314.1466648120315</v>
      </c>
      <c r="LS25" s="26">
        <v>1507.2521470596255</v>
      </c>
      <c r="LT25" s="26">
        <v>1605.0964285773789</v>
      </c>
      <c r="LU25" s="26">
        <v>1432.4911402124826</v>
      </c>
      <c r="LV25" s="26">
        <v>1464.913983714976</v>
      </c>
      <c r="LW25" s="26">
        <v>1361.14927081869</v>
      </c>
      <c r="LX25" s="26">
        <v>1355.1842592807693</v>
      </c>
      <c r="LY25" s="26">
        <v>1636.6085457711247</v>
      </c>
      <c r="LZ25" s="26">
        <v>1622.5404353653555</v>
      </c>
      <c r="MA25" s="26">
        <v>1433.7387218883046</v>
      </c>
      <c r="MB25" s="26">
        <v>1452.8549630766654</v>
      </c>
      <c r="MC25" s="26">
        <v>1805.1058757225585</v>
      </c>
      <c r="MD25" s="26">
        <v>1039.4447970132828</v>
      </c>
      <c r="ME25" s="26">
        <v>881.84262185359194</v>
      </c>
      <c r="MF25" s="26">
        <v>1021.7340533919618</v>
      </c>
      <c r="MG25" s="26">
        <v>1356.9223943026836</v>
      </c>
      <c r="MH25" s="26">
        <v>1534.7818732671087</v>
      </c>
      <c r="MI25" s="26">
        <v>1434.6169825733673</v>
      </c>
      <c r="MJ25" s="26">
        <v>1192.654919041624</v>
      </c>
      <c r="MK25" s="26">
        <v>1355.2670604233399</v>
      </c>
      <c r="ML25" s="26">
        <v>1581.3753493039869</v>
      </c>
      <c r="MM25" s="26">
        <v>1736.3792730850707</v>
      </c>
      <c r="MN25" s="26">
        <v>1729.2248600694136</v>
      </c>
      <c r="MO25" s="26">
        <v>1673.4443525893539</v>
      </c>
      <c r="MP25" s="26">
        <v>2123.9992098829644</v>
      </c>
      <c r="MQ25"/>
      <c r="MR25"/>
      <c r="MS25" s="490"/>
      <c r="MT25" s="311"/>
      <c r="MU25" s="632">
        <v>16</v>
      </c>
      <c r="MV25" s="26">
        <v>365</v>
      </c>
      <c r="MW25" s="26">
        <v>348</v>
      </c>
      <c r="MX25" s="1048">
        <v>467.59589013839229</v>
      </c>
      <c r="MY25" s="1048">
        <v>470.78514272687488</v>
      </c>
      <c r="MZ25" s="1048">
        <v>487.59333883124089</v>
      </c>
      <c r="NA25" s="1048">
        <v>596.13815439322866</v>
      </c>
      <c r="NB25" s="1048">
        <v>555.58053096689082</v>
      </c>
      <c r="NC25" s="1048">
        <v>595.97395535136434</v>
      </c>
      <c r="ND25" s="1048">
        <v>526.31958328357746</v>
      </c>
      <c r="NE25" s="1048">
        <v>481.93384375572123</v>
      </c>
      <c r="NF25" s="1048">
        <v>549.46846315198502</v>
      </c>
      <c r="NG25" s="1048">
        <v>450.45081811159645</v>
      </c>
      <c r="NH25" s="1048">
        <v>421.41018001429069</v>
      </c>
      <c r="NI25" s="1048">
        <v>479.08141127774172</v>
      </c>
      <c r="NJ25" s="1048">
        <v>490.99597030887281</v>
      </c>
      <c r="NK25" s="1048">
        <v>484.0610492518025</v>
      </c>
      <c r="NL25" s="1048">
        <v>448.22638596718383</v>
      </c>
      <c r="NM25" s="1048">
        <v>415.91885076165681</v>
      </c>
      <c r="NN25" s="1048">
        <v>418.14685194693584</v>
      </c>
      <c r="NO25" s="1048">
        <v>444.13676574090789</v>
      </c>
      <c r="NP25" s="1048">
        <v>397.02127180907257</v>
      </c>
      <c r="NQ25" s="1048">
        <v>317.60526105391045</v>
      </c>
      <c r="NR25" s="1048">
        <v>380.81166761270316</v>
      </c>
      <c r="NS25" s="1048">
        <v>418.56175463410284</v>
      </c>
      <c r="NT25" s="1048">
        <v>498.61124580312509</v>
      </c>
      <c r="NU25" s="1048">
        <v>609.8831102390352</v>
      </c>
      <c r="NV25" s="1048">
        <v>540.70692715933342</v>
      </c>
      <c r="NW25" s="1048">
        <v>627.51345443318098</v>
      </c>
      <c r="NX25" s="1048">
        <v>709.43681382716522</v>
      </c>
      <c r="NY25" s="1048">
        <v>743.4920614330108</v>
      </c>
      <c r="NZ25" s="1048">
        <v>706.17513278524439</v>
      </c>
      <c r="OA25" s="1048">
        <v>707.77843308679508</v>
      </c>
      <c r="OB25" s="1048">
        <v>574.59537442895839</v>
      </c>
      <c r="OC25" s="1048">
        <v>561.88031976966624</v>
      </c>
      <c r="OD25" s="1048">
        <v>596.4962790255089</v>
      </c>
      <c r="OE25" s="1048">
        <v>551.74651726083835</v>
      </c>
      <c r="OF25" s="1048">
        <v>410.71007714911082</v>
      </c>
      <c r="OG25" s="1048">
        <v>434.16174732759504</v>
      </c>
      <c r="OH25" s="1048">
        <v>385.32274460822885</v>
      </c>
      <c r="OI25" s="1048">
        <v>431.5511704274233</v>
      </c>
      <c r="OJ25" s="1048">
        <v>383.19254136304505</v>
      </c>
      <c r="OK25" s="1048">
        <v>403.47141064133604</v>
      </c>
      <c r="OL25" s="1048">
        <v>377.35594851120754</v>
      </c>
      <c r="OM25" s="1048">
        <v>289.0531289008045</v>
      </c>
      <c r="ON25" s="1048">
        <v>439.21176286529379</v>
      </c>
      <c r="OO25" s="1048">
        <v>518.97913549400857</v>
      </c>
      <c r="OP25" s="1048">
        <v>392.86184777232569</v>
      </c>
      <c r="OQ25" s="1048">
        <v>535.73029648886472</v>
      </c>
      <c r="OR25" s="1048">
        <v>479.41723737072141</v>
      </c>
      <c r="OS25" s="1048">
        <v>523.26954147847198</v>
      </c>
      <c r="OT25" s="1048">
        <v>449.01663482913779</v>
      </c>
      <c r="OU25" s="311"/>
      <c r="OV25" s="490"/>
      <c r="OW25" s="311"/>
      <c r="OX25" s="632">
        <v>207</v>
      </c>
      <c r="OY25">
        <v>11831</v>
      </c>
      <c r="OZ25">
        <v>9594</v>
      </c>
      <c r="PA25">
        <v>10144</v>
      </c>
      <c r="PB25">
        <v>10590.807815585125</v>
      </c>
      <c r="PC25">
        <v>13592.764834230413</v>
      </c>
      <c r="PD25">
        <v>13048.7930321608</v>
      </c>
      <c r="PE25">
        <v>13974.265092539245</v>
      </c>
      <c r="PF25">
        <v>12890.669087144654</v>
      </c>
      <c r="PG25">
        <v>12261.233722653762</v>
      </c>
      <c r="PH25">
        <v>11546.234694201086</v>
      </c>
      <c r="PI25">
        <v>12872.526960246869</v>
      </c>
      <c r="PJ25">
        <v>15129.089853320058</v>
      </c>
      <c r="PK25">
        <v>16539.562957245333</v>
      </c>
      <c r="PL25">
        <v>15691.861789555045</v>
      </c>
      <c r="PM25">
        <v>17305.910596449139</v>
      </c>
      <c r="PN25">
        <v>16028.565265493999</v>
      </c>
      <c r="PO25">
        <v>12079.5856097705</v>
      </c>
      <c r="PP25">
        <v>14059.902614736078</v>
      </c>
      <c r="PQ25">
        <v>9124.2903105149744</v>
      </c>
      <c r="PR25">
        <v>5301.4362970862721</v>
      </c>
      <c r="PS25">
        <v>4057.5020206006971</v>
      </c>
      <c r="PT25">
        <v>3013.3164666764474</v>
      </c>
      <c r="PU25">
        <v>6213.1873432692464</v>
      </c>
      <c r="PV25">
        <v>5502.6365674102781</v>
      </c>
      <c r="PW25">
        <v>3053.6993208040467</v>
      </c>
      <c r="PX25">
        <v>3295.8504726540168</v>
      </c>
      <c r="PY25">
        <v>7148.083212051627</v>
      </c>
      <c r="PZ25">
        <v>8039.0128225263961</v>
      </c>
      <c r="QA25">
        <v>8089.5894102889979</v>
      </c>
      <c r="QB25">
        <v>9192.2860931355899</v>
      </c>
      <c r="QC25">
        <v>9950.2795162315142</v>
      </c>
      <c r="QD25">
        <v>5833.4376121122677</v>
      </c>
      <c r="QE25">
        <v>4212.4737306234183</v>
      </c>
      <c r="QF25">
        <v>8844.2417245717625</v>
      </c>
      <c r="QG25">
        <v>7443.7652009452231</v>
      </c>
      <c r="QH25">
        <v>6835.5478286849739</v>
      </c>
      <c r="QI25">
        <v>3161.4080374292198</v>
      </c>
      <c r="QJ25">
        <v>7621.0758067989391</v>
      </c>
      <c r="QK25">
        <v>8963.4402023649945</v>
      </c>
      <c r="QL25">
        <v>8155.7138950075087</v>
      </c>
      <c r="QM25">
        <v>7824.8683645493511</v>
      </c>
      <c r="QN25">
        <v>9511.4236246984456</v>
      </c>
      <c r="QO25">
        <v>10526.608605041753</v>
      </c>
      <c r="QP25">
        <v>12060.959984804102</v>
      </c>
      <c r="QQ25">
        <v>17040.199664260184</v>
      </c>
      <c r="QR25">
        <v>17834.086000078074</v>
      </c>
      <c r="QS25">
        <v>21452.264475708322</v>
      </c>
      <c r="QT25">
        <v>21493.378877722978</v>
      </c>
      <c r="QU25">
        <v>22008.364979802896</v>
      </c>
      <c r="QV25">
        <v>21660.448393510425</v>
      </c>
      <c r="QW25">
        <v>20646.258780930679</v>
      </c>
      <c r="QY25" s="147"/>
      <c r="RA25" s="632">
        <v>207</v>
      </c>
      <c r="RB25">
        <v>29568</v>
      </c>
      <c r="RC25">
        <v>26180.000000000004</v>
      </c>
      <c r="RD25">
        <v>58520.000000000007</v>
      </c>
      <c r="RE25">
        <v>61233.500234995809</v>
      </c>
      <c r="RF25">
        <v>67979.802887448139</v>
      </c>
      <c r="RG25">
        <v>68024.01754567177</v>
      </c>
      <c r="RH25">
        <v>68598.731581366184</v>
      </c>
      <c r="RI25">
        <v>66979.975679393494</v>
      </c>
      <c r="RJ25">
        <v>70225.813510778404</v>
      </c>
      <c r="RK25">
        <v>69652.223379329167</v>
      </c>
      <c r="RL25">
        <v>63322.122217736149</v>
      </c>
      <c r="RM25">
        <v>65941.560673192915</v>
      </c>
      <c r="RN25">
        <v>56343.243658823012</v>
      </c>
      <c r="RO25">
        <v>58583.795508488955</v>
      </c>
      <c r="RP25">
        <v>56657.76920389646</v>
      </c>
      <c r="RQ25">
        <v>51109.257913715192</v>
      </c>
      <c r="RR25">
        <v>46288.256591089681</v>
      </c>
      <c r="RS25">
        <v>54476.787986534779</v>
      </c>
      <c r="RT25">
        <v>52689.616357310224</v>
      </c>
      <c r="RU25">
        <v>53734.046215050956</v>
      </c>
      <c r="RV25">
        <v>44386.360563007518</v>
      </c>
      <c r="RW25">
        <v>47188.049449484337</v>
      </c>
      <c r="RX25">
        <v>40094.375229307407</v>
      </c>
      <c r="RY25">
        <v>41129.609919533592</v>
      </c>
      <c r="RZ25">
        <v>41233.880313207294</v>
      </c>
      <c r="SA25">
        <v>44796.267636829522</v>
      </c>
      <c r="SB25">
        <v>41478.34970748167</v>
      </c>
      <c r="SC25">
        <v>43677.659744258272</v>
      </c>
      <c r="SD25">
        <v>47306.216489009588</v>
      </c>
      <c r="SE25">
        <v>39832.688965154841</v>
      </c>
      <c r="SF25">
        <v>40876.591890802731</v>
      </c>
      <c r="SG25">
        <v>49206.510685618967</v>
      </c>
      <c r="SH25">
        <v>45065.317585840588</v>
      </c>
      <c r="SI25">
        <v>50698.256043338537</v>
      </c>
      <c r="SJ25">
        <v>47680.88265624256</v>
      </c>
      <c r="SK25">
        <v>53809.236026609244</v>
      </c>
      <c r="SL25">
        <v>53572.080665634843</v>
      </c>
      <c r="SM25">
        <v>53260.163245541713</v>
      </c>
      <c r="SN25">
        <v>54349.51276676893</v>
      </c>
      <c r="SO25">
        <v>46593.650079016159</v>
      </c>
      <c r="SP25">
        <v>44573.711320651782</v>
      </c>
      <c r="SQ25">
        <v>44052.900060632004</v>
      </c>
      <c r="SR25">
        <v>39147.869341532882</v>
      </c>
      <c r="SS25">
        <v>45146.944878209943</v>
      </c>
      <c r="ST25">
        <v>53470.524632357148</v>
      </c>
      <c r="SU25">
        <v>49382.766473678173</v>
      </c>
      <c r="SV25">
        <v>51651.710862499669</v>
      </c>
      <c r="SW25">
        <v>50780.257009021516</v>
      </c>
      <c r="SX25">
        <v>45851.939213556761</v>
      </c>
      <c r="SY25">
        <v>53497.613724080235</v>
      </c>
      <c r="SZ25">
        <v>52746.48020228948</v>
      </c>
      <c r="TB25" s="147"/>
      <c r="TD25" s="632">
        <v>207</v>
      </c>
      <c r="TE25">
        <v>5636</v>
      </c>
      <c r="TF25">
        <v>4947.8</v>
      </c>
      <c r="TG25">
        <v>6270</v>
      </c>
      <c r="TH25">
        <v>6334.0686259632757</v>
      </c>
      <c r="TI25">
        <v>6407.684751554928</v>
      </c>
      <c r="TJ25">
        <v>7579.7441017674082</v>
      </c>
      <c r="TK25">
        <v>6709.374453610556</v>
      </c>
      <c r="TL25">
        <v>6240.0059494625175</v>
      </c>
      <c r="TM25">
        <v>7205.6278586957333</v>
      </c>
      <c r="TN25">
        <v>8507.9561588146462</v>
      </c>
      <c r="TO25">
        <v>6711.6327108043388</v>
      </c>
      <c r="TP25">
        <v>6388.7515077576609</v>
      </c>
      <c r="TQ25">
        <v>7049.7253987473869</v>
      </c>
      <c r="TR25">
        <v>7256.9189956892787</v>
      </c>
      <c r="TS25">
        <v>7293.4403476848129</v>
      </c>
      <c r="TT25">
        <v>9024.0236666773108</v>
      </c>
      <c r="TU25">
        <v>8485.5001050331466</v>
      </c>
      <c r="TV25">
        <v>8570.4221409296169</v>
      </c>
      <c r="TW25">
        <v>7421.8711782440569</v>
      </c>
      <c r="TX25">
        <v>8905.982987951309</v>
      </c>
      <c r="TY25">
        <v>8204.3274458282267</v>
      </c>
      <c r="TZ25">
        <v>8692.0124382320755</v>
      </c>
      <c r="UA25">
        <v>7965.0634761723113</v>
      </c>
      <c r="UB25">
        <v>5632.1684429455872</v>
      </c>
      <c r="UC25">
        <v>5325.1330615853958</v>
      </c>
      <c r="UD25">
        <v>4805.7532871820895</v>
      </c>
      <c r="UE25">
        <v>5455.4060545834</v>
      </c>
      <c r="UF25">
        <v>5876.094000044709</v>
      </c>
      <c r="UG25">
        <v>5806.159938290396</v>
      </c>
      <c r="UH25">
        <v>4432.7325124691051</v>
      </c>
      <c r="UI25">
        <v>5267.2592822594597</v>
      </c>
      <c r="UJ25">
        <v>6334.3339729140544</v>
      </c>
      <c r="UK25">
        <v>6249.4574261450289</v>
      </c>
      <c r="UL25">
        <v>6236.9460819259984</v>
      </c>
      <c r="UM25">
        <v>5811.5822438022205</v>
      </c>
      <c r="UN25">
        <v>7576.9843125611096</v>
      </c>
      <c r="UO25">
        <v>6863.0020497002461</v>
      </c>
      <c r="UP25">
        <v>6710.9589845919672</v>
      </c>
      <c r="UQ25">
        <v>7318.8340354787379</v>
      </c>
      <c r="UR25">
        <v>8122.3321123469732</v>
      </c>
      <c r="US25">
        <v>9921.4413670453614</v>
      </c>
      <c r="UT25">
        <v>8650.2994589655955</v>
      </c>
      <c r="UU25">
        <v>9602.2360571758327</v>
      </c>
      <c r="UV25">
        <v>7375.3726499839686</v>
      </c>
      <c r="UW25">
        <v>6634.9518002918148</v>
      </c>
      <c r="UX25">
        <v>8871.0008485129747</v>
      </c>
      <c r="UY25">
        <v>9638.5921310020003</v>
      </c>
      <c r="UZ25">
        <v>9622.7253457323604</v>
      </c>
      <c r="VA25">
        <v>8605.8017309169391</v>
      </c>
      <c r="VB25">
        <v>8554.619177148601</v>
      </c>
      <c r="VC25">
        <v>9185.539734197655</v>
      </c>
      <c r="VE25" s="147"/>
      <c r="VJ25" s="632">
        <v>207</v>
      </c>
      <c r="VK25" s="486">
        <f t="shared" si="160"/>
        <v>739.55899999999986</v>
      </c>
      <c r="VL25" s="486">
        <f t="shared" si="161"/>
        <v>696.1318</v>
      </c>
      <c r="VM25" s="486">
        <f t="shared" si="162"/>
        <v>740.10620864191378</v>
      </c>
      <c r="VN25" s="486">
        <f t="shared" si="163"/>
        <v>866.66175585130281</v>
      </c>
      <c r="VO25" s="486">
        <f t="shared" si="164"/>
        <v>843.84700407914568</v>
      </c>
      <c r="VP25" s="486">
        <f t="shared" si="165"/>
        <v>903.32144402035749</v>
      </c>
      <c r="VQ25" s="486">
        <f t="shared" si="166"/>
        <v>966.42372532588092</v>
      </c>
      <c r="VR25" s="486">
        <f t="shared" si="167"/>
        <v>1050.6018565006384</v>
      </c>
      <c r="VS25" s="486">
        <f t="shared" si="168"/>
        <v>994.96532691957509</v>
      </c>
      <c r="VT25" s="486">
        <f t="shared" si="169"/>
        <v>847.25034287698782</v>
      </c>
      <c r="VU25" s="486">
        <f t="shared" si="170"/>
        <v>916.54134120417439</v>
      </c>
      <c r="VV25" s="486">
        <f t="shared" si="171"/>
        <v>847.80717219963162</v>
      </c>
      <c r="VW25" s="486">
        <f t="shared" si="172"/>
        <v>833.50860302203694</v>
      </c>
      <c r="VX25" s="486">
        <f t="shared" si="173"/>
        <v>1012.0825372874199</v>
      </c>
      <c r="VY25" s="486">
        <f t="shared" si="174"/>
        <v>1019.8393856584696</v>
      </c>
      <c r="VZ25" s="486">
        <f t="shared" si="175"/>
        <v>1094.3315822345396</v>
      </c>
      <c r="WA25" s="486">
        <f t="shared" si="176"/>
        <v>995.60629070054449</v>
      </c>
      <c r="WB25" s="486">
        <f t="shared" si="177"/>
        <v>1014.7438820353171</v>
      </c>
      <c r="WC25" s="486">
        <f t="shared" si="178"/>
        <v>1087.2217122279778</v>
      </c>
      <c r="WD25" s="486">
        <f t="shared" si="179"/>
        <v>1042.7666126775227</v>
      </c>
      <c r="WE25" s="486">
        <f t="shared" si="180"/>
        <v>1152.1241291042925</v>
      </c>
      <c r="WF25" s="486">
        <f t="shared" si="181"/>
        <v>1027.1384873991567</v>
      </c>
      <c r="WG25" s="486">
        <f t="shared" si="182"/>
        <v>1056.3118845413001</v>
      </c>
      <c r="WH25" s="486">
        <f t="shared" si="183"/>
        <v>985.93292343839914</v>
      </c>
      <c r="WI25" s="486">
        <f t="shared" si="184"/>
        <v>934.31955528451635</v>
      </c>
      <c r="WJ25" s="486">
        <f t="shared" si="185"/>
        <v>856.08511162652292</v>
      </c>
      <c r="WK25" s="486">
        <f t="shared" si="186"/>
        <v>854.88987781284482</v>
      </c>
      <c r="WL25" s="486">
        <f t="shared" si="187"/>
        <v>986.97986242235345</v>
      </c>
      <c r="WM25" s="486">
        <f t="shared" si="188"/>
        <v>958.75146349918373</v>
      </c>
      <c r="WN25" s="486">
        <f t="shared" si="189"/>
        <v>940.89489516058507</v>
      </c>
      <c r="WO25" s="486">
        <f t="shared" si="190"/>
        <v>1031.873732341943</v>
      </c>
      <c r="WP25" s="486">
        <f t="shared" si="191"/>
        <v>1064.2386807217381</v>
      </c>
      <c r="WQ25" s="486">
        <f t="shared" si="192"/>
        <v>1010.0005736420483</v>
      </c>
      <c r="WR25" s="486">
        <f t="shared" si="193"/>
        <v>1064.7251910670741</v>
      </c>
      <c r="WS25" s="486">
        <f t="shared" si="194"/>
        <v>1113.7742378398914</v>
      </c>
      <c r="WT25" s="486">
        <f t="shared" si="195"/>
        <v>1209.0137210055793</v>
      </c>
      <c r="WU25" s="486">
        <f t="shared" si="196"/>
        <v>1038.0886812491883</v>
      </c>
      <c r="WV25" s="486">
        <f t="shared" si="197"/>
        <v>996.65223182930458</v>
      </c>
      <c r="WW25" s="486">
        <f t="shared" si="198"/>
        <v>875.53500144105976</v>
      </c>
      <c r="WX25" s="486">
        <f t="shared" si="199"/>
        <v>832.63885625441344</v>
      </c>
      <c r="WY25" s="486">
        <f t="shared" si="200"/>
        <v>810.11624610734509</v>
      </c>
      <c r="WZ25" s="486">
        <f t="shared" si="201"/>
        <v>925.12641299589063</v>
      </c>
      <c r="XA25" s="486">
        <f t="shared" si="202"/>
        <v>898.71219517719851</v>
      </c>
      <c r="XB25" s="486">
        <f t="shared" si="203"/>
        <v>934.20040220594308</v>
      </c>
      <c r="XC25" s="486">
        <f t="shared" si="204"/>
        <v>1040.8257302012842</v>
      </c>
      <c r="XD25" s="486">
        <f t="shared" si="205"/>
        <v>1100.4210553814669</v>
      </c>
      <c r="XE25" s="486">
        <f t="shared" si="206"/>
        <v>1028.3094433076385</v>
      </c>
      <c r="XF25" s="486">
        <f t="shared" si="207"/>
        <v>1009.5015164398473</v>
      </c>
      <c r="XG25" s="486">
        <f t="shared" si="208"/>
        <v>866.38853604826818</v>
      </c>
      <c r="XH25" s="486">
        <f t="shared" si="209"/>
        <v>1036.8321102794011</v>
      </c>
      <c r="XI25" s="486">
        <f t="shared" si="210"/>
        <v>979.78195662093037</v>
      </c>
      <c r="XJ25" s="118">
        <f t="shared" si="211"/>
        <v>963.40200560607946</v>
      </c>
      <c r="XK25" s="1008">
        <f t="shared" si="212"/>
        <v>983</v>
      </c>
      <c r="XQ25">
        <v>1923</v>
      </c>
      <c r="XR25" s="12">
        <v>3100</v>
      </c>
      <c r="XS25" s="7">
        <v>7560</v>
      </c>
      <c r="XT25" s="7">
        <v>56700</v>
      </c>
      <c r="XU25" s="6">
        <v>403.39196253788896</v>
      </c>
      <c r="XV25" s="6"/>
      <c r="XW25">
        <v>1923</v>
      </c>
      <c r="XX25" s="12">
        <v>585.25692406576206</v>
      </c>
      <c r="XY25" s="6">
        <f t="shared" si="213"/>
        <v>494.55603365892608</v>
      </c>
      <c r="XZ25" s="7">
        <v>10986.206896551717</v>
      </c>
      <c r="YA25" s="7">
        <v>82370.149253731346</v>
      </c>
      <c r="YB25" s="6">
        <v>4502.5706940874052</v>
      </c>
      <c r="YD25" s="633">
        <f t="shared" si="0"/>
        <v>815.17781114829302</v>
      </c>
      <c r="YE25" s="633">
        <f t="shared" si="0"/>
        <v>531.4002054779537</v>
      </c>
      <c r="YF25" s="633">
        <f t="shared" si="1"/>
        <v>15424.86198403261</v>
      </c>
      <c r="YG25" s="633">
        <f t="shared" si="2"/>
        <v>56120.706810773758</v>
      </c>
      <c r="YH25" s="633">
        <f t="shared" si="3"/>
        <v>5621.8276305292102</v>
      </c>
      <c r="YJ25" s="16">
        <v>5.8812068867547973</v>
      </c>
    </row>
    <row r="26" spans="1:660" x14ac:dyDescent="0.45">
      <c r="B26" s="145" t="s">
        <v>247</v>
      </c>
      <c r="C26" s="477">
        <v>7000</v>
      </c>
      <c r="D26" s="479">
        <f>'Financial Model'!D75</f>
        <v>7000</v>
      </c>
      <c r="E26" s="482">
        <f>IF($D$2=0,C26,D26)</f>
        <v>7000</v>
      </c>
      <c r="F26">
        <v>7000</v>
      </c>
      <c r="Y26" s="147"/>
      <c r="AA26" s="632">
        <v>17</v>
      </c>
      <c r="AB26" s="26">
        <v>1636</v>
      </c>
      <c r="AC26" s="26">
        <v>1636</v>
      </c>
      <c r="AD26" s="26">
        <v>1440.5533321294179</v>
      </c>
      <c r="AE26" s="26">
        <v>1590.5034159363893</v>
      </c>
      <c r="AF26" s="26">
        <v>1734.335950486299</v>
      </c>
      <c r="AG26" s="26">
        <v>1375.6001316507686</v>
      </c>
      <c r="AH26" s="26">
        <v>1063.2366486169037</v>
      </c>
      <c r="AI26" s="26">
        <v>1391.7802445390198</v>
      </c>
      <c r="AJ26" s="26">
        <v>1531.5903904611523</v>
      </c>
      <c r="AK26" s="26">
        <v>1803.8837202563459</v>
      </c>
      <c r="AL26" s="26">
        <v>1784.4348785313375</v>
      </c>
      <c r="AM26" s="26">
        <v>1336.0348009578465</v>
      </c>
      <c r="AN26" s="26">
        <v>1365.1556101398057</v>
      </c>
      <c r="AO26" s="26">
        <v>1047.3209492089381</v>
      </c>
      <c r="AP26" s="26">
        <v>1109.5248125592686</v>
      </c>
      <c r="AQ26" s="26">
        <v>772.11211089901826</v>
      </c>
      <c r="AR26" s="26">
        <v>1131.0779798704775</v>
      </c>
      <c r="AS26" s="26">
        <v>1496.5156593153777</v>
      </c>
      <c r="AT26" s="26">
        <v>1766.1431562322553</v>
      </c>
      <c r="AU26" s="26">
        <v>1641.195323878811</v>
      </c>
      <c r="AV26" s="26">
        <v>1956.1801199115471</v>
      </c>
      <c r="AW26" s="26">
        <v>1564.0338308641701</v>
      </c>
      <c r="AX26" s="26">
        <v>1577.9234737260588</v>
      </c>
      <c r="AY26" s="26">
        <v>1763.0896692434881</v>
      </c>
      <c r="AZ26" s="26">
        <v>1261.595258016305</v>
      </c>
      <c r="BA26" s="26">
        <v>1369.6831612147348</v>
      </c>
      <c r="BB26" s="26">
        <v>1376.2294421142221</v>
      </c>
      <c r="BC26" s="26">
        <v>1537.1488761504336</v>
      </c>
      <c r="BD26" s="26">
        <v>1603.3939187118417</v>
      </c>
      <c r="BE26" s="26">
        <v>2221.184765190123</v>
      </c>
      <c r="BF26" s="26">
        <v>2110.2665768571087</v>
      </c>
      <c r="BG26" s="26">
        <v>1972.5515792785861</v>
      </c>
      <c r="BH26" s="26">
        <v>1824.7759001763188</v>
      </c>
      <c r="BI26" s="26">
        <v>2242.4918873175729</v>
      </c>
      <c r="BJ26" s="26">
        <v>2481.4662310953431</v>
      </c>
      <c r="BK26" s="26">
        <v>2822.1195068153434</v>
      </c>
      <c r="BL26" s="26">
        <v>2887.4124561861704</v>
      </c>
      <c r="BM26" s="26">
        <v>2529.9341191090157</v>
      </c>
      <c r="BN26" s="26">
        <v>1893.8548402319102</v>
      </c>
      <c r="BO26" s="26">
        <v>2322.2559334751577</v>
      </c>
      <c r="BP26" s="26">
        <v>2677.0708170629318</v>
      </c>
      <c r="BQ26" s="26">
        <v>2422.7439283105259</v>
      </c>
      <c r="BR26" s="26">
        <v>2500.2852577317135</v>
      </c>
      <c r="BS26" s="26">
        <v>2320.8866015807007</v>
      </c>
      <c r="BT26" s="26">
        <v>2072.8278580161959</v>
      </c>
      <c r="BU26" s="26">
        <v>1650.6033336358944</v>
      </c>
      <c r="BV26" s="26">
        <v>1188.3275703689189</v>
      </c>
      <c r="BW26" s="26">
        <v>1625.1682717930935</v>
      </c>
      <c r="BX26" s="26">
        <v>1449.624961122322</v>
      </c>
      <c r="BY26" s="26">
        <v>1752.1160606673816</v>
      </c>
      <c r="BZ26" s="26">
        <v>1747.5286069539729</v>
      </c>
      <c r="CA26" s="16"/>
      <c r="CB26" s="147"/>
      <c r="CC26" s="16"/>
      <c r="CD26" s="632">
        <v>17</v>
      </c>
      <c r="CE26" s="26">
        <v>365</v>
      </c>
      <c r="CF26" s="26">
        <v>348</v>
      </c>
      <c r="CG26" s="1048">
        <v>347.31870398818154</v>
      </c>
      <c r="CH26" s="1048">
        <v>255.33775474683284</v>
      </c>
      <c r="CI26" s="1048">
        <v>192.40206129227832</v>
      </c>
      <c r="CJ26" s="1048">
        <v>271.86310852813563</v>
      </c>
      <c r="CK26" s="1048">
        <v>291.42801421369745</v>
      </c>
      <c r="CL26" s="1048">
        <v>287.67554153340313</v>
      </c>
      <c r="CM26" s="1048">
        <v>280.2739591837053</v>
      </c>
      <c r="CN26" s="1048">
        <v>280.92443084568362</v>
      </c>
      <c r="CO26" s="1048">
        <v>178.30426262588861</v>
      </c>
      <c r="CP26" s="1048">
        <v>242.86857471794559</v>
      </c>
      <c r="CQ26" s="1048">
        <v>242.52680632806417</v>
      </c>
      <c r="CR26" s="1048">
        <v>163.41393163880366</v>
      </c>
      <c r="CS26" s="1048">
        <v>364.48238485944643</v>
      </c>
      <c r="CT26" s="1048">
        <v>422.12808957280197</v>
      </c>
      <c r="CU26" s="1048">
        <v>501.24919713376516</v>
      </c>
      <c r="CV26" s="1048">
        <v>548.48033260945363</v>
      </c>
      <c r="CW26" s="1048">
        <v>456.73810257559791</v>
      </c>
      <c r="CX26" s="1048">
        <v>513.96529003458136</v>
      </c>
      <c r="CY26" s="1048">
        <v>438.22876745495478</v>
      </c>
      <c r="CZ26" s="1048">
        <v>500.54477466018704</v>
      </c>
      <c r="DA26" s="1048">
        <v>450.06492638123876</v>
      </c>
      <c r="DB26" s="1048">
        <v>546.03619417534674</v>
      </c>
      <c r="DC26" s="1048">
        <v>391.28078247174119</v>
      </c>
      <c r="DD26" s="1048">
        <v>397.22518306426866</v>
      </c>
      <c r="DE26" s="1048">
        <v>485.01436391910516</v>
      </c>
      <c r="DF26" s="1048">
        <v>392.81546508198022</v>
      </c>
      <c r="DG26" s="1048">
        <v>447.92064186783125</v>
      </c>
      <c r="DH26" s="1048">
        <v>431.50439688913718</v>
      </c>
      <c r="DI26" s="1048">
        <v>451.78076165790617</v>
      </c>
      <c r="DJ26" s="1048">
        <v>395.76150837137601</v>
      </c>
      <c r="DK26" s="1048">
        <v>403.13724449544571</v>
      </c>
      <c r="DL26" s="1048">
        <v>293.9765234461974</v>
      </c>
      <c r="DM26" s="1048">
        <v>271.73524756546249</v>
      </c>
      <c r="DN26" s="1048">
        <v>256.17575650374846</v>
      </c>
      <c r="DO26" s="1048">
        <v>382.35285114139577</v>
      </c>
      <c r="DP26" s="1048">
        <v>462.37205303386486</v>
      </c>
      <c r="DQ26" s="1048">
        <v>357.18407065443478</v>
      </c>
      <c r="DR26" s="1048">
        <v>401.66915260361066</v>
      </c>
      <c r="DS26" s="1048">
        <v>341.16000447654136</v>
      </c>
      <c r="DT26" s="1048">
        <v>374.64438514729846</v>
      </c>
      <c r="DU26" s="1048">
        <v>456.61653428244745</v>
      </c>
      <c r="DV26" s="1048">
        <v>328.03678526025669</v>
      </c>
      <c r="DW26" s="1048">
        <v>275.17640232535666</v>
      </c>
      <c r="DX26" s="1048">
        <v>223.48640211528431</v>
      </c>
      <c r="DY26" s="1048">
        <v>293.6232410218268</v>
      </c>
      <c r="DZ26" s="1048">
        <v>405.63359797809551</v>
      </c>
      <c r="EA26" s="1048">
        <v>494.69931835285001</v>
      </c>
      <c r="EB26" s="1048">
        <v>596.17243787159816</v>
      </c>
      <c r="EC26" s="1048">
        <v>594.92676625383149</v>
      </c>
      <c r="ED26" s="16"/>
      <c r="EE26" s="16"/>
      <c r="EF26" s="147"/>
      <c r="EG26" s="16"/>
      <c r="EH26" s="632">
        <v>17</v>
      </c>
      <c r="EI26" s="488">
        <v>11831</v>
      </c>
      <c r="EJ26" s="488">
        <v>9594</v>
      </c>
      <c r="EK26" s="488">
        <v>10144</v>
      </c>
      <c r="EL26" s="488">
        <v>9564.4177794932402</v>
      </c>
      <c r="EM26" s="488">
        <v>10081.004837400458</v>
      </c>
      <c r="EN26" s="488">
        <v>13739.373984573254</v>
      </c>
      <c r="EO26" s="488">
        <v>12935.792986456894</v>
      </c>
      <c r="EP26" s="488">
        <v>16255.119280497387</v>
      </c>
      <c r="EQ26" s="488">
        <v>19996.492714881999</v>
      </c>
      <c r="ER26" s="488">
        <v>21905.546476341628</v>
      </c>
      <c r="ES26" s="488">
        <v>15927.275176596791</v>
      </c>
      <c r="ET26" s="488">
        <v>14004.537459405108</v>
      </c>
      <c r="EU26" s="488">
        <v>14981.993525975702</v>
      </c>
      <c r="EV26" s="488">
        <v>14237.414847048545</v>
      </c>
      <c r="EW26" s="488">
        <v>11463.069382529105</v>
      </c>
      <c r="EX26" s="488">
        <v>16655.757685220313</v>
      </c>
      <c r="EY26" s="488">
        <v>17366.575450867716</v>
      </c>
      <c r="EZ26" s="488">
        <v>18586.637717407746</v>
      </c>
      <c r="FA26" s="488">
        <v>14722.72635630376</v>
      </c>
      <c r="FB26" s="488">
        <v>12386.153112501424</v>
      </c>
      <c r="FC26" s="488">
        <v>13199.086258987334</v>
      </c>
      <c r="FD26" s="488">
        <v>14366.47782875868</v>
      </c>
      <c r="FE26" s="488">
        <v>17169.204331952111</v>
      </c>
      <c r="FF26" s="488">
        <v>18317.105149445601</v>
      </c>
      <c r="FG26" s="488">
        <v>18843.356760412848</v>
      </c>
      <c r="FH26" s="488">
        <v>18763.174593283777</v>
      </c>
      <c r="FI26" s="488">
        <v>18868.312036628813</v>
      </c>
      <c r="FJ26" s="488">
        <v>16616.696553388927</v>
      </c>
      <c r="FK26" s="488">
        <v>14829.367622861508</v>
      </c>
      <c r="FL26" s="488">
        <v>17683.120187765559</v>
      </c>
      <c r="FM26" s="488">
        <v>18798.160272283218</v>
      </c>
      <c r="FN26" s="488">
        <v>16803.261925249637</v>
      </c>
      <c r="FO26" s="488">
        <v>17094.578500760428</v>
      </c>
      <c r="FP26" s="488">
        <v>16141.648132175087</v>
      </c>
      <c r="FQ26" s="488">
        <v>13028.565914640893</v>
      </c>
      <c r="FR26" s="488">
        <v>13932.662115556077</v>
      </c>
      <c r="FS26" s="488">
        <v>15405.148197201772</v>
      </c>
      <c r="FT26" s="488">
        <v>19484.271044586079</v>
      </c>
      <c r="FU26" s="488">
        <v>19146.868929357424</v>
      </c>
      <c r="FV26" s="488">
        <v>16640.596841916711</v>
      </c>
      <c r="FW26" s="488">
        <v>19972.633843154515</v>
      </c>
      <c r="FX26" s="488">
        <v>18672.392152376033</v>
      </c>
      <c r="FY26" s="488">
        <v>19531.276928072224</v>
      </c>
      <c r="FZ26" s="488">
        <v>17709.514160508163</v>
      </c>
      <c r="GA26" s="488">
        <v>17429.524598272183</v>
      </c>
      <c r="GB26" s="488">
        <v>18930.379129015255</v>
      </c>
      <c r="GC26" s="488">
        <v>15847.689486659678</v>
      </c>
      <c r="GD26" s="488">
        <v>16636.066980948715</v>
      </c>
      <c r="GE26" s="488">
        <v>16645.754592924783</v>
      </c>
      <c r="GF26" s="488">
        <v>17421.596346734186</v>
      </c>
      <c r="GG26" s="488">
        <v>21162.999498659956</v>
      </c>
      <c r="GH26" s="16"/>
      <c r="GI26" s="147"/>
      <c r="GJ26" s="16"/>
      <c r="GK26" s="632">
        <v>17</v>
      </c>
      <c r="GL26" s="16">
        <v>29568</v>
      </c>
      <c r="GM26" s="16">
        <v>26180.000000000004</v>
      </c>
      <c r="GN26" s="16">
        <v>58520.000000000007</v>
      </c>
      <c r="GO26" s="311">
        <v>51995.735373802047</v>
      </c>
      <c r="GP26" s="311">
        <v>42635.018958808047</v>
      </c>
      <c r="GQ26" s="311">
        <v>41940.31461151837</v>
      </c>
      <c r="GR26" s="311">
        <v>44160.529960020285</v>
      </c>
      <c r="GS26" s="311">
        <v>41166.511801167893</v>
      </c>
      <c r="GT26" s="311">
        <v>49864.677120544766</v>
      </c>
      <c r="GU26" s="311">
        <v>41339.892679271215</v>
      </c>
      <c r="GV26" s="311">
        <v>36292.325663100557</v>
      </c>
      <c r="GW26" s="311">
        <v>37736.615971219195</v>
      </c>
      <c r="GX26" s="311">
        <v>43159.800659327462</v>
      </c>
      <c r="GY26" s="311">
        <v>38730.021960126396</v>
      </c>
      <c r="GZ26" s="311">
        <v>44669.684423985673</v>
      </c>
      <c r="HA26" s="311">
        <v>44197.178758821734</v>
      </c>
      <c r="HB26" s="311">
        <v>48145.579276792145</v>
      </c>
      <c r="HC26" s="311">
        <v>51625.639422326807</v>
      </c>
      <c r="HD26" s="311">
        <v>52148.834576101195</v>
      </c>
      <c r="HE26" s="311">
        <v>51726.638365885861</v>
      </c>
      <c r="HF26" s="311">
        <v>60124.583258946528</v>
      </c>
      <c r="HG26" s="311">
        <v>69377.791712791484</v>
      </c>
      <c r="HH26" s="311">
        <v>70832.09392559409</v>
      </c>
      <c r="HI26" s="311">
        <v>70740.342295571449</v>
      </c>
      <c r="HJ26" s="311">
        <v>64137.030423839955</v>
      </c>
      <c r="HK26" s="311">
        <v>66478.891386944</v>
      </c>
      <c r="HL26" s="311">
        <v>68451.091047652415</v>
      </c>
      <c r="HM26" s="311">
        <v>64566.053137882933</v>
      </c>
      <c r="HN26" s="311">
        <v>64178.350929962646</v>
      </c>
      <c r="HO26" s="311">
        <v>59461.272683718307</v>
      </c>
      <c r="HP26" s="311">
        <v>56695.973238599472</v>
      </c>
      <c r="HQ26" s="311">
        <v>63925.430052105294</v>
      </c>
      <c r="HR26" s="311">
        <v>64001.303400940524</v>
      </c>
      <c r="HS26" s="311">
        <v>60216.016638016248</v>
      </c>
      <c r="HT26" s="311">
        <v>60164.830910958895</v>
      </c>
      <c r="HU26" s="311">
        <v>66323.839105957712</v>
      </c>
      <c r="HV26" s="311">
        <v>60201.99148901079</v>
      </c>
      <c r="HW26" s="311">
        <v>65280.450070835155</v>
      </c>
      <c r="HX26" s="311">
        <v>63154.693831878794</v>
      </c>
      <c r="HY26" s="311">
        <v>64407.913664523017</v>
      </c>
      <c r="HZ26" s="311">
        <v>60102.127287237774</v>
      </c>
      <c r="IA26" s="311">
        <v>61122.128983486633</v>
      </c>
      <c r="IB26" s="311">
        <v>58200.666573697359</v>
      </c>
      <c r="IC26" s="311">
        <v>55628.772212234166</v>
      </c>
      <c r="ID26" s="311">
        <v>61153.897228688249</v>
      </c>
      <c r="IE26" s="311">
        <v>58374.849947209485</v>
      </c>
      <c r="IF26" s="311">
        <v>58074.134850309078</v>
      </c>
      <c r="IG26" s="311">
        <v>58414.866336081534</v>
      </c>
      <c r="IH26" s="311">
        <v>64235.286267044714</v>
      </c>
      <c r="II26" s="311">
        <v>63001.134603398394</v>
      </c>
      <c r="IJ26" s="311">
        <v>64353.986615491798</v>
      </c>
      <c r="IL26" s="147"/>
      <c r="IN26" s="632">
        <v>17</v>
      </c>
      <c r="IO26" s="488">
        <v>5636</v>
      </c>
      <c r="IP26" s="488">
        <v>4947.8</v>
      </c>
      <c r="IQ26" s="488">
        <v>6270</v>
      </c>
      <c r="IR26" s="488">
        <v>5709.650580070921</v>
      </c>
      <c r="IS26" s="488">
        <v>6997.4661120090859</v>
      </c>
      <c r="IT26" s="488">
        <v>6480.8739695611866</v>
      </c>
      <c r="IU26" s="488">
        <v>8745.3989635912039</v>
      </c>
      <c r="IV26" s="488">
        <v>10079.350321520429</v>
      </c>
      <c r="IW26" s="488">
        <v>9325.9404015216933</v>
      </c>
      <c r="IX26" s="488">
        <v>8081.5751070508413</v>
      </c>
      <c r="IY26" s="488">
        <v>7051.6826000173223</v>
      </c>
      <c r="IZ26" s="488">
        <v>6979.0398975418884</v>
      </c>
      <c r="JA26" s="488">
        <v>5697.3963526924654</v>
      </c>
      <c r="JB26" s="488">
        <v>5428.0096105321591</v>
      </c>
      <c r="JC26" s="488">
        <v>5038.9986888053745</v>
      </c>
      <c r="JD26" s="488">
        <v>5865.4083769836925</v>
      </c>
      <c r="JE26" s="488">
        <v>8184.2899211689746</v>
      </c>
      <c r="JF26" s="488">
        <v>6523.45234136408</v>
      </c>
      <c r="JG26" s="488">
        <v>4581.0299321560651</v>
      </c>
      <c r="JH26" s="488">
        <v>5032.0787771061741</v>
      </c>
      <c r="JI26" s="488">
        <v>5552.7011774097182</v>
      </c>
      <c r="JJ26" s="488">
        <v>6094.5136995171006</v>
      </c>
      <c r="JK26" s="488">
        <v>6543.2487005182184</v>
      </c>
      <c r="JL26" s="488">
        <v>6021.2749209621852</v>
      </c>
      <c r="JM26" s="488">
        <v>6907.9759817535551</v>
      </c>
      <c r="JN26" s="488">
        <v>7434.6079582345983</v>
      </c>
      <c r="JO26" s="488">
        <v>6036.6856241302157</v>
      </c>
      <c r="JP26" s="488">
        <v>5303.0011368799769</v>
      </c>
      <c r="JQ26" s="488">
        <v>5550.2346026580863</v>
      </c>
      <c r="JR26" s="488">
        <v>4915.3100263304705</v>
      </c>
      <c r="JS26" s="488">
        <v>5836.3052121787678</v>
      </c>
      <c r="JT26" s="488">
        <v>5486.8177662969474</v>
      </c>
      <c r="JU26" s="488">
        <v>4435.3877326717611</v>
      </c>
      <c r="JV26" s="488">
        <v>3426.2684957078181</v>
      </c>
      <c r="JW26" s="488">
        <v>6267.881590078201</v>
      </c>
      <c r="JX26" s="488">
        <v>6911.7404874654776</v>
      </c>
      <c r="JY26" s="488">
        <v>6891.3529301129938</v>
      </c>
      <c r="JZ26" s="488">
        <v>8515.4403380077329</v>
      </c>
      <c r="KA26" s="488">
        <v>8891.6964328014656</v>
      </c>
      <c r="KB26" s="488">
        <v>9097.077771142669</v>
      </c>
      <c r="KC26" s="488">
        <v>7892.0705211185577</v>
      </c>
      <c r="KD26" s="488">
        <v>7136.9065044721528</v>
      </c>
      <c r="KE26" s="488">
        <v>8797.2367173050989</v>
      </c>
      <c r="KF26" s="488">
        <v>7949.7721408471925</v>
      </c>
      <c r="KG26" s="488">
        <v>7916.3632069887617</v>
      </c>
      <c r="KH26" s="488">
        <v>9431.877064524524</v>
      </c>
      <c r="KI26" s="488">
        <v>8101.906197304058</v>
      </c>
      <c r="KJ26" s="488">
        <v>6718.3873793226576</v>
      </c>
      <c r="KK26" s="488">
        <v>4975.466615185238</v>
      </c>
      <c r="KL26" s="488">
        <v>5338.0195444286974</v>
      </c>
      <c r="KM26" s="488">
        <v>5099.0624508860174</v>
      </c>
      <c r="KO26" s="147"/>
      <c r="KQ26" s="632">
        <v>810</v>
      </c>
      <c r="KR26" s="26">
        <v>1636</v>
      </c>
      <c r="KS26" s="26">
        <v>1636</v>
      </c>
      <c r="KT26" s="26">
        <v>1969.9339222665931</v>
      </c>
      <c r="KU26" s="26">
        <v>2177.2982747697688</v>
      </c>
      <c r="KV26" s="26">
        <v>2312.8731490498099</v>
      </c>
      <c r="KW26" s="26">
        <v>1548.3340555409025</v>
      </c>
      <c r="KX26" s="26">
        <v>922.3944191927111</v>
      </c>
      <c r="KY26" s="26">
        <v>1356.8343162125179</v>
      </c>
      <c r="KZ26" s="26">
        <v>981.06992150401129</v>
      </c>
      <c r="LA26" s="26">
        <v>976.09308803520889</v>
      </c>
      <c r="LB26" s="26">
        <v>1457.6236589989428</v>
      </c>
      <c r="LC26" s="26">
        <v>1397.8918039448993</v>
      </c>
      <c r="LD26" s="26">
        <v>1519.6638934388247</v>
      </c>
      <c r="LE26" s="26">
        <v>1194.845245078626</v>
      </c>
      <c r="LF26" s="26">
        <v>1068.6447070861766</v>
      </c>
      <c r="LG26" s="26">
        <v>1024.8943504557822</v>
      </c>
      <c r="LH26" s="26">
        <v>1416.6698886165982</v>
      </c>
      <c r="LI26" s="26">
        <v>1795.8691550061676</v>
      </c>
      <c r="LJ26" s="26">
        <v>2311.1581446238852</v>
      </c>
      <c r="LK26" s="26">
        <v>1586.1559750679523</v>
      </c>
      <c r="LL26" s="26">
        <v>1160.030233145189</v>
      </c>
      <c r="LM26" s="26">
        <v>1588.0355782476367</v>
      </c>
      <c r="LN26" s="26">
        <v>1904.2615379410345</v>
      </c>
      <c r="LO26" s="26">
        <v>1503.7959490835244</v>
      </c>
      <c r="LP26" s="26">
        <v>1738.0259339634945</v>
      </c>
      <c r="LQ26" s="26">
        <v>1651.8003647151279</v>
      </c>
      <c r="LR26" s="26">
        <v>1513.1489568922484</v>
      </c>
      <c r="LS26" s="26">
        <v>1346.5247134393296</v>
      </c>
      <c r="LT26" s="26">
        <v>1695.4494864909811</v>
      </c>
      <c r="LU26" s="26">
        <v>1761.5455453941054</v>
      </c>
      <c r="LV26" s="26">
        <v>1876.968936019596</v>
      </c>
      <c r="LW26" s="26">
        <v>1225.3182691150278</v>
      </c>
      <c r="LX26" s="26">
        <v>1249.2652114120017</v>
      </c>
      <c r="LY26" s="26">
        <v>1389.1323823908908</v>
      </c>
      <c r="LZ26" s="26">
        <v>1079.7698459126352</v>
      </c>
      <c r="MA26" s="26">
        <v>1146.3853845045098</v>
      </c>
      <c r="MB26" s="26">
        <v>1303.5444880369728</v>
      </c>
      <c r="MC26" s="26">
        <v>1328.9305258813029</v>
      </c>
      <c r="MD26" s="26">
        <v>1504.3165715922944</v>
      </c>
      <c r="ME26" s="26">
        <v>1777.4180480932823</v>
      </c>
      <c r="MF26" s="26">
        <v>2016.1835078767665</v>
      </c>
      <c r="MG26" s="26">
        <v>1938.9181938362447</v>
      </c>
      <c r="MH26" s="26">
        <v>1888.6104209645</v>
      </c>
      <c r="MI26" s="26">
        <v>1970.6392117565917</v>
      </c>
      <c r="MJ26" s="26">
        <v>1838.9815524363685</v>
      </c>
      <c r="MK26" s="26">
        <v>1703.384522184738</v>
      </c>
      <c r="ML26" s="26">
        <v>1691.9532603781095</v>
      </c>
      <c r="MM26" s="26">
        <v>1724.5819112981205</v>
      </c>
      <c r="MN26" s="26">
        <v>1861.1010187606958</v>
      </c>
      <c r="MO26" s="26">
        <v>2143.4961406804873</v>
      </c>
      <c r="MP26" s="26">
        <v>1719.6463908233272</v>
      </c>
      <c r="MQ26"/>
      <c r="MR26"/>
      <c r="MS26" s="490"/>
      <c r="MT26" s="311"/>
      <c r="MU26" s="632">
        <v>17</v>
      </c>
      <c r="MV26" s="26">
        <v>365</v>
      </c>
      <c r="MW26" s="26">
        <v>348</v>
      </c>
      <c r="MX26" s="1048">
        <v>247.67867277091267</v>
      </c>
      <c r="MY26" s="1048">
        <v>306.47381320366236</v>
      </c>
      <c r="MZ26" s="1048">
        <v>353.05797487564297</v>
      </c>
      <c r="NA26" s="1048">
        <v>358.54306339185104</v>
      </c>
      <c r="NB26" s="1048">
        <v>437.26915645795538</v>
      </c>
      <c r="NC26" s="1048">
        <v>424.62333817281001</v>
      </c>
      <c r="ND26" s="1048">
        <v>442.48103129181362</v>
      </c>
      <c r="NE26" s="1048">
        <v>380.47225949287304</v>
      </c>
      <c r="NF26" s="1048">
        <v>199.86439685945203</v>
      </c>
      <c r="NG26" s="1048">
        <v>303.58356832635235</v>
      </c>
      <c r="NH26" s="1048">
        <v>348.27840826309944</v>
      </c>
      <c r="NI26" s="1048">
        <v>287.13085217813108</v>
      </c>
      <c r="NJ26" s="1048">
        <v>275.36381494012784</v>
      </c>
      <c r="NK26" s="1048">
        <v>382.20732520129582</v>
      </c>
      <c r="NL26" s="1048">
        <v>298.02118935470537</v>
      </c>
      <c r="NM26" s="1048">
        <v>425.14813041251625</v>
      </c>
      <c r="NN26" s="1048">
        <v>422.81883767161895</v>
      </c>
      <c r="NO26" s="1048">
        <v>439.14648812197044</v>
      </c>
      <c r="NP26" s="1048">
        <v>501.80273559634259</v>
      </c>
      <c r="NQ26" s="1048">
        <v>482.14025126069851</v>
      </c>
      <c r="NR26" s="1048">
        <v>390.64179233314576</v>
      </c>
      <c r="NS26" s="1048">
        <v>342.69093032532464</v>
      </c>
      <c r="NT26" s="1048">
        <v>358.52560041397993</v>
      </c>
      <c r="NU26" s="1048">
        <v>355.84222529700747</v>
      </c>
      <c r="NV26" s="1048">
        <v>366.42931528403432</v>
      </c>
      <c r="NW26" s="1048">
        <v>356.80891759667537</v>
      </c>
      <c r="NX26" s="1048">
        <v>369.03617863919266</v>
      </c>
      <c r="NY26" s="1048">
        <v>411.78872031844395</v>
      </c>
      <c r="NZ26" s="1048">
        <v>454.36931704924342</v>
      </c>
      <c r="OA26" s="1048">
        <v>389.79763188559178</v>
      </c>
      <c r="OB26" s="1048">
        <v>298.84646690432692</v>
      </c>
      <c r="OC26" s="1048">
        <v>327.63551787527746</v>
      </c>
      <c r="OD26" s="1048">
        <v>354.98137371403925</v>
      </c>
      <c r="OE26" s="1048">
        <v>314.70402362126356</v>
      </c>
      <c r="OF26" s="1048">
        <v>351.17920966024667</v>
      </c>
      <c r="OG26" s="1048">
        <v>467.79595130165478</v>
      </c>
      <c r="OH26" s="1048">
        <v>434.65547071469871</v>
      </c>
      <c r="OI26" s="1048">
        <v>328.57863220430511</v>
      </c>
      <c r="OJ26" s="1048">
        <v>359.10634001458124</v>
      </c>
      <c r="OK26" s="1048">
        <v>447.01455440596465</v>
      </c>
      <c r="OL26" s="1048">
        <v>512.73736235662238</v>
      </c>
      <c r="OM26" s="1048">
        <v>452.99474772180804</v>
      </c>
      <c r="ON26" s="1048">
        <v>375.48377021975614</v>
      </c>
      <c r="OO26" s="1048">
        <v>434.0922909484035</v>
      </c>
      <c r="OP26" s="1048">
        <v>545.64476094511588</v>
      </c>
      <c r="OQ26" s="1048">
        <v>572.5441911656842</v>
      </c>
      <c r="OR26" s="1048">
        <v>530.70116217923965</v>
      </c>
      <c r="OS26" s="1048">
        <v>446.24580391838276</v>
      </c>
      <c r="OT26" s="1048">
        <v>467.75056055302798</v>
      </c>
      <c r="OU26" s="311"/>
      <c r="OV26" s="490"/>
      <c r="OW26" s="311"/>
      <c r="OX26" s="632">
        <v>810</v>
      </c>
      <c r="OY26">
        <v>11831</v>
      </c>
      <c r="OZ26">
        <v>9594</v>
      </c>
      <c r="PA26">
        <v>10144</v>
      </c>
      <c r="PB26">
        <v>11567.445195978398</v>
      </c>
      <c r="PC26">
        <v>13336.998944912306</v>
      </c>
      <c r="PD26">
        <v>13944.580070451002</v>
      </c>
      <c r="PE26">
        <v>20262.843076377099</v>
      </c>
      <c r="PF26">
        <v>18054.18374512242</v>
      </c>
      <c r="PG26">
        <v>18221.371882030111</v>
      </c>
      <c r="PH26">
        <v>15105.538009592059</v>
      </c>
      <c r="PI26">
        <v>18598.24464136684</v>
      </c>
      <c r="PJ26">
        <v>18757.658344993892</v>
      </c>
      <c r="PK26">
        <v>14380.449528992809</v>
      </c>
      <c r="PL26">
        <v>11253.054935246375</v>
      </c>
      <c r="PM26">
        <v>8635.1184299470406</v>
      </c>
      <c r="PN26">
        <v>10324.677047111969</v>
      </c>
      <c r="PO26">
        <v>9614.9587693293433</v>
      </c>
      <c r="PP26">
        <v>9967.3552598125734</v>
      </c>
      <c r="PQ26">
        <v>9523.8906216641171</v>
      </c>
      <c r="PR26">
        <v>10456.632022219626</v>
      </c>
      <c r="PS26">
        <v>11077.916876971536</v>
      </c>
      <c r="PT26">
        <v>14108.903243436467</v>
      </c>
      <c r="PU26">
        <v>17112.909686054689</v>
      </c>
      <c r="PV26">
        <v>17717.706599566765</v>
      </c>
      <c r="PW26">
        <v>19192.467684191291</v>
      </c>
      <c r="PX26">
        <v>17200.202295798448</v>
      </c>
      <c r="PY26">
        <v>19525.099672699471</v>
      </c>
      <c r="PZ26">
        <v>17192.846029140939</v>
      </c>
      <c r="QA26">
        <v>13585.025106411329</v>
      </c>
      <c r="QB26">
        <v>17867.841597490722</v>
      </c>
      <c r="QC26">
        <v>18694.293983744399</v>
      </c>
      <c r="QD26">
        <v>24583.774652942164</v>
      </c>
      <c r="QE26">
        <v>22717.339250785408</v>
      </c>
      <c r="QF26">
        <v>20510.358100582926</v>
      </c>
      <c r="QG26">
        <v>16942.515905730459</v>
      </c>
      <c r="QH26">
        <v>19980.693899309175</v>
      </c>
      <c r="QI26">
        <v>24660.801479895643</v>
      </c>
      <c r="QJ26">
        <v>22555.971710284408</v>
      </c>
      <c r="QK26">
        <v>21618.103695558962</v>
      </c>
      <c r="QL26">
        <v>24519.035660288722</v>
      </c>
      <c r="QM26">
        <v>20083.629908691921</v>
      </c>
      <c r="QN26">
        <v>21425.563571792074</v>
      </c>
      <c r="QO26">
        <v>20911.88782831256</v>
      </c>
      <c r="QP26">
        <v>19488.814063876816</v>
      </c>
      <c r="QQ26">
        <v>21629.974396396574</v>
      </c>
      <c r="QR26">
        <v>25251.111579812816</v>
      </c>
      <c r="QS26">
        <v>24732.039006815565</v>
      </c>
      <c r="QT26">
        <v>20592.951247748035</v>
      </c>
      <c r="QU26">
        <v>20783.353220749792</v>
      </c>
      <c r="QV26">
        <v>25509.117242568776</v>
      </c>
      <c r="QW26">
        <v>26811.533573186269</v>
      </c>
      <c r="QY26" s="147"/>
      <c r="RA26" s="632">
        <v>810</v>
      </c>
      <c r="RB26">
        <v>29568</v>
      </c>
      <c r="RC26">
        <v>26180.000000000004</v>
      </c>
      <c r="RD26">
        <v>58520.000000000007</v>
      </c>
      <c r="RE26">
        <v>61891.164738124986</v>
      </c>
      <c r="RF26">
        <v>50190.47302890959</v>
      </c>
      <c r="RG26">
        <v>43599.615675170156</v>
      </c>
      <c r="RH26">
        <v>54631.490762493704</v>
      </c>
      <c r="RI26">
        <v>52409.414294894406</v>
      </c>
      <c r="RJ26">
        <v>54389.01623994211</v>
      </c>
      <c r="RK26">
        <v>54936.782591778188</v>
      </c>
      <c r="RL26">
        <v>53439.006858075241</v>
      </c>
      <c r="RM26">
        <v>48807.005352555505</v>
      </c>
      <c r="RN26">
        <v>45500.307602248489</v>
      </c>
      <c r="RO26">
        <v>46097.198393028615</v>
      </c>
      <c r="RP26">
        <v>37970.376780700091</v>
      </c>
      <c r="RQ26">
        <v>42096.65792894263</v>
      </c>
      <c r="RR26">
        <v>45736.123465188168</v>
      </c>
      <c r="RS26">
        <v>41745.503104680916</v>
      </c>
      <c r="RT26">
        <v>34404.774010642068</v>
      </c>
      <c r="RU26">
        <v>35389.456385956706</v>
      </c>
      <c r="RV26">
        <v>33229.172407585756</v>
      </c>
      <c r="RW26">
        <v>28128.635779471919</v>
      </c>
      <c r="RX26">
        <v>26059.09817446765</v>
      </c>
      <c r="RY26">
        <v>24405.073343598415</v>
      </c>
      <c r="RZ26">
        <v>27913.381380847099</v>
      </c>
      <c r="SA26">
        <v>42290.145961082475</v>
      </c>
      <c r="SB26">
        <v>39720.775372916527</v>
      </c>
      <c r="SC26">
        <v>38240.023195516296</v>
      </c>
      <c r="SD26">
        <v>31586.635963558794</v>
      </c>
      <c r="SE26">
        <v>35375.830896507243</v>
      </c>
      <c r="SF26">
        <v>38923.168711614977</v>
      </c>
      <c r="SG26">
        <v>49617.327015833347</v>
      </c>
      <c r="SH26">
        <v>50825.960728583836</v>
      </c>
      <c r="SI26">
        <v>55697.616325823677</v>
      </c>
      <c r="SJ26">
        <v>68324.106016971244</v>
      </c>
      <c r="SK26">
        <v>59992.788296765197</v>
      </c>
      <c r="SL26">
        <v>60891.371913423493</v>
      </c>
      <c r="SM26">
        <v>60411.077032943213</v>
      </c>
      <c r="SN26">
        <v>68302.332664077287</v>
      </c>
      <c r="SO26">
        <v>57650.247626051307</v>
      </c>
      <c r="SP26">
        <v>52180.87234899358</v>
      </c>
      <c r="SQ26">
        <v>56623.866007655553</v>
      </c>
      <c r="SR26">
        <v>47364.220379788232</v>
      </c>
      <c r="SS26">
        <v>50525.082262828371</v>
      </c>
      <c r="ST26">
        <v>45620.389089168515</v>
      </c>
      <c r="SU26">
        <v>36897.311929443742</v>
      </c>
      <c r="SV26">
        <v>37139.595366092057</v>
      </c>
      <c r="SW26">
        <v>40170.473304363411</v>
      </c>
      <c r="SX26">
        <v>44763.273605645765</v>
      </c>
      <c r="SY26">
        <v>44125.966271894955</v>
      </c>
      <c r="SZ26">
        <v>50910.779762690276</v>
      </c>
      <c r="TB26" s="147"/>
      <c r="TD26" s="632">
        <v>810</v>
      </c>
      <c r="TE26">
        <v>5636</v>
      </c>
      <c r="TF26">
        <v>4947.8</v>
      </c>
      <c r="TG26">
        <v>6270</v>
      </c>
      <c r="TH26">
        <v>4796.7191281138657</v>
      </c>
      <c r="TI26">
        <v>4480.8971336909617</v>
      </c>
      <c r="TJ26">
        <v>5829.9482405021208</v>
      </c>
      <c r="TK26">
        <v>5553.1921757212322</v>
      </c>
      <c r="TL26">
        <v>6526.2853857998489</v>
      </c>
      <c r="TM26">
        <v>6680.9855670848719</v>
      </c>
      <c r="TN26">
        <v>8255.6172989121242</v>
      </c>
      <c r="TO26">
        <v>6984.2169465907864</v>
      </c>
      <c r="TP26">
        <v>6727.3460526196577</v>
      </c>
      <c r="TQ26">
        <v>6102.6347584694768</v>
      </c>
      <c r="TR26">
        <v>5121.3274790117102</v>
      </c>
      <c r="TS26">
        <v>5875.237821759134</v>
      </c>
      <c r="TT26">
        <v>5750.5919336581183</v>
      </c>
      <c r="TU26">
        <v>5373.9262640428669</v>
      </c>
      <c r="TV26">
        <v>3709.6003043519277</v>
      </c>
      <c r="TW26">
        <v>4142.3455937363269</v>
      </c>
      <c r="TX26">
        <v>4849.9074058583938</v>
      </c>
      <c r="TY26">
        <v>3976.5965778539676</v>
      </c>
      <c r="TZ26">
        <v>4591.2414417820273</v>
      </c>
      <c r="UA26">
        <v>5373.6564382338083</v>
      </c>
      <c r="UB26">
        <v>5098.6483065355887</v>
      </c>
      <c r="UC26">
        <v>5769.185672520277</v>
      </c>
      <c r="UD26">
        <v>6064.7228053433128</v>
      </c>
      <c r="UE26">
        <v>8409.5550809963443</v>
      </c>
      <c r="UF26">
        <v>5674.0536508066543</v>
      </c>
      <c r="UG26">
        <v>5677.9974876762944</v>
      </c>
      <c r="UH26">
        <v>6898.4789850994748</v>
      </c>
      <c r="UI26">
        <v>7770.2545251698648</v>
      </c>
      <c r="UJ26">
        <v>8103.0048163382171</v>
      </c>
      <c r="UK26">
        <v>8078.3028383471665</v>
      </c>
      <c r="UL26">
        <v>7909.680185762144</v>
      </c>
      <c r="UM26">
        <v>5510.3134259533581</v>
      </c>
      <c r="UN26">
        <v>6627.6459634284247</v>
      </c>
      <c r="UO26">
        <v>6394.2696493100029</v>
      </c>
      <c r="UP26">
        <v>6471.6743137869989</v>
      </c>
      <c r="UQ26">
        <v>8369.2002666982953</v>
      </c>
      <c r="UR26">
        <v>10276.891073587498</v>
      </c>
      <c r="US26">
        <v>8341.0117775253439</v>
      </c>
      <c r="UT26">
        <v>9304.3005581180969</v>
      </c>
      <c r="UU26">
        <v>9713.1339930248196</v>
      </c>
      <c r="UV26">
        <v>9754.6243397912694</v>
      </c>
      <c r="UW26">
        <v>9753.6695917994166</v>
      </c>
      <c r="UX26">
        <v>8566.2504255172898</v>
      </c>
      <c r="UY26">
        <v>8400.0053160461266</v>
      </c>
      <c r="UZ26">
        <v>7138.1115680452058</v>
      </c>
      <c r="VA26">
        <v>5583.4069540580049</v>
      </c>
      <c r="VB26">
        <v>6137.6261443725407</v>
      </c>
      <c r="VC26">
        <v>6533.4745475343971</v>
      </c>
      <c r="VE26" s="147"/>
      <c r="VJ26" s="632">
        <v>810</v>
      </c>
      <c r="VK26" s="486">
        <f t="shared" si="160"/>
        <v>739.55899999999986</v>
      </c>
      <c r="VL26" s="486">
        <f t="shared" si="161"/>
        <v>696.1318</v>
      </c>
      <c r="VM26" s="486">
        <f t="shared" si="162"/>
        <v>726.99914632475475</v>
      </c>
      <c r="VN26" s="486">
        <f t="shared" si="163"/>
        <v>742.83802838773101</v>
      </c>
      <c r="VO26" s="486">
        <f t="shared" si="164"/>
        <v>785.84663797403084</v>
      </c>
      <c r="VP26" s="486">
        <f t="shared" si="165"/>
        <v>724.45254207648043</v>
      </c>
      <c r="VQ26" s="486">
        <f t="shared" si="166"/>
        <v>654.64496555068399</v>
      </c>
      <c r="VR26" s="486">
        <f t="shared" si="167"/>
        <v>799.78801723460811</v>
      </c>
      <c r="VS26" s="486">
        <f t="shared" si="168"/>
        <v>897.24077484226143</v>
      </c>
      <c r="VT26" s="486">
        <f t="shared" si="169"/>
        <v>968.65219228134492</v>
      </c>
      <c r="VU26" s="486">
        <f t="shared" si="170"/>
        <v>863.98724272504967</v>
      </c>
      <c r="VV26" s="486">
        <f t="shared" si="171"/>
        <v>713.73554125969395</v>
      </c>
      <c r="VW26" s="486">
        <f t="shared" si="172"/>
        <v>731.46107031566089</v>
      </c>
      <c r="VX26" s="486">
        <f t="shared" si="173"/>
        <v>619.69369222307614</v>
      </c>
      <c r="VY26" s="486">
        <f t="shared" si="174"/>
        <v>608.89330316454107</v>
      </c>
      <c r="VZ26" s="486">
        <f t="shared" si="175"/>
        <v>588.71853906764932</v>
      </c>
      <c r="WA26" s="486">
        <f t="shared" si="176"/>
        <v>733.30997483093881</v>
      </c>
      <c r="WB26" s="486">
        <f t="shared" si="177"/>
        <v>841.64599217152636</v>
      </c>
      <c r="WC26" s="486">
        <f t="shared" si="178"/>
        <v>847.66909740782842</v>
      </c>
      <c r="WD26" s="486">
        <f t="shared" si="179"/>
        <v>785.92560572404045</v>
      </c>
      <c r="WE26" s="486">
        <f t="shared" si="180"/>
        <v>908.47215489111454</v>
      </c>
      <c r="WF26" s="486">
        <f t="shared" si="181"/>
        <v>836.74505385955808</v>
      </c>
      <c r="WG26" s="486">
        <f t="shared" si="182"/>
        <v>884.96984641046674</v>
      </c>
      <c r="WH26" s="486">
        <f t="shared" si="183"/>
        <v>946.55454172967029</v>
      </c>
      <c r="WI26" s="486">
        <f t="shared" si="184"/>
        <v>807.51848780896671</v>
      </c>
      <c r="WJ26" s="486">
        <f t="shared" si="185"/>
        <v>847.6497578121423</v>
      </c>
      <c r="WK26" s="486">
        <f t="shared" si="186"/>
        <v>839.44294199735077</v>
      </c>
      <c r="WL26" s="486">
        <f t="shared" si="187"/>
        <v>840.03245480222483</v>
      </c>
      <c r="WM26" s="486">
        <f t="shared" si="188"/>
        <v>837.55493450052677</v>
      </c>
      <c r="WN26" s="486">
        <f t="shared" si="189"/>
        <v>1033.6879914120191</v>
      </c>
      <c r="WO26" s="486">
        <f t="shared" si="190"/>
        <v>1021.2830951782661</v>
      </c>
      <c r="WP26" s="486">
        <f t="shared" si="191"/>
        <v>966.85290907684066</v>
      </c>
      <c r="WQ26" s="486">
        <f t="shared" si="192"/>
        <v>917.25774802123044</v>
      </c>
      <c r="WR26" s="486">
        <f t="shared" si="193"/>
        <v>1004.8301084452853</v>
      </c>
      <c r="WS26" s="486">
        <f t="shared" si="194"/>
        <v>1063.3841258341872</v>
      </c>
      <c r="WT26" s="486">
        <f t="shared" si="195"/>
        <v>1191.2833710118221</v>
      </c>
      <c r="WU26" s="486">
        <f t="shared" si="196"/>
        <v>1216.5009293297599</v>
      </c>
      <c r="WV26" s="486">
        <f t="shared" si="197"/>
        <v>1196.0275572663347</v>
      </c>
      <c r="WW26" s="486">
        <f t="shared" si="198"/>
        <v>1010.8821191320826</v>
      </c>
      <c r="WX26" s="486">
        <f t="shared" si="199"/>
        <v>1104.7321268634773</v>
      </c>
      <c r="WY26" s="486">
        <f t="shared" si="200"/>
        <v>1226.9493823136609</v>
      </c>
      <c r="WZ26" s="486">
        <f t="shared" si="201"/>
        <v>1131.5506031372447</v>
      </c>
      <c r="XA26" s="486">
        <f t="shared" si="202"/>
        <v>1177.1585502984965</v>
      </c>
      <c r="XB26" s="486">
        <f t="shared" si="203"/>
        <v>1088.0605169093124</v>
      </c>
      <c r="XC26" s="486">
        <f t="shared" si="204"/>
        <v>1024.6547211883908</v>
      </c>
      <c r="XD26" s="486">
        <f t="shared" si="205"/>
        <v>935.366623033981</v>
      </c>
      <c r="XE26" s="486">
        <f t="shared" si="206"/>
        <v>748.7742311823115</v>
      </c>
      <c r="XF26" s="486">
        <f t="shared" si="207"/>
        <v>868.54865378628415</v>
      </c>
      <c r="XG26" s="486">
        <f t="shared" si="208"/>
        <v>811.28900396788868</v>
      </c>
      <c r="XH26" s="486">
        <f t="shared" si="209"/>
        <v>908.80219793259312</v>
      </c>
      <c r="XI26" s="486">
        <f t="shared" si="210"/>
        <v>956.21477804823758</v>
      </c>
      <c r="XJ26" s="118">
        <f t="shared" si="211"/>
        <v>890.67107217144348</v>
      </c>
      <c r="XK26" s="1008">
        <f t="shared" si="212"/>
        <v>774</v>
      </c>
      <c r="XQ26">
        <v>1924</v>
      </c>
      <c r="XR26" s="12">
        <v>2790</v>
      </c>
      <c r="XS26" s="7">
        <v>6300</v>
      </c>
      <c r="XT26" s="7">
        <v>55400</v>
      </c>
      <c r="XU26" s="6">
        <v>341.0363768718903</v>
      </c>
      <c r="XV26" s="6"/>
      <c r="XW26">
        <v>1924</v>
      </c>
      <c r="XX26" s="12">
        <v>494.78898802756282</v>
      </c>
      <c r="XY26" s="6">
        <f t="shared" si="213"/>
        <v>457.0581326204981</v>
      </c>
      <c r="XZ26" s="7">
        <v>9155.172413793096</v>
      </c>
      <c r="YA26" s="7">
        <v>80481.592039800977</v>
      </c>
      <c r="YB26" s="6">
        <v>4052.3136246786626</v>
      </c>
      <c r="YD26" s="633">
        <f t="shared" si="0"/>
        <v>815.17781114829302</v>
      </c>
      <c r="YE26" s="633">
        <f t="shared" si="0"/>
        <v>531.4002054779537</v>
      </c>
      <c r="YF26" s="633">
        <f t="shared" si="1"/>
        <v>15424.86198403261</v>
      </c>
      <c r="YG26" s="633">
        <f t="shared" si="2"/>
        <v>56120.706810773758</v>
      </c>
      <c r="YH26" s="633">
        <f t="shared" si="3"/>
        <v>5621.8276305292102</v>
      </c>
      <c r="YJ26" s="16">
        <v>5.43528590143295</v>
      </c>
    </row>
    <row r="27" spans="1:660" x14ac:dyDescent="0.45">
      <c r="B27" s="145" t="s">
        <v>248</v>
      </c>
      <c r="C27" s="129">
        <v>0.86</v>
      </c>
      <c r="D27" s="480">
        <f>C27</f>
        <v>0.86</v>
      </c>
      <c r="E27" s="483">
        <f>IF($D$2=0,C27,D27)</f>
        <v>0.86</v>
      </c>
      <c r="F27">
        <v>0.86</v>
      </c>
      <c r="Y27" s="147"/>
      <c r="AA27" s="632">
        <v>18</v>
      </c>
      <c r="AB27" s="26">
        <v>1636</v>
      </c>
      <c r="AC27" s="26">
        <v>1636</v>
      </c>
      <c r="AD27" s="26">
        <v>2101.2706971009702</v>
      </c>
      <c r="AE27" s="26">
        <v>1655.4949812842067</v>
      </c>
      <c r="AF27" s="26">
        <v>1794.2936245404626</v>
      </c>
      <c r="AG27" s="26">
        <v>2409.2537135412435</v>
      </c>
      <c r="AH27" s="26">
        <v>2114.7656921306452</v>
      </c>
      <c r="AI27" s="26">
        <v>1959.750439138179</v>
      </c>
      <c r="AJ27" s="26">
        <v>1757.4922093046766</v>
      </c>
      <c r="AK27" s="26">
        <v>1551.4714376232375</v>
      </c>
      <c r="AL27" s="26">
        <v>1630.0302079167234</v>
      </c>
      <c r="AM27" s="26">
        <v>1268.1232463010401</v>
      </c>
      <c r="AN27" s="26">
        <v>955.74649798176665</v>
      </c>
      <c r="AO27" s="26">
        <v>810.13743140419524</v>
      </c>
      <c r="AP27" s="26">
        <v>828.82825033411723</v>
      </c>
      <c r="AQ27" s="26">
        <v>1300.0002903645868</v>
      </c>
      <c r="AR27" s="26">
        <v>1181.4278637805462</v>
      </c>
      <c r="AS27" s="26">
        <v>1394.7784224740906</v>
      </c>
      <c r="AT27" s="26">
        <v>1424.8633038020005</v>
      </c>
      <c r="AU27" s="26">
        <v>1524.7666819569624</v>
      </c>
      <c r="AV27" s="26">
        <v>1552.0334725413741</v>
      </c>
      <c r="AW27" s="26">
        <v>1321.145002142124</v>
      </c>
      <c r="AX27" s="26">
        <v>1651.8518659989111</v>
      </c>
      <c r="AY27" s="26">
        <v>1360.4802040509012</v>
      </c>
      <c r="AZ27" s="26">
        <v>1182.3483504472717</v>
      </c>
      <c r="BA27" s="26">
        <v>690.89979962994869</v>
      </c>
      <c r="BB27" s="26">
        <v>633.96493029188991</v>
      </c>
      <c r="BC27" s="26">
        <v>584.27273384878811</v>
      </c>
      <c r="BD27" s="26">
        <v>717.72913194804482</v>
      </c>
      <c r="BE27" s="26">
        <v>1887.4079870950413</v>
      </c>
      <c r="BF27" s="26">
        <v>1692.8172351909329</v>
      </c>
      <c r="BG27" s="26">
        <v>1854.907020620207</v>
      </c>
      <c r="BH27" s="26">
        <v>1337.8742769569126</v>
      </c>
      <c r="BI27" s="26">
        <v>1265.6302654202086</v>
      </c>
      <c r="BJ27" s="26">
        <v>1121.6361580058594</v>
      </c>
      <c r="BK27" s="26">
        <v>1304.9077444874595</v>
      </c>
      <c r="BL27" s="26">
        <v>1446.3585019849907</v>
      </c>
      <c r="BM27" s="26">
        <v>1388.0640889475637</v>
      </c>
      <c r="BN27" s="26">
        <v>1453.1966513096484</v>
      </c>
      <c r="BO27" s="26">
        <v>1611.4994225524804</v>
      </c>
      <c r="BP27" s="26">
        <v>1347.8782915608758</v>
      </c>
      <c r="BQ27" s="26">
        <v>1889.1129633791463</v>
      </c>
      <c r="BR27" s="26">
        <v>1396.6690714013835</v>
      </c>
      <c r="BS27" s="26">
        <v>1405.8832109115035</v>
      </c>
      <c r="BT27" s="26">
        <v>1550.7444708166158</v>
      </c>
      <c r="BU27" s="26">
        <v>1695.03395736009</v>
      </c>
      <c r="BV27" s="26">
        <v>2006.2655190670957</v>
      </c>
      <c r="BW27" s="26">
        <v>2470.972745324978</v>
      </c>
      <c r="BX27" s="26">
        <v>2634.7896034059013</v>
      </c>
      <c r="BY27" s="26">
        <v>1807.0382579757761</v>
      </c>
      <c r="BZ27" s="26">
        <v>1649.8729439000333</v>
      </c>
      <c r="CA27" s="16"/>
      <c r="CB27" s="147"/>
      <c r="CC27" s="16"/>
      <c r="CD27" s="632">
        <v>18</v>
      </c>
      <c r="CE27" s="26">
        <v>365</v>
      </c>
      <c r="CF27" s="26">
        <v>348</v>
      </c>
      <c r="CG27" s="1048">
        <v>301.61666391256972</v>
      </c>
      <c r="CH27" s="1048">
        <v>341.42794661269573</v>
      </c>
      <c r="CI27" s="1048">
        <v>374.58398980694938</v>
      </c>
      <c r="CJ27" s="1048">
        <v>359.45952878318917</v>
      </c>
      <c r="CK27" s="1048">
        <v>380.18016641861715</v>
      </c>
      <c r="CL27" s="1048">
        <v>377.34284303002192</v>
      </c>
      <c r="CM27" s="1048">
        <v>294.90613916380829</v>
      </c>
      <c r="CN27" s="1048">
        <v>289.55104537762202</v>
      </c>
      <c r="CO27" s="1048">
        <v>366.53133057090315</v>
      </c>
      <c r="CP27" s="1048">
        <v>445.38987165923936</v>
      </c>
      <c r="CQ27" s="1048">
        <v>382.61366810778196</v>
      </c>
      <c r="CR27" s="1048">
        <v>422.70779027286977</v>
      </c>
      <c r="CS27" s="1048">
        <v>469.88292693263628</v>
      </c>
      <c r="CT27" s="1048">
        <v>561.82810252599677</v>
      </c>
      <c r="CU27" s="1048">
        <v>469.60914141453151</v>
      </c>
      <c r="CV27" s="1048">
        <v>452.00931900001564</v>
      </c>
      <c r="CW27" s="1048">
        <v>497.69433672740672</v>
      </c>
      <c r="CX27" s="1048">
        <v>547.33384506642346</v>
      </c>
      <c r="CY27" s="1048">
        <v>573.64482473048622</v>
      </c>
      <c r="CZ27" s="1048">
        <v>575.57473270015066</v>
      </c>
      <c r="DA27" s="1048">
        <v>582.20795052784536</v>
      </c>
      <c r="DB27" s="1048">
        <v>499.10900925784097</v>
      </c>
      <c r="DC27" s="1048">
        <v>489.95901656544402</v>
      </c>
      <c r="DD27" s="1048">
        <v>476.37879687389125</v>
      </c>
      <c r="DE27" s="1048">
        <v>410.33344162339682</v>
      </c>
      <c r="DF27" s="1048">
        <v>420.44084772074217</v>
      </c>
      <c r="DG27" s="1048">
        <v>458.69168255527694</v>
      </c>
      <c r="DH27" s="1048">
        <v>580.97495377159862</v>
      </c>
      <c r="DI27" s="1048">
        <v>561.94856931905815</v>
      </c>
      <c r="DJ27" s="1048">
        <v>567.63576777923402</v>
      </c>
      <c r="DK27" s="1048">
        <v>467.13158661399109</v>
      </c>
      <c r="DL27" s="1048">
        <v>527.14153761725117</v>
      </c>
      <c r="DM27" s="1048">
        <v>535.41441241461973</v>
      </c>
      <c r="DN27" s="1048">
        <v>479.74111175253097</v>
      </c>
      <c r="DO27" s="1048">
        <v>495.86105691015837</v>
      </c>
      <c r="DP27" s="1048">
        <v>504.92101231255123</v>
      </c>
      <c r="DQ27" s="1048">
        <v>582.62112872642683</v>
      </c>
      <c r="DR27" s="1048">
        <v>669.55067844755399</v>
      </c>
      <c r="DS27" s="1048">
        <v>646.05153646527174</v>
      </c>
      <c r="DT27" s="1048">
        <v>556.54695937515453</v>
      </c>
      <c r="DU27" s="1048">
        <v>504.86689816957056</v>
      </c>
      <c r="DV27" s="1048">
        <v>438.23792408453284</v>
      </c>
      <c r="DW27" s="1048">
        <v>434.08297619433296</v>
      </c>
      <c r="DX27" s="1048">
        <v>281.76026043616054</v>
      </c>
      <c r="DY27" s="1048">
        <v>219.76487505139005</v>
      </c>
      <c r="DZ27" s="1048">
        <v>281.8540244493156</v>
      </c>
      <c r="EA27" s="1048">
        <v>397.52635074254891</v>
      </c>
      <c r="EB27" s="1048">
        <v>322.23867944276401</v>
      </c>
      <c r="EC27" s="1048">
        <v>372.50535191374945</v>
      </c>
      <c r="ED27" s="16"/>
      <c r="EE27" s="16"/>
      <c r="EF27" s="147"/>
      <c r="EG27" s="16"/>
      <c r="EH27" s="632">
        <v>18</v>
      </c>
      <c r="EI27" s="488">
        <v>11831</v>
      </c>
      <c r="EJ27" s="488">
        <v>9594</v>
      </c>
      <c r="EK27" s="488">
        <v>10144</v>
      </c>
      <c r="EL27" s="488">
        <v>13378.135458561343</v>
      </c>
      <c r="EM27" s="488">
        <v>14866.503590880166</v>
      </c>
      <c r="EN27" s="488">
        <v>17008.771071404786</v>
      </c>
      <c r="EO27" s="488">
        <v>14686.011059780632</v>
      </c>
      <c r="EP27" s="488">
        <v>13933.78151280919</v>
      </c>
      <c r="EQ27" s="488">
        <v>17425.021337778475</v>
      </c>
      <c r="ER27" s="488">
        <v>16716.348033515002</v>
      </c>
      <c r="ES27" s="488">
        <v>18333.143950440048</v>
      </c>
      <c r="ET27" s="488">
        <v>15953.587369660556</v>
      </c>
      <c r="EU27" s="488">
        <v>14679.295198800168</v>
      </c>
      <c r="EV27" s="488">
        <v>14968.338125415255</v>
      </c>
      <c r="EW27" s="488">
        <v>12973.779435318875</v>
      </c>
      <c r="EX27" s="488">
        <v>16476.791449662171</v>
      </c>
      <c r="EY27" s="488">
        <v>15219.502459047268</v>
      </c>
      <c r="EZ27" s="488">
        <v>18222.830738974251</v>
      </c>
      <c r="FA27" s="488">
        <v>19126.066269095161</v>
      </c>
      <c r="FB27" s="488">
        <v>16185.006287279621</v>
      </c>
      <c r="FC27" s="488">
        <v>17290.253390087502</v>
      </c>
      <c r="FD27" s="488">
        <v>17907.472376348906</v>
      </c>
      <c r="FE27" s="488">
        <v>17241.06812642419</v>
      </c>
      <c r="FF27" s="488">
        <v>15479.216112050626</v>
      </c>
      <c r="FG27" s="488">
        <v>15258.530143141068</v>
      </c>
      <c r="FH27" s="488">
        <v>16701.222558672576</v>
      </c>
      <c r="FI27" s="488">
        <v>19279.855017569917</v>
      </c>
      <c r="FJ27" s="488">
        <v>20926.66155980622</v>
      </c>
      <c r="FK27" s="488">
        <v>17166.952967777557</v>
      </c>
      <c r="FL27" s="488">
        <v>16957.409927627512</v>
      </c>
      <c r="FM27" s="488">
        <v>14086.972657510683</v>
      </c>
      <c r="FN27" s="488">
        <v>16207.638252735595</v>
      </c>
      <c r="FO27" s="488">
        <v>16306.581165204272</v>
      </c>
      <c r="FP27" s="488">
        <v>16607.098588783843</v>
      </c>
      <c r="FQ27" s="488">
        <v>16139.102286213651</v>
      </c>
      <c r="FR27" s="488">
        <v>15039.313886155849</v>
      </c>
      <c r="FS27" s="488">
        <v>13525.169706866516</v>
      </c>
      <c r="FT27" s="488">
        <v>15227.104212149567</v>
      </c>
      <c r="FU27" s="488">
        <v>15918.167769692191</v>
      </c>
      <c r="FV27" s="488">
        <v>20519.362337062146</v>
      </c>
      <c r="FW27" s="488">
        <v>21214.82548733594</v>
      </c>
      <c r="FX27" s="488">
        <v>25800.796770304638</v>
      </c>
      <c r="FY27" s="488">
        <v>22253.928810338242</v>
      </c>
      <c r="FZ27" s="488">
        <v>22247.832871271414</v>
      </c>
      <c r="GA27" s="488">
        <v>18297.416972822113</v>
      </c>
      <c r="GB27" s="488">
        <v>17014.455895171068</v>
      </c>
      <c r="GC27" s="488">
        <v>15651.503061800708</v>
      </c>
      <c r="GD27" s="488">
        <v>17453.504703327359</v>
      </c>
      <c r="GE27" s="488">
        <v>18710.338111893154</v>
      </c>
      <c r="GF27" s="488">
        <v>19626.00829815321</v>
      </c>
      <c r="GG27" s="488">
        <v>15233.61104844645</v>
      </c>
      <c r="GH27" s="16"/>
      <c r="GI27" s="147"/>
      <c r="GJ27" s="16"/>
      <c r="GK27" s="632">
        <v>18</v>
      </c>
      <c r="GL27" s="16">
        <v>29568</v>
      </c>
      <c r="GM27" s="16">
        <v>26180.000000000004</v>
      </c>
      <c r="GN27" s="16">
        <v>58520.000000000007</v>
      </c>
      <c r="GO27" s="311">
        <v>50515.965615287467</v>
      </c>
      <c r="GP27" s="311">
        <v>59594.089175400673</v>
      </c>
      <c r="GQ27" s="311">
        <v>57324.42066832108</v>
      </c>
      <c r="GR27" s="311">
        <v>60816.885287063451</v>
      </c>
      <c r="GS27" s="311">
        <v>52622.339207409881</v>
      </c>
      <c r="GT27" s="311">
        <v>58557.286535873318</v>
      </c>
      <c r="GU27" s="311">
        <v>48385.091912353673</v>
      </c>
      <c r="GV27" s="311">
        <v>42450.036859385211</v>
      </c>
      <c r="GW27" s="311">
        <v>51560.620061526366</v>
      </c>
      <c r="GX27" s="311">
        <v>47753.343825310134</v>
      </c>
      <c r="GY27" s="311">
        <v>48143.546722499523</v>
      </c>
      <c r="GZ27" s="311">
        <v>37001.750004790651</v>
      </c>
      <c r="HA27" s="311">
        <v>37451.808136324391</v>
      </c>
      <c r="HB27" s="311">
        <v>39061.407405614598</v>
      </c>
      <c r="HC27" s="311">
        <v>35542.355517242773</v>
      </c>
      <c r="HD27" s="311">
        <v>34911.150993014082</v>
      </c>
      <c r="HE27" s="311">
        <v>42919.670151363782</v>
      </c>
      <c r="HF27" s="311">
        <v>42513.335115037939</v>
      </c>
      <c r="HG27" s="311">
        <v>43950.102923204373</v>
      </c>
      <c r="HH27" s="311">
        <v>53490.649780514825</v>
      </c>
      <c r="HI27" s="311">
        <v>50234.919512185006</v>
      </c>
      <c r="HJ27" s="311">
        <v>50632.190531635344</v>
      </c>
      <c r="HK27" s="311">
        <v>53129.145589960746</v>
      </c>
      <c r="HL27" s="311">
        <v>53289.734486007124</v>
      </c>
      <c r="HM27" s="311">
        <v>52905.363461659865</v>
      </c>
      <c r="HN27" s="311">
        <v>42896.351196444513</v>
      </c>
      <c r="HO27" s="311">
        <v>41245.637663622409</v>
      </c>
      <c r="HP27" s="311">
        <v>49202.821969519471</v>
      </c>
      <c r="HQ27" s="311">
        <v>44835.926753911743</v>
      </c>
      <c r="HR27" s="311">
        <v>45515.275727703505</v>
      </c>
      <c r="HS27" s="311">
        <v>46498.122418284926</v>
      </c>
      <c r="HT27" s="311">
        <v>52677.027021607435</v>
      </c>
      <c r="HU27" s="311">
        <v>54782.978879240211</v>
      </c>
      <c r="HV27" s="311">
        <v>51139.920975404304</v>
      </c>
      <c r="HW27" s="311">
        <v>43179.747617784073</v>
      </c>
      <c r="HX27" s="311">
        <v>47998.831784163187</v>
      </c>
      <c r="HY27" s="311">
        <v>55327.851312982413</v>
      </c>
      <c r="HZ27" s="311">
        <v>48968.675879251197</v>
      </c>
      <c r="IA27" s="311">
        <v>39955.7221570478</v>
      </c>
      <c r="IB27" s="311">
        <v>23824.726409246618</v>
      </c>
      <c r="IC27" s="311">
        <v>17064.472395010642</v>
      </c>
      <c r="ID27" s="311">
        <v>17447.964170892774</v>
      </c>
      <c r="IE27" s="311">
        <v>17791.32873230847</v>
      </c>
      <c r="IF27" s="311">
        <v>23399.962192993793</v>
      </c>
      <c r="IG27" s="311">
        <v>14671.187988753565</v>
      </c>
      <c r="IH27" s="311">
        <v>7208.5007918428</v>
      </c>
      <c r="II27" s="311">
        <v>3931.6707204942886</v>
      </c>
      <c r="IJ27" s="311">
        <v>11816.871903031653</v>
      </c>
      <c r="IL27" s="147"/>
      <c r="IN27" s="632">
        <v>18</v>
      </c>
      <c r="IO27" s="488">
        <v>5636</v>
      </c>
      <c r="IP27" s="488">
        <v>4947.8</v>
      </c>
      <c r="IQ27" s="488">
        <v>6270</v>
      </c>
      <c r="IR27" s="488">
        <v>5488.6887489717255</v>
      </c>
      <c r="IS27" s="488">
        <v>6097.2197378452984</v>
      </c>
      <c r="IT27" s="488">
        <v>5463.4787452861574</v>
      </c>
      <c r="IU27" s="488">
        <v>4862.979033800184</v>
      </c>
      <c r="IV27" s="488">
        <v>5023.201333920576</v>
      </c>
      <c r="IW27" s="488">
        <v>4953.9373286458749</v>
      </c>
      <c r="IX27" s="488">
        <v>6762.5557233324262</v>
      </c>
      <c r="IY27" s="488">
        <v>6433.9031543353385</v>
      </c>
      <c r="IZ27" s="488">
        <v>6385.4598524640478</v>
      </c>
      <c r="JA27" s="488">
        <v>8154.7101218212638</v>
      </c>
      <c r="JB27" s="488">
        <v>7594.9687770990204</v>
      </c>
      <c r="JC27" s="488">
        <v>6780.3830211023787</v>
      </c>
      <c r="JD27" s="488">
        <v>6936.9237764664285</v>
      </c>
      <c r="JE27" s="488">
        <v>6843.728969108578</v>
      </c>
      <c r="JF27" s="488">
        <v>7631.8521140999492</v>
      </c>
      <c r="JG27" s="488">
        <v>6254.0611455047601</v>
      </c>
      <c r="JH27" s="488">
        <v>8030.2335329729267</v>
      </c>
      <c r="JI27" s="488">
        <v>5630.3893070393096</v>
      </c>
      <c r="JJ27" s="488">
        <v>6729.1758562671839</v>
      </c>
      <c r="JK27" s="488">
        <v>6511.6968536895156</v>
      </c>
      <c r="JL27" s="488">
        <v>5680.4368169840855</v>
      </c>
      <c r="JM27" s="488">
        <v>7223.4671517873749</v>
      </c>
      <c r="JN27" s="488">
        <v>7953.7331730069545</v>
      </c>
      <c r="JO27" s="488">
        <v>8699.4822604104556</v>
      </c>
      <c r="JP27" s="488">
        <v>6750.9243387131501</v>
      </c>
      <c r="JQ27" s="488">
        <v>5984.2789381952489</v>
      </c>
      <c r="JR27" s="488">
        <v>7094.369407194773</v>
      </c>
      <c r="JS27" s="488">
        <v>7939.976677589053</v>
      </c>
      <c r="JT27" s="488">
        <v>6529.8662788522506</v>
      </c>
      <c r="JU27" s="488">
        <v>6892.7050500261403</v>
      </c>
      <c r="JV27" s="488">
        <v>5995.5410351802984</v>
      </c>
      <c r="JW27" s="488">
        <v>4040.1240393381618</v>
      </c>
      <c r="JX27" s="488">
        <v>2885.6369049085242</v>
      </c>
      <c r="JY27" s="488">
        <v>3708.9168603953931</v>
      </c>
      <c r="JZ27" s="488">
        <v>4979.1441130502199</v>
      </c>
      <c r="KA27" s="488">
        <v>5703.0752173628498</v>
      </c>
      <c r="KB27" s="488">
        <v>6421.4166074198183</v>
      </c>
      <c r="KC27" s="488">
        <v>5485.6916914623034</v>
      </c>
      <c r="KD27" s="488">
        <v>6026.7819983194913</v>
      </c>
      <c r="KE27" s="488">
        <v>8976.764181616576</v>
      </c>
      <c r="KF27" s="488">
        <v>7839.5727788026816</v>
      </c>
      <c r="KG27" s="488">
        <v>7372.3765180885703</v>
      </c>
      <c r="KH27" s="488">
        <v>7947.4374191505531</v>
      </c>
      <c r="KI27" s="488">
        <v>8704.8212092089216</v>
      </c>
      <c r="KJ27" s="488">
        <v>8269.0090609056224</v>
      </c>
      <c r="KK27" s="488">
        <v>8783.7603105407761</v>
      </c>
      <c r="KL27" s="488">
        <v>11314.667653614555</v>
      </c>
      <c r="KM27" s="488">
        <v>10913.980690867302</v>
      </c>
      <c r="KO27" s="147"/>
      <c r="KQ27" s="632">
        <v>468</v>
      </c>
      <c r="KR27" s="26">
        <v>1636</v>
      </c>
      <c r="KS27" s="26">
        <v>1636</v>
      </c>
      <c r="KT27" s="26">
        <v>1461.9298351762206</v>
      </c>
      <c r="KU27" s="26">
        <v>2097.3880381011445</v>
      </c>
      <c r="KV27" s="26">
        <v>1596.2783140820893</v>
      </c>
      <c r="KW27" s="26">
        <v>1797.9335709200961</v>
      </c>
      <c r="KX27" s="26">
        <v>1740.7230930111821</v>
      </c>
      <c r="KY27" s="26">
        <v>1561.4001589185168</v>
      </c>
      <c r="KZ27" s="26">
        <v>1908.4507218545648</v>
      </c>
      <c r="LA27" s="26">
        <v>1895.9513663215109</v>
      </c>
      <c r="LB27" s="26">
        <v>1741.8044508279565</v>
      </c>
      <c r="LC27" s="26">
        <v>1803.535148338671</v>
      </c>
      <c r="LD27" s="26">
        <v>1349.5833129642951</v>
      </c>
      <c r="LE27" s="26">
        <v>1520.4825979051002</v>
      </c>
      <c r="LF27" s="26">
        <v>1670.5012733032158</v>
      </c>
      <c r="LG27" s="26">
        <v>1879.8816328003309</v>
      </c>
      <c r="LH27" s="26">
        <v>1293.9888603197851</v>
      </c>
      <c r="LI27" s="26">
        <v>1312.6446119369573</v>
      </c>
      <c r="LJ27" s="26">
        <v>1467.7644845750995</v>
      </c>
      <c r="LK27" s="26">
        <v>1467.6965212731927</v>
      </c>
      <c r="LL27" s="26">
        <v>1687.775102070314</v>
      </c>
      <c r="LM27" s="26">
        <v>1681.6492994793427</v>
      </c>
      <c r="LN27" s="26">
        <v>1453.5444958271876</v>
      </c>
      <c r="LO27" s="26">
        <v>1403.7728084335808</v>
      </c>
      <c r="LP27" s="26">
        <v>1114.8770239681694</v>
      </c>
      <c r="LQ27" s="26">
        <v>1232.5614486930708</v>
      </c>
      <c r="LR27" s="26">
        <v>1509.8379938992337</v>
      </c>
      <c r="LS27" s="26">
        <v>900.62609531851024</v>
      </c>
      <c r="LT27" s="26">
        <v>1097.955943962605</v>
      </c>
      <c r="LU27" s="26">
        <v>916.50617820825892</v>
      </c>
      <c r="LV27" s="26">
        <v>1464.9261948903434</v>
      </c>
      <c r="LW27" s="26">
        <v>1672.0911514785084</v>
      </c>
      <c r="LX27" s="26">
        <v>1673.3782789878505</v>
      </c>
      <c r="LY27" s="26">
        <v>1740.151104738829</v>
      </c>
      <c r="LZ27" s="26">
        <v>1872.5479697149174</v>
      </c>
      <c r="MA27" s="26">
        <v>1525.008580644937</v>
      </c>
      <c r="MB27" s="26">
        <v>1255.9179972637919</v>
      </c>
      <c r="MC27" s="26">
        <v>1139.7018007797294</v>
      </c>
      <c r="MD27" s="26">
        <v>1377.0494734639283</v>
      </c>
      <c r="ME27" s="26">
        <v>1444.2642766665826</v>
      </c>
      <c r="MF27" s="26">
        <v>1451.2551378647049</v>
      </c>
      <c r="MG27" s="26">
        <v>1042.6166145622556</v>
      </c>
      <c r="MH27" s="26">
        <v>1231.8177869173771</v>
      </c>
      <c r="MI27" s="26">
        <v>1719.8936560094314</v>
      </c>
      <c r="MJ27" s="26">
        <v>1362.0426841889189</v>
      </c>
      <c r="MK27" s="26">
        <v>1281.1300178398214</v>
      </c>
      <c r="ML27" s="26">
        <v>1036.0194636681422</v>
      </c>
      <c r="MM27" s="26">
        <v>1559.1988732657708</v>
      </c>
      <c r="MN27" s="26">
        <v>1761.5116692946353</v>
      </c>
      <c r="MO27" s="26">
        <v>2111.0013437826037</v>
      </c>
      <c r="MP27" s="26">
        <v>1920.2961664407626</v>
      </c>
      <c r="MQ27"/>
      <c r="MR27"/>
      <c r="MS27" s="490"/>
      <c r="MT27" s="311"/>
      <c r="MU27" s="632">
        <v>18</v>
      </c>
      <c r="MV27" s="26">
        <v>365</v>
      </c>
      <c r="MW27" s="26">
        <v>348</v>
      </c>
      <c r="MX27" s="1048">
        <v>324.94493977131242</v>
      </c>
      <c r="MY27" s="1048">
        <v>360.85715272366588</v>
      </c>
      <c r="MZ27" s="1048">
        <v>493.19286644446112</v>
      </c>
      <c r="NA27" s="1048">
        <v>538.35336615124675</v>
      </c>
      <c r="NB27" s="1048">
        <v>455.81560069714118</v>
      </c>
      <c r="NC27" s="1048">
        <v>481.30417346901265</v>
      </c>
      <c r="ND27" s="1048">
        <v>569.29009832530562</v>
      </c>
      <c r="NE27" s="1048">
        <v>509.21792754120168</v>
      </c>
      <c r="NF27" s="1048">
        <v>504.15787101496653</v>
      </c>
      <c r="NG27" s="1048">
        <v>500.02022823159837</v>
      </c>
      <c r="NH27" s="1048">
        <v>525.72893564402011</v>
      </c>
      <c r="NI27" s="1048">
        <v>531.8228733212469</v>
      </c>
      <c r="NJ27" s="1048">
        <v>471.13798579247515</v>
      </c>
      <c r="NK27" s="1048">
        <v>427.08187680969843</v>
      </c>
      <c r="NL27" s="1048">
        <v>452.404410216982</v>
      </c>
      <c r="NM27" s="1048">
        <v>497.03382166507413</v>
      </c>
      <c r="NN27" s="1048">
        <v>459.24102674592427</v>
      </c>
      <c r="NO27" s="1048">
        <v>390.55218192049961</v>
      </c>
      <c r="NP27" s="1048">
        <v>397.68761787754931</v>
      </c>
      <c r="NQ27" s="1048">
        <v>380.01885680712167</v>
      </c>
      <c r="NR27" s="1048">
        <v>300.80376340281691</v>
      </c>
      <c r="NS27" s="1048">
        <v>373.80433137046822</v>
      </c>
      <c r="NT27" s="1048">
        <v>336.21794117175006</v>
      </c>
      <c r="NU27" s="1048">
        <v>398.16712345486638</v>
      </c>
      <c r="NV27" s="1048">
        <v>374.08722540800846</v>
      </c>
      <c r="NW27" s="1048">
        <v>401.0044629798503</v>
      </c>
      <c r="NX27" s="1048">
        <v>482.53176792607485</v>
      </c>
      <c r="NY27" s="1048">
        <v>613.59036419094241</v>
      </c>
      <c r="NZ27" s="1048">
        <v>533.64337280485677</v>
      </c>
      <c r="OA27" s="1048">
        <v>660.1146798907962</v>
      </c>
      <c r="OB27" s="1048">
        <v>621.9013981832619</v>
      </c>
      <c r="OC27" s="1048">
        <v>578.84579470653955</v>
      </c>
      <c r="OD27" s="1048">
        <v>488.71293106912771</v>
      </c>
      <c r="OE27" s="1048">
        <v>461.39819799411293</v>
      </c>
      <c r="OF27" s="1048">
        <v>497.95747131619112</v>
      </c>
      <c r="OG27" s="1048">
        <v>449.11996883005094</v>
      </c>
      <c r="OH27" s="1048">
        <v>623.40963598185886</v>
      </c>
      <c r="OI27" s="1048">
        <v>600.07574200552256</v>
      </c>
      <c r="OJ27" s="1048">
        <v>567.33997036305789</v>
      </c>
      <c r="OK27" s="1048">
        <v>643.66451976765916</v>
      </c>
      <c r="OL27" s="1048">
        <v>620.89860904854629</v>
      </c>
      <c r="OM27" s="1048">
        <v>568.82438572421245</v>
      </c>
      <c r="ON27" s="1048">
        <v>665.66553742050678</v>
      </c>
      <c r="OO27" s="1048">
        <v>624.16882332374018</v>
      </c>
      <c r="OP27" s="1048">
        <v>484.57715476916627</v>
      </c>
      <c r="OQ27" s="1048">
        <v>504.14366282304968</v>
      </c>
      <c r="OR27" s="1048">
        <v>400.64818182363194</v>
      </c>
      <c r="OS27" s="1048">
        <v>224.81891636648496</v>
      </c>
      <c r="OT27" s="1048">
        <v>226.85553096771946</v>
      </c>
      <c r="OU27" s="311"/>
      <c r="OV27" s="490"/>
      <c r="OW27" s="311"/>
      <c r="OX27" s="632">
        <v>468</v>
      </c>
      <c r="OY27">
        <v>11831</v>
      </c>
      <c r="OZ27">
        <v>9594</v>
      </c>
      <c r="PA27">
        <v>10144</v>
      </c>
      <c r="PB27">
        <v>12863.715059654174</v>
      </c>
      <c r="PC27">
        <v>10024.458927301259</v>
      </c>
      <c r="PD27">
        <v>9883.2192660334276</v>
      </c>
      <c r="PE27">
        <v>9626.5047993181543</v>
      </c>
      <c r="PF27">
        <v>10343.866615281548</v>
      </c>
      <c r="PG27">
        <v>10115.221960442041</v>
      </c>
      <c r="PH27">
        <v>7575.8138074376766</v>
      </c>
      <c r="PI27">
        <v>8936.4570948993805</v>
      </c>
      <c r="PJ27">
        <v>8505.8026845774857</v>
      </c>
      <c r="PK27">
        <v>8969.8658999374475</v>
      </c>
      <c r="PL27">
        <v>11173.645604843705</v>
      </c>
      <c r="PM27">
        <v>11408.106100351142</v>
      </c>
      <c r="PN27">
        <v>12266.709423787674</v>
      </c>
      <c r="PO27">
        <v>14792.772113339073</v>
      </c>
      <c r="PP27">
        <v>12835.173621527018</v>
      </c>
      <c r="PQ27">
        <v>13766.204772051395</v>
      </c>
      <c r="PR27">
        <v>16975.163021510842</v>
      </c>
      <c r="PS27">
        <v>17355.512522772409</v>
      </c>
      <c r="PT27">
        <v>16622.017856487724</v>
      </c>
      <c r="PU27">
        <v>15191.36299677949</v>
      </c>
      <c r="PV27">
        <v>15778.640634614121</v>
      </c>
      <c r="PW27">
        <v>15569.233347943595</v>
      </c>
      <c r="PX27">
        <v>17602.004754422713</v>
      </c>
      <c r="PY27">
        <v>16632.247285472986</v>
      </c>
      <c r="PZ27">
        <v>18640.680581470708</v>
      </c>
      <c r="QA27">
        <v>16909.953067812567</v>
      </c>
      <c r="QB27">
        <v>18162.091655926652</v>
      </c>
      <c r="QC27">
        <v>23378.93841235953</v>
      </c>
      <c r="QD27">
        <v>23733.190926312214</v>
      </c>
      <c r="QE27">
        <v>22626.843141165835</v>
      </c>
      <c r="QF27">
        <v>23287.911252498699</v>
      </c>
      <c r="QG27">
        <v>20624.347927695817</v>
      </c>
      <c r="QH27">
        <v>19931.957638821517</v>
      </c>
      <c r="QI27">
        <v>22010.757832855237</v>
      </c>
      <c r="QJ27">
        <v>23973.891098746044</v>
      </c>
      <c r="QK27">
        <v>23601.204218121609</v>
      </c>
      <c r="QL27">
        <v>27217.651935429207</v>
      </c>
      <c r="QM27">
        <v>28008.532944057275</v>
      </c>
      <c r="QN27">
        <v>26288.774761065939</v>
      </c>
      <c r="QO27">
        <v>26928.492969755374</v>
      </c>
      <c r="QP27">
        <v>25064.628371055249</v>
      </c>
      <c r="QQ27">
        <v>22953.164578330208</v>
      </c>
      <c r="QR27">
        <v>18896.055989575972</v>
      </c>
      <c r="QS27">
        <v>20803.336576703845</v>
      </c>
      <c r="QT27">
        <v>24457.90658480717</v>
      </c>
      <c r="QU27">
        <v>26513.042038011277</v>
      </c>
      <c r="QV27">
        <v>30207.333714371282</v>
      </c>
      <c r="QW27">
        <v>25195.894227720633</v>
      </c>
      <c r="QY27" s="147"/>
      <c r="RA27" s="632">
        <v>468</v>
      </c>
      <c r="RB27">
        <v>29568</v>
      </c>
      <c r="RC27">
        <v>26180.000000000004</v>
      </c>
      <c r="RD27">
        <v>58520.000000000007</v>
      </c>
      <c r="RE27">
        <v>70549.55697037853</v>
      </c>
      <c r="RF27">
        <v>79038.918393501895</v>
      </c>
      <c r="RG27">
        <v>76255.827288187516</v>
      </c>
      <c r="RH27">
        <v>66403.007284117077</v>
      </c>
      <c r="RI27">
        <v>58592.778437925008</v>
      </c>
      <c r="RJ27">
        <v>61351.116102318469</v>
      </c>
      <c r="RK27">
        <v>52129.300520107368</v>
      </c>
      <c r="RL27">
        <v>52130.684476710965</v>
      </c>
      <c r="RM27">
        <v>42560.598306620072</v>
      </c>
      <c r="RN27">
        <v>46279.951296842461</v>
      </c>
      <c r="RO27">
        <v>55063.985163397236</v>
      </c>
      <c r="RP27">
        <v>60160.594839031997</v>
      </c>
      <c r="RQ27">
        <v>58226.046371421027</v>
      </c>
      <c r="RR27">
        <v>60716.335836038372</v>
      </c>
      <c r="RS27">
        <v>57390.288981996186</v>
      </c>
      <c r="RT27">
        <v>50595.844303817874</v>
      </c>
      <c r="RU27">
        <v>50042.943744559183</v>
      </c>
      <c r="RV27">
        <v>49298.615494076563</v>
      </c>
      <c r="RW27">
        <v>50830.299668932523</v>
      </c>
      <c r="RX27">
        <v>45723.815200537851</v>
      </c>
      <c r="RY27">
        <v>39518.728255457463</v>
      </c>
      <c r="RZ27">
        <v>43226.249660903566</v>
      </c>
      <c r="SA27">
        <v>42824.051657295699</v>
      </c>
      <c r="SB27">
        <v>42560.308534454154</v>
      </c>
      <c r="SC27">
        <v>34849.941638651646</v>
      </c>
      <c r="SD27">
        <v>27657.731000522035</v>
      </c>
      <c r="SE27">
        <v>28520.832837461447</v>
      </c>
      <c r="SF27">
        <v>27772.265323561671</v>
      </c>
      <c r="SG27">
        <v>39093.499921638009</v>
      </c>
      <c r="SH27">
        <v>38264.137495580617</v>
      </c>
      <c r="SI27">
        <v>46941.539229972492</v>
      </c>
      <c r="SJ27">
        <v>44592.855296936934</v>
      </c>
      <c r="SK27">
        <v>40288.102122831275</v>
      </c>
      <c r="SL27">
        <v>41637.33937338557</v>
      </c>
      <c r="SM27">
        <v>33999.447283398098</v>
      </c>
      <c r="SN27">
        <v>34084.257973133448</v>
      </c>
      <c r="SO27">
        <v>38193.522866549232</v>
      </c>
      <c r="SP27">
        <v>46658.465536745942</v>
      </c>
      <c r="SQ27">
        <v>40865.718086940877</v>
      </c>
      <c r="SR27">
        <v>45269.995766730834</v>
      </c>
      <c r="SS27">
        <v>35985.965013480905</v>
      </c>
      <c r="ST27">
        <v>38982.095495686619</v>
      </c>
      <c r="SU27">
        <v>28749.615268342925</v>
      </c>
      <c r="SV27">
        <v>33909.85305041512</v>
      </c>
      <c r="SW27">
        <v>34402.273328333242</v>
      </c>
      <c r="SX27">
        <v>39807.298216681898</v>
      </c>
      <c r="SY27">
        <v>40793.518226030108</v>
      </c>
      <c r="SZ27">
        <v>47544.371222901231</v>
      </c>
      <c r="TB27" s="147"/>
      <c r="TD27" s="632">
        <v>468</v>
      </c>
      <c r="TE27">
        <v>5636</v>
      </c>
      <c r="TF27">
        <v>4947.8</v>
      </c>
      <c r="TG27">
        <v>6270</v>
      </c>
      <c r="TH27">
        <v>6500.6296835934227</v>
      </c>
      <c r="TI27">
        <v>7267.8816217171043</v>
      </c>
      <c r="TJ27">
        <v>8063.6255711772919</v>
      </c>
      <c r="TK27">
        <v>7657.1403510891032</v>
      </c>
      <c r="TL27">
        <v>6702.9710136959893</v>
      </c>
      <c r="TM27">
        <v>6107.7274680024821</v>
      </c>
      <c r="TN27">
        <v>6194.0866907453556</v>
      </c>
      <c r="TO27">
        <v>6024.193205835043</v>
      </c>
      <c r="TP27">
        <v>6429.9199883512747</v>
      </c>
      <c r="TQ27">
        <v>7578.6235097838935</v>
      </c>
      <c r="TR27">
        <v>7655.9469082037167</v>
      </c>
      <c r="TS27">
        <v>7644.3960974641041</v>
      </c>
      <c r="TT27">
        <v>8469.5517602728487</v>
      </c>
      <c r="TU27">
        <v>6207.2301621256174</v>
      </c>
      <c r="TV27">
        <v>6645.2914070159059</v>
      </c>
      <c r="TW27">
        <v>7230.4049477315957</v>
      </c>
      <c r="TX27">
        <v>7351.6521517289029</v>
      </c>
      <c r="TY27">
        <v>6030.8126408884827</v>
      </c>
      <c r="TZ27">
        <v>5064.8346296285063</v>
      </c>
      <c r="UA27">
        <v>4534.4565978712653</v>
      </c>
      <c r="UB27">
        <v>2925.8977465754997</v>
      </c>
      <c r="UC27">
        <v>3252.6187875982519</v>
      </c>
      <c r="UD27">
        <v>5173.4782894733871</v>
      </c>
      <c r="UE27">
        <v>3519.0171724033366</v>
      </c>
      <c r="UF27">
        <v>3188.1061332490808</v>
      </c>
      <c r="UG27">
        <v>1325.7659324525071</v>
      </c>
      <c r="UH27">
        <v>3009.8153919955912</v>
      </c>
      <c r="UI27">
        <v>2759.6667506505469</v>
      </c>
      <c r="UJ27">
        <v>4155.2735730033291</v>
      </c>
      <c r="UK27">
        <v>6215.4109720093056</v>
      </c>
      <c r="UL27">
        <v>5511.3620154812852</v>
      </c>
      <c r="UM27">
        <v>5203.4401241962159</v>
      </c>
      <c r="UN27">
        <v>4508.88672464307</v>
      </c>
      <c r="UO27">
        <v>4191.0388058314202</v>
      </c>
      <c r="UP27">
        <v>6294.0233060680239</v>
      </c>
      <c r="UQ27">
        <v>4677.8790332091403</v>
      </c>
      <c r="UR27">
        <v>3823.3180285961462</v>
      </c>
      <c r="US27">
        <v>4044.9784233939672</v>
      </c>
      <c r="UT27">
        <v>2681.5448745048488</v>
      </c>
      <c r="UU27">
        <v>2729.2601701452691</v>
      </c>
      <c r="UV27">
        <v>3110.5767636507426</v>
      </c>
      <c r="UW27">
        <v>2248.4321922948393</v>
      </c>
      <c r="UX27">
        <v>2195.2622674035188</v>
      </c>
      <c r="UY27">
        <v>3523.9542691531192</v>
      </c>
      <c r="UZ27">
        <v>6373.1025566477374</v>
      </c>
      <c r="VA27">
        <v>5797.6051249907196</v>
      </c>
      <c r="VB27">
        <v>7102.4074831225316</v>
      </c>
      <c r="VC27">
        <v>6354.5614644908101</v>
      </c>
      <c r="VE27" s="147"/>
      <c r="VJ27" s="632">
        <v>468</v>
      </c>
      <c r="VK27" s="486">
        <f t="shared" si="160"/>
        <v>739.55899999999986</v>
      </c>
      <c r="VL27" s="486">
        <f t="shared" si="161"/>
        <v>696.1318</v>
      </c>
      <c r="VM27" s="486">
        <f t="shared" si="162"/>
        <v>914.64287797667544</v>
      </c>
      <c r="VN27" s="486">
        <f t="shared" si="163"/>
        <v>805.48384311527604</v>
      </c>
      <c r="VO27" s="486">
        <f t="shared" si="164"/>
        <v>889.10153151803308</v>
      </c>
      <c r="VP27" s="486">
        <f t="shared" si="165"/>
        <v>1080.0891861087653</v>
      </c>
      <c r="VQ27" s="486">
        <f t="shared" si="166"/>
        <v>966.63814028818035</v>
      </c>
      <c r="VR27" s="486">
        <f t="shared" si="167"/>
        <v>898.2081774697084</v>
      </c>
      <c r="VS27" s="486">
        <f t="shared" si="168"/>
        <v>897.26094852049948</v>
      </c>
      <c r="VT27" s="486">
        <f t="shared" si="169"/>
        <v>829.08870950205846</v>
      </c>
      <c r="VU27" s="486">
        <f t="shared" si="170"/>
        <v>856.93245882052906</v>
      </c>
      <c r="VV27" s="486">
        <f t="shared" si="171"/>
        <v>740.90493625523982</v>
      </c>
      <c r="VW27" s="486">
        <f t="shared" si="172"/>
        <v>647.47134200187804</v>
      </c>
      <c r="VX27" s="486">
        <f t="shared" si="173"/>
        <v>604.49917614227797</v>
      </c>
      <c r="VY27" s="486">
        <f t="shared" si="174"/>
        <v>552.63406899574215</v>
      </c>
      <c r="VZ27" s="486">
        <f t="shared" si="175"/>
        <v>734.6081491229304</v>
      </c>
      <c r="WA27" s="486">
        <f t="shared" si="176"/>
        <v>686.78287875271315</v>
      </c>
      <c r="WB27" s="486">
        <f t="shared" si="177"/>
        <v>788.04895587889189</v>
      </c>
      <c r="WC27" s="486">
        <f t="shared" si="178"/>
        <v>791.91701436458561</v>
      </c>
      <c r="WD27" s="486">
        <f t="shared" si="179"/>
        <v>817.61072857584202</v>
      </c>
      <c r="WE27" s="486">
        <f t="shared" si="180"/>
        <v>812.51175288039599</v>
      </c>
      <c r="WF27" s="486">
        <f t="shared" si="181"/>
        <v>769.92346176624665</v>
      </c>
      <c r="WG27" s="486">
        <f t="shared" si="182"/>
        <v>871.86978053881944</v>
      </c>
      <c r="WH27" s="486">
        <f t="shared" si="183"/>
        <v>750.56083141830891</v>
      </c>
      <c r="WI27" s="486">
        <f t="shared" si="184"/>
        <v>714.87034312079084</v>
      </c>
      <c r="WJ27" s="486">
        <f t="shared" si="185"/>
        <v>607.08079244064675</v>
      </c>
      <c r="WK27" s="486">
        <f t="shared" si="186"/>
        <v>632.95792926783497</v>
      </c>
      <c r="WL27" s="486">
        <f t="shared" si="187"/>
        <v>618.05095133970099</v>
      </c>
      <c r="WM27" s="486">
        <f t="shared" si="188"/>
        <v>578.62523276738978</v>
      </c>
      <c r="WN27" s="486">
        <f t="shared" si="189"/>
        <v>916.99953620053657</v>
      </c>
      <c r="WO27" s="486">
        <f t="shared" si="190"/>
        <v>849.63612673438229</v>
      </c>
      <c r="WP27" s="486">
        <f t="shared" si="191"/>
        <v>898.99327371689969</v>
      </c>
      <c r="WQ27" s="486">
        <f t="shared" si="192"/>
        <v>758.79215680911329</v>
      </c>
      <c r="WR27" s="486">
        <f t="shared" si="193"/>
        <v>734.2784732570824</v>
      </c>
      <c r="WS27" s="486">
        <f t="shared" si="194"/>
        <v>678.14841707037613</v>
      </c>
      <c r="WT27" s="486">
        <f t="shared" si="195"/>
        <v>707.41284366693856</v>
      </c>
      <c r="WU27" s="486">
        <f t="shared" si="196"/>
        <v>729.67094816816007</v>
      </c>
      <c r="WV27" s="486">
        <f t="shared" si="197"/>
        <v>733.29263649817301</v>
      </c>
      <c r="WW27" s="486">
        <f t="shared" si="198"/>
        <v>778.37552093725628</v>
      </c>
      <c r="WX27" s="486">
        <f t="shared" si="199"/>
        <v>905.7088316942951</v>
      </c>
      <c r="WY27" s="486">
        <f t="shared" si="200"/>
        <v>816.87012650324357</v>
      </c>
      <c r="WZ27" s="486">
        <f t="shared" si="201"/>
        <v>1018.1244859092478</v>
      </c>
      <c r="XA27" s="486">
        <f t="shared" si="202"/>
        <v>832.34894962866554</v>
      </c>
      <c r="XB27" s="486">
        <f t="shared" si="203"/>
        <v>808.85690458224599</v>
      </c>
      <c r="XC27" s="486">
        <f t="shared" si="204"/>
        <v>794.26992039936613</v>
      </c>
      <c r="XD27" s="486">
        <f t="shared" si="205"/>
        <v>825.58203960276228</v>
      </c>
      <c r="XE27" s="486">
        <f t="shared" si="206"/>
        <v>915.80190490575001</v>
      </c>
      <c r="XF27" s="486">
        <f t="shared" si="207"/>
        <v>1048.9532964630184</v>
      </c>
      <c r="XG27" s="486">
        <f t="shared" si="208"/>
        <v>1102.5530078215211</v>
      </c>
      <c r="XH27" s="486">
        <f t="shared" si="209"/>
        <v>900.66165877186086</v>
      </c>
      <c r="XI27" s="486">
        <f t="shared" si="210"/>
        <v>810.28839110301681</v>
      </c>
      <c r="XJ27" s="118">
        <f t="shared" si="211"/>
        <v>801.17028332144855</v>
      </c>
      <c r="XK27" s="1008">
        <f t="shared" si="212"/>
        <v>223</v>
      </c>
      <c r="XQ27">
        <v>1925</v>
      </c>
      <c r="XR27" s="12">
        <v>2920</v>
      </c>
      <c r="XS27" s="7">
        <v>6800</v>
      </c>
      <c r="XT27" s="7">
        <v>50700</v>
      </c>
      <c r="XU27" s="6">
        <v>374.91641592541055</v>
      </c>
      <c r="XV27" s="6"/>
      <c r="XW27">
        <v>1925</v>
      </c>
      <c r="XX27" s="12">
        <v>543.94348113878516</v>
      </c>
      <c r="XY27" s="6">
        <f t="shared" si="213"/>
        <v>492.95146161551776</v>
      </c>
      <c r="XZ27" s="7">
        <v>9881.7733990147735</v>
      </c>
      <c r="YA27" s="7">
        <v>73653.731343283638</v>
      </c>
      <c r="YB27" s="6">
        <v>4241.1311053984582</v>
      </c>
      <c r="YD27" s="633">
        <f t="shared" si="0"/>
        <v>815.17781114829302</v>
      </c>
      <c r="YE27" s="633">
        <f t="shared" si="0"/>
        <v>531.4002054779537</v>
      </c>
      <c r="YF27" s="633">
        <f t="shared" si="1"/>
        <v>15424.86198403261</v>
      </c>
      <c r="YG27" s="633">
        <f t="shared" si="2"/>
        <v>56120.706810773758</v>
      </c>
      <c r="YH27" s="633">
        <f t="shared" si="3"/>
        <v>5621.8276305292102</v>
      </c>
      <c r="YJ27" s="16">
        <v>5.8621254894818327</v>
      </c>
    </row>
    <row r="28" spans="1:660" x14ac:dyDescent="0.45">
      <c r="B28" s="88" t="s">
        <v>249</v>
      </c>
      <c r="C28" s="478">
        <v>1000</v>
      </c>
      <c r="D28" s="481">
        <f>C28</f>
        <v>1000</v>
      </c>
      <c r="E28" s="484">
        <f>IF($D$2=0,C28,D28)</f>
        <v>1000</v>
      </c>
      <c r="F28">
        <v>600</v>
      </c>
      <c r="Y28" s="147"/>
      <c r="AA28" s="632">
        <v>19</v>
      </c>
      <c r="AB28" s="26">
        <v>1636</v>
      </c>
      <c r="AC28" s="26">
        <v>1636</v>
      </c>
      <c r="AD28" s="26">
        <v>1986.1654152983451</v>
      </c>
      <c r="AE28" s="26">
        <v>2038.2560301694407</v>
      </c>
      <c r="AF28" s="26">
        <v>2532.3219636576896</v>
      </c>
      <c r="AG28" s="26">
        <v>2024.691757740623</v>
      </c>
      <c r="AH28" s="26">
        <v>2146.1917863770764</v>
      </c>
      <c r="AI28" s="26">
        <v>1663.462556026258</v>
      </c>
      <c r="AJ28" s="26">
        <v>1644.4611401463274</v>
      </c>
      <c r="AK28" s="26">
        <v>1049.249532983119</v>
      </c>
      <c r="AL28" s="26">
        <v>1132.5523508709643</v>
      </c>
      <c r="AM28" s="26">
        <v>947.70589519667317</v>
      </c>
      <c r="AN28" s="26">
        <v>1069.6356018613917</v>
      </c>
      <c r="AO28" s="26">
        <v>1004.5349674522308</v>
      </c>
      <c r="AP28" s="26">
        <v>1306.977302582533</v>
      </c>
      <c r="AQ28" s="26">
        <v>1210.0521069341858</v>
      </c>
      <c r="AR28" s="26">
        <v>1061.2417935129474</v>
      </c>
      <c r="AS28" s="26">
        <v>1455.5333995126896</v>
      </c>
      <c r="AT28" s="26">
        <v>1287.6936088740852</v>
      </c>
      <c r="AU28" s="26">
        <v>1190.2247887788101</v>
      </c>
      <c r="AV28" s="26">
        <v>1430.6224976626515</v>
      </c>
      <c r="AW28" s="26">
        <v>1132.8741512530837</v>
      </c>
      <c r="AX28" s="26">
        <v>1570.9885524159986</v>
      </c>
      <c r="AY28" s="26">
        <v>1443.2699231038685</v>
      </c>
      <c r="AZ28" s="26">
        <v>1432.557916476645</v>
      </c>
      <c r="BA28" s="26">
        <v>1415.3266681126988</v>
      </c>
      <c r="BB28" s="26">
        <v>1267.3824218709392</v>
      </c>
      <c r="BC28" s="26">
        <v>1381.1693551208725</v>
      </c>
      <c r="BD28" s="26">
        <v>1203.6434439051666</v>
      </c>
      <c r="BE28" s="26">
        <v>1420.4354126558353</v>
      </c>
      <c r="BF28" s="26">
        <v>2013.9059448173225</v>
      </c>
      <c r="BG28" s="26">
        <v>1838.4332399344391</v>
      </c>
      <c r="BH28" s="26">
        <v>1789.643844408622</v>
      </c>
      <c r="BI28" s="26">
        <v>1612.9870011262117</v>
      </c>
      <c r="BJ28" s="26">
        <v>2052.8182333872151</v>
      </c>
      <c r="BK28" s="26">
        <v>1656.5430980416902</v>
      </c>
      <c r="BL28" s="26">
        <v>1517.5033883400049</v>
      </c>
      <c r="BM28" s="26">
        <v>1381.7655689914573</v>
      </c>
      <c r="BN28" s="26">
        <v>1287.7196695676894</v>
      </c>
      <c r="BO28" s="26">
        <v>1188.3279699725517</v>
      </c>
      <c r="BP28" s="26">
        <v>1108.1847497204631</v>
      </c>
      <c r="BQ28" s="26">
        <v>1169.1343267854538</v>
      </c>
      <c r="BR28" s="26">
        <v>960.2912851938313</v>
      </c>
      <c r="BS28" s="26">
        <v>1140.0212686574509</v>
      </c>
      <c r="BT28" s="26">
        <v>1229.3432312792092</v>
      </c>
      <c r="BU28" s="26">
        <v>1328.5416943139264</v>
      </c>
      <c r="BV28" s="26">
        <v>1362.9409141549454</v>
      </c>
      <c r="BW28" s="26">
        <v>1480.0777932604121</v>
      </c>
      <c r="BX28" s="26">
        <v>1515.5528738791195</v>
      </c>
      <c r="BY28" s="26">
        <v>1844.0963356437946</v>
      </c>
      <c r="BZ28" s="26">
        <v>1896.4217998115628</v>
      </c>
      <c r="CA28" s="16"/>
      <c r="CB28" s="147"/>
      <c r="CC28" s="16"/>
      <c r="CD28" s="632">
        <v>19</v>
      </c>
      <c r="CE28" s="26">
        <v>365</v>
      </c>
      <c r="CF28" s="26">
        <v>348</v>
      </c>
      <c r="CG28" s="1048">
        <v>339.06180621823404</v>
      </c>
      <c r="CH28" s="1048">
        <v>324.13281123954533</v>
      </c>
      <c r="CI28" s="1048">
        <v>431.67746653300901</v>
      </c>
      <c r="CJ28" s="1048">
        <v>412.46592042344628</v>
      </c>
      <c r="CK28" s="1048">
        <v>398.15302419971158</v>
      </c>
      <c r="CL28" s="1048">
        <v>470.36796716615419</v>
      </c>
      <c r="CM28" s="1048">
        <v>490.99359948196241</v>
      </c>
      <c r="CN28" s="1048">
        <v>390.63745913128861</v>
      </c>
      <c r="CO28" s="1048">
        <v>367.41665814170779</v>
      </c>
      <c r="CP28" s="1048">
        <v>280.86573681453075</v>
      </c>
      <c r="CQ28" s="1048">
        <v>285.85410281442216</v>
      </c>
      <c r="CR28" s="1048">
        <v>441.05417286008054</v>
      </c>
      <c r="CS28" s="1048">
        <v>437.21950670131361</v>
      </c>
      <c r="CT28" s="1048">
        <v>539.16225289266868</v>
      </c>
      <c r="CU28" s="1048">
        <v>533.30614171931404</v>
      </c>
      <c r="CV28" s="1048">
        <v>435.10046120121626</v>
      </c>
      <c r="CW28" s="1048">
        <v>354.8691351984794</v>
      </c>
      <c r="CX28" s="1048">
        <v>282.37407865932886</v>
      </c>
      <c r="CY28" s="1048">
        <v>295.53537765817407</v>
      </c>
      <c r="CZ28" s="1048">
        <v>312.10149635091483</v>
      </c>
      <c r="DA28" s="1048">
        <v>455.14756488284581</v>
      </c>
      <c r="DB28" s="1048">
        <v>538.05154427796379</v>
      </c>
      <c r="DC28" s="1048">
        <v>411.61078889571627</v>
      </c>
      <c r="DD28" s="1048">
        <v>515.87307467050641</v>
      </c>
      <c r="DE28" s="1048">
        <v>511.0947881887675</v>
      </c>
      <c r="DF28" s="1048">
        <v>499.10092848199019</v>
      </c>
      <c r="DG28" s="1048">
        <v>529.96116759427753</v>
      </c>
      <c r="DH28" s="1048">
        <v>524.80179913330198</v>
      </c>
      <c r="DI28" s="1048">
        <v>554.15899682033921</v>
      </c>
      <c r="DJ28" s="1048">
        <v>468.06383000659167</v>
      </c>
      <c r="DK28" s="1048">
        <v>577.86427669717023</v>
      </c>
      <c r="DL28" s="1048">
        <v>449.64248480865422</v>
      </c>
      <c r="DM28" s="1048">
        <v>386.65661687375268</v>
      </c>
      <c r="DN28" s="1048">
        <v>381.11423715783712</v>
      </c>
      <c r="DO28" s="1048">
        <v>411.2291091483105</v>
      </c>
      <c r="DP28" s="1048">
        <v>473.27725480526669</v>
      </c>
      <c r="DQ28" s="1048">
        <v>483.61170615028544</v>
      </c>
      <c r="DR28" s="1048">
        <v>518.08685642199669</v>
      </c>
      <c r="DS28" s="1048">
        <v>503.35762393723604</v>
      </c>
      <c r="DT28" s="1048">
        <v>516.54612289139993</v>
      </c>
      <c r="DU28" s="1048">
        <v>558.76284184109284</v>
      </c>
      <c r="DV28" s="1048">
        <v>505.36913396304942</v>
      </c>
      <c r="DW28" s="1048">
        <v>456.98578891326656</v>
      </c>
      <c r="DX28" s="1048">
        <v>427.23639859255019</v>
      </c>
      <c r="DY28" s="1048">
        <v>309.83496281349579</v>
      </c>
      <c r="DZ28" s="1048">
        <v>306.00756731092866</v>
      </c>
      <c r="EA28" s="1048">
        <v>266.22907846327263</v>
      </c>
      <c r="EB28" s="1048">
        <v>387.73617637437434</v>
      </c>
      <c r="EC28" s="1048">
        <v>299.47444589162842</v>
      </c>
      <c r="ED28" s="16"/>
      <c r="EE28" s="16"/>
      <c r="EF28" s="147"/>
      <c r="EG28" s="16"/>
      <c r="EH28" s="632">
        <v>19</v>
      </c>
      <c r="EI28" s="488">
        <v>11831</v>
      </c>
      <c r="EJ28" s="488">
        <v>9594</v>
      </c>
      <c r="EK28" s="488">
        <v>10144</v>
      </c>
      <c r="EL28" s="488">
        <v>12758.163822673156</v>
      </c>
      <c r="EM28" s="488">
        <v>15434.992247167867</v>
      </c>
      <c r="EN28" s="488">
        <v>16492.483812367307</v>
      </c>
      <c r="EO28" s="488">
        <v>14189.936264287549</v>
      </c>
      <c r="EP28" s="488">
        <v>13874.100386483648</v>
      </c>
      <c r="EQ28" s="488">
        <v>13234.736160768991</v>
      </c>
      <c r="ER28" s="488">
        <v>15309.43509567981</v>
      </c>
      <c r="ES28" s="488">
        <v>15375.223053109645</v>
      </c>
      <c r="ET28" s="488">
        <v>16221.570825468805</v>
      </c>
      <c r="EU28" s="488">
        <v>14128.86855160419</v>
      </c>
      <c r="EV28" s="488">
        <v>16463.044905507799</v>
      </c>
      <c r="EW28" s="488">
        <v>14185.774935881836</v>
      </c>
      <c r="EX28" s="488">
        <v>16246.490745903009</v>
      </c>
      <c r="EY28" s="488">
        <v>14886.085155803925</v>
      </c>
      <c r="EZ28" s="488">
        <v>12095.440221052531</v>
      </c>
      <c r="FA28" s="488">
        <v>9652.0342030134379</v>
      </c>
      <c r="FB28" s="488">
        <v>15755.394829232013</v>
      </c>
      <c r="FC28" s="488">
        <v>11977.545478259344</v>
      </c>
      <c r="FD28" s="488">
        <v>13638.411339004129</v>
      </c>
      <c r="FE28" s="488">
        <v>14364.890106422275</v>
      </c>
      <c r="FF28" s="488">
        <v>11288.95868903856</v>
      </c>
      <c r="FG28" s="488">
        <v>10784.340230381495</v>
      </c>
      <c r="FH28" s="488">
        <v>10491.019547409305</v>
      </c>
      <c r="FI28" s="488">
        <v>12537.480813348542</v>
      </c>
      <c r="FJ28" s="488">
        <v>12266.790584845501</v>
      </c>
      <c r="FK28" s="488">
        <v>12281.158153652923</v>
      </c>
      <c r="FL28" s="488">
        <v>11790.655966505965</v>
      </c>
      <c r="FM28" s="488">
        <v>12184.566706430483</v>
      </c>
      <c r="FN28" s="488">
        <v>14970.90651935351</v>
      </c>
      <c r="FO28" s="488">
        <v>18057.14210125299</v>
      </c>
      <c r="FP28" s="488">
        <v>18942.142725921996</v>
      </c>
      <c r="FQ28" s="488">
        <v>18226.737958409914</v>
      </c>
      <c r="FR28" s="488">
        <v>16745.535898654653</v>
      </c>
      <c r="FS28" s="488">
        <v>18044.211605554607</v>
      </c>
      <c r="FT28" s="488">
        <v>20564.54397735087</v>
      </c>
      <c r="FU28" s="488">
        <v>22037.320291889344</v>
      </c>
      <c r="FV28" s="488">
        <v>20289.533824099115</v>
      </c>
      <c r="FW28" s="488">
        <v>26941.191381413664</v>
      </c>
      <c r="FX28" s="488">
        <v>26100.777222150857</v>
      </c>
      <c r="FY28" s="488">
        <v>20955.871808035128</v>
      </c>
      <c r="FZ28" s="488">
        <v>17783.688130514576</v>
      </c>
      <c r="GA28" s="488">
        <v>18803.655661866982</v>
      </c>
      <c r="GB28" s="488">
        <v>19926.937158505025</v>
      </c>
      <c r="GC28" s="488">
        <v>23068.69153754738</v>
      </c>
      <c r="GD28" s="488">
        <v>22567.909661043741</v>
      </c>
      <c r="GE28" s="488">
        <v>21075.1963458635</v>
      </c>
      <c r="GF28" s="488">
        <v>18313.73747172752</v>
      </c>
      <c r="GG28" s="488">
        <v>19246.446421795288</v>
      </c>
      <c r="GH28" s="16"/>
      <c r="GI28" s="147"/>
      <c r="GJ28" s="16"/>
      <c r="GK28" s="632">
        <v>19</v>
      </c>
      <c r="GL28" s="16">
        <v>29568</v>
      </c>
      <c r="GM28" s="16">
        <v>26180.000000000004</v>
      </c>
      <c r="GN28" s="16">
        <v>58520.000000000007</v>
      </c>
      <c r="GO28" s="311">
        <v>51782.364720077261</v>
      </c>
      <c r="GP28" s="311">
        <v>55145.841489456121</v>
      </c>
      <c r="GQ28" s="311">
        <v>56712.979442664546</v>
      </c>
      <c r="GR28" s="311">
        <v>52125.123305713983</v>
      </c>
      <c r="GS28" s="311">
        <v>46490.538946462228</v>
      </c>
      <c r="GT28" s="311">
        <v>45721.797106271057</v>
      </c>
      <c r="GU28" s="311">
        <v>46979.892780818896</v>
      </c>
      <c r="GV28" s="311">
        <v>52620.333786218624</v>
      </c>
      <c r="GW28" s="311">
        <v>52211.194541441924</v>
      </c>
      <c r="GX28" s="311">
        <v>58219.541907709638</v>
      </c>
      <c r="GY28" s="311">
        <v>47776.973032803136</v>
      </c>
      <c r="GZ28" s="311">
        <v>54580.809689353555</v>
      </c>
      <c r="HA28" s="311">
        <v>41381.382210269694</v>
      </c>
      <c r="HB28" s="311">
        <v>40894.424290122937</v>
      </c>
      <c r="HC28" s="311">
        <v>56103.835248554766</v>
      </c>
      <c r="HD28" s="311">
        <v>46055.446990984703</v>
      </c>
      <c r="HE28" s="311">
        <v>41823.614019063214</v>
      </c>
      <c r="HF28" s="311">
        <v>39926.013884748143</v>
      </c>
      <c r="HG28" s="311">
        <v>43818.732971959638</v>
      </c>
      <c r="HH28" s="311">
        <v>37375.237584703485</v>
      </c>
      <c r="HI28" s="311">
        <v>43347.333264413326</v>
      </c>
      <c r="HJ28" s="311">
        <v>41044.351304077994</v>
      </c>
      <c r="HK28" s="311">
        <v>37272.760076486447</v>
      </c>
      <c r="HL28" s="311">
        <v>38000.948864815211</v>
      </c>
      <c r="HM28" s="311">
        <v>34948.999029923376</v>
      </c>
      <c r="HN28" s="311">
        <v>45305.646222405565</v>
      </c>
      <c r="HO28" s="311">
        <v>48150.533018182054</v>
      </c>
      <c r="HP28" s="311">
        <v>59285.264158152604</v>
      </c>
      <c r="HQ28" s="311">
        <v>61793.684628842442</v>
      </c>
      <c r="HR28" s="311">
        <v>60102.780291516057</v>
      </c>
      <c r="HS28" s="311">
        <v>68033.475698307462</v>
      </c>
      <c r="HT28" s="311">
        <v>69464.837462642769</v>
      </c>
      <c r="HU28" s="311">
        <v>62615.404473443909</v>
      </c>
      <c r="HV28" s="311">
        <v>51114.740003665189</v>
      </c>
      <c r="HW28" s="311">
        <v>53602.070295021411</v>
      </c>
      <c r="HX28" s="311">
        <v>57897.826748391744</v>
      </c>
      <c r="HY28" s="311">
        <v>62569.225518588282</v>
      </c>
      <c r="HZ28" s="311">
        <v>52962.779964105714</v>
      </c>
      <c r="IA28" s="311">
        <v>49092.346573641444</v>
      </c>
      <c r="IB28" s="311">
        <v>50848.892207660254</v>
      </c>
      <c r="IC28" s="311">
        <v>46505.517412014837</v>
      </c>
      <c r="ID28" s="311">
        <v>63072.156895813947</v>
      </c>
      <c r="IE28" s="311">
        <v>58383.262959815926</v>
      </c>
      <c r="IF28" s="311">
        <v>63275.533128092233</v>
      </c>
      <c r="IG28" s="311">
        <v>65113.530023294516</v>
      </c>
      <c r="IH28" s="311">
        <v>62501.555399075361</v>
      </c>
      <c r="II28" s="311">
        <v>62002.856602891865</v>
      </c>
      <c r="IJ28" s="311">
        <v>70129.913875449827</v>
      </c>
      <c r="IL28" s="147"/>
      <c r="IN28" s="632">
        <v>19</v>
      </c>
      <c r="IO28" s="488">
        <v>5636</v>
      </c>
      <c r="IP28" s="488">
        <v>4947.8</v>
      </c>
      <c r="IQ28" s="488">
        <v>6270</v>
      </c>
      <c r="IR28" s="488">
        <v>5493.0836428129842</v>
      </c>
      <c r="IS28" s="488">
        <v>4779.2779106405696</v>
      </c>
      <c r="IT28" s="488">
        <v>4854.4593098299119</v>
      </c>
      <c r="IU28" s="488">
        <v>6045.8207456763703</v>
      </c>
      <c r="IV28" s="488">
        <v>5507.3946712147326</v>
      </c>
      <c r="IW28" s="488">
        <v>4290.4680767115497</v>
      </c>
      <c r="IX28" s="488">
        <v>5210.2546427120551</v>
      </c>
      <c r="IY28" s="488">
        <v>6669.2580882093589</v>
      </c>
      <c r="IZ28" s="488">
        <v>8246.9603703430075</v>
      </c>
      <c r="JA28" s="488">
        <v>8138.1291482768174</v>
      </c>
      <c r="JB28" s="488">
        <v>8315.3582439788552</v>
      </c>
      <c r="JC28" s="488">
        <v>7198.2829512376047</v>
      </c>
      <c r="JD28" s="488">
        <v>7635.5634610317384</v>
      </c>
      <c r="JE28" s="488">
        <v>7039.1559714877203</v>
      </c>
      <c r="JF28" s="488">
        <v>7506.8831280978247</v>
      </c>
      <c r="JG28" s="488">
        <v>7321.2365515493284</v>
      </c>
      <c r="JH28" s="488">
        <v>8504.6733787681424</v>
      </c>
      <c r="JI28" s="488">
        <v>9846.0090595447145</v>
      </c>
      <c r="JJ28" s="488">
        <v>8131.6160617804117</v>
      </c>
      <c r="JK28" s="488">
        <v>8860.2859325413647</v>
      </c>
      <c r="JL28" s="488">
        <v>7947.5736094173299</v>
      </c>
      <c r="JM28" s="488">
        <v>8411.1307203315537</v>
      </c>
      <c r="JN28" s="488">
        <v>9492.6069192450123</v>
      </c>
      <c r="JO28" s="488">
        <v>9218.8494942017987</v>
      </c>
      <c r="JP28" s="488">
        <v>8339.1342571222631</v>
      </c>
      <c r="JQ28" s="488">
        <v>6863.0979656858572</v>
      </c>
      <c r="JR28" s="488">
        <v>7403.9513974772517</v>
      </c>
      <c r="JS28" s="488">
        <v>6923.4805945419175</v>
      </c>
      <c r="JT28" s="488">
        <v>7882.5518652371129</v>
      </c>
      <c r="JU28" s="488">
        <v>6737.3755962397317</v>
      </c>
      <c r="JV28" s="488">
        <v>6656.712878890914</v>
      </c>
      <c r="JW28" s="488">
        <v>5709.3965280626335</v>
      </c>
      <c r="JX28" s="488">
        <v>5949.2433467201317</v>
      </c>
      <c r="JY28" s="488">
        <v>6818.1614376494863</v>
      </c>
      <c r="JZ28" s="488">
        <v>6211.3574129875151</v>
      </c>
      <c r="KA28" s="488">
        <v>4567.7410274268987</v>
      </c>
      <c r="KB28" s="488">
        <v>3531.8938851694911</v>
      </c>
      <c r="KC28" s="488">
        <v>3928.9323361579513</v>
      </c>
      <c r="KD28" s="488">
        <v>4629.7794640106822</v>
      </c>
      <c r="KE28" s="488">
        <v>4747.8676913081435</v>
      </c>
      <c r="KF28" s="488">
        <v>3185.5671771454063</v>
      </c>
      <c r="KG28" s="488">
        <v>3573.1540788957582</v>
      </c>
      <c r="KH28" s="488">
        <v>4916.6926779570331</v>
      </c>
      <c r="KI28" s="488">
        <v>3396.4748330685234</v>
      </c>
      <c r="KJ28" s="488">
        <v>4034.4081185908808</v>
      </c>
      <c r="KK28" s="488">
        <v>4862.0679742422144</v>
      </c>
      <c r="KL28" s="488">
        <v>7597.4877374816479</v>
      </c>
      <c r="KM28" s="488">
        <v>6764.1070510621221</v>
      </c>
      <c r="KO28" s="147"/>
      <c r="KQ28" s="632">
        <v>679</v>
      </c>
      <c r="KR28" s="26">
        <v>1636</v>
      </c>
      <c r="KS28" s="26">
        <v>1636</v>
      </c>
      <c r="KT28" s="26">
        <v>1772.8752293695809</v>
      </c>
      <c r="KU28" s="26">
        <v>2151.3418686656246</v>
      </c>
      <c r="KV28" s="26">
        <v>2262.8453628047587</v>
      </c>
      <c r="KW28" s="26">
        <v>2352.9260104780342</v>
      </c>
      <c r="KX28" s="26">
        <v>2094.3357144743181</v>
      </c>
      <c r="KY28" s="26">
        <v>2096.5146001295934</v>
      </c>
      <c r="KZ28" s="26">
        <v>2652.801493867225</v>
      </c>
      <c r="LA28" s="26">
        <v>2512.8585712927857</v>
      </c>
      <c r="LB28" s="26">
        <v>2384.3232329210136</v>
      </c>
      <c r="LC28" s="26">
        <v>2600.4941616054566</v>
      </c>
      <c r="LD28" s="26">
        <v>2555.6474159897034</v>
      </c>
      <c r="LE28" s="26">
        <v>2291.6702759463251</v>
      </c>
      <c r="LF28" s="26">
        <v>1960.9181618792645</v>
      </c>
      <c r="LG28" s="26">
        <v>1564.6564898966424</v>
      </c>
      <c r="LH28" s="26">
        <v>1649.398439189762</v>
      </c>
      <c r="LI28" s="26">
        <v>1647.0351528693768</v>
      </c>
      <c r="LJ28" s="26">
        <v>1957.8527617742632</v>
      </c>
      <c r="LK28" s="26">
        <v>2075.6766633800662</v>
      </c>
      <c r="LL28" s="26">
        <v>1750.799835976939</v>
      </c>
      <c r="LM28" s="26">
        <v>1975.3761952913292</v>
      </c>
      <c r="LN28" s="26">
        <v>1784.1363418890055</v>
      </c>
      <c r="LO28" s="26">
        <v>2151.0618829626374</v>
      </c>
      <c r="LP28" s="26">
        <v>2228.3404202312736</v>
      </c>
      <c r="LQ28" s="26">
        <v>2163.8932323866429</v>
      </c>
      <c r="LR28" s="26">
        <v>2363.0238491566483</v>
      </c>
      <c r="LS28" s="26">
        <v>2537.39341729341</v>
      </c>
      <c r="LT28" s="26">
        <v>2466.5295442739025</v>
      </c>
      <c r="LU28" s="26">
        <v>2384.3670403368874</v>
      </c>
      <c r="LV28" s="26">
        <v>1924.2027282154816</v>
      </c>
      <c r="LW28" s="26">
        <v>1422.9621635186509</v>
      </c>
      <c r="LX28" s="26">
        <v>1410.4051225800727</v>
      </c>
      <c r="LY28" s="26">
        <v>1335.038429746211</v>
      </c>
      <c r="LZ28" s="26">
        <v>1488.0575970264381</v>
      </c>
      <c r="MA28" s="26">
        <v>1206.6111076180907</v>
      </c>
      <c r="MB28" s="26">
        <v>1457.4929044002738</v>
      </c>
      <c r="MC28" s="26">
        <v>1711.0438862615026</v>
      </c>
      <c r="MD28" s="26">
        <v>1683.1719735025397</v>
      </c>
      <c r="ME28" s="26">
        <v>2101.30366103696</v>
      </c>
      <c r="MF28" s="26">
        <v>1681.5916148631252</v>
      </c>
      <c r="MG28" s="26">
        <v>1606.0523322517297</v>
      </c>
      <c r="MH28" s="26">
        <v>1653.5358980255032</v>
      </c>
      <c r="MI28" s="26">
        <v>1384.1610096466402</v>
      </c>
      <c r="MJ28" s="26">
        <v>1512.1289752591467</v>
      </c>
      <c r="MK28" s="26">
        <v>1580.6952671312347</v>
      </c>
      <c r="ML28" s="26">
        <v>1549.8988008920319</v>
      </c>
      <c r="MM28" s="26">
        <v>1005.1961084581352</v>
      </c>
      <c r="MN28" s="26">
        <v>1353.0916793119864</v>
      </c>
      <c r="MO28" s="26">
        <v>1475.0898864673202</v>
      </c>
      <c r="MP28" s="26">
        <v>1048.2038620643189</v>
      </c>
      <c r="MQ28"/>
      <c r="MR28"/>
      <c r="MS28" s="490"/>
      <c r="MT28" s="311"/>
      <c r="MU28" s="632">
        <v>19</v>
      </c>
      <c r="MV28" s="26">
        <v>365</v>
      </c>
      <c r="MW28" s="26">
        <v>348</v>
      </c>
      <c r="MX28" s="1048">
        <v>332.67669395821088</v>
      </c>
      <c r="MY28" s="1048">
        <v>252.09819906810401</v>
      </c>
      <c r="MZ28" s="1048">
        <v>343.07717119562966</v>
      </c>
      <c r="NA28" s="1048">
        <v>372.01275405066872</v>
      </c>
      <c r="NB28" s="1048">
        <v>314.10939697305525</v>
      </c>
      <c r="NC28" s="1048">
        <v>371.7048997881501</v>
      </c>
      <c r="ND28" s="1048">
        <v>438.29469544322933</v>
      </c>
      <c r="NE28" s="1048">
        <v>407.55403345676808</v>
      </c>
      <c r="NF28" s="1048">
        <v>328.52999841386043</v>
      </c>
      <c r="NG28" s="1048">
        <v>250.74269567756812</v>
      </c>
      <c r="NH28" s="1048">
        <v>343.35570550959164</v>
      </c>
      <c r="NI28" s="1048">
        <v>385.56761596388202</v>
      </c>
      <c r="NJ28" s="1048">
        <v>267.80741764925273</v>
      </c>
      <c r="NK28" s="1048">
        <v>240.59091733746186</v>
      </c>
      <c r="NL28" s="1048">
        <v>229.94305084931611</v>
      </c>
      <c r="NM28" s="1048">
        <v>367.13579983602745</v>
      </c>
      <c r="NN28" s="1048">
        <v>349.52300795738228</v>
      </c>
      <c r="NO28" s="1048">
        <v>307.5930255785641</v>
      </c>
      <c r="NP28" s="1048">
        <v>333.53920557588049</v>
      </c>
      <c r="NQ28" s="1048">
        <v>321.87352607586831</v>
      </c>
      <c r="NR28" s="1048">
        <v>300.86096358953358</v>
      </c>
      <c r="NS28" s="1048">
        <v>379.23919222232792</v>
      </c>
      <c r="NT28" s="1048">
        <v>518.24255374152528</v>
      </c>
      <c r="NU28" s="1048">
        <v>481.29377126707323</v>
      </c>
      <c r="NV28" s="1048">
        <v>508.65064938008243</v>
      </c>
      <c r="NW28" s="1048">
        <v>502.85339777201256</v>
      </c>
      <c r="NX28" s="1048">
        <v>501.37696573261212</v>
      </c>
      <c r="NY28" s="1048">
        <v>407.70143858748276</v>
      </c>
      <c r="NZ28" s="1048">
        <v>461.25005474272029</v>
      </c>
      <c r="OA28" s="1048">
        <v>466.72822609557704</v>
      </c>
      <c r="OB28" s="1048">
        <v>473.23091811605195</v>
      </c>
      <c r="OC28" s="1048">
        <v>396.06270985398965</v>
      </c>
      <c r="OD28" s="1048">
        <v>457.01362838658281</v>
      </c>
      <c r="OE28" s="1048">
        <v>408.92662584818413</v>
      </c>
      <c r="OF28" s="1048">
        <v>393.91055934149347</v>
      </c>
      <c r="OG28" s="1048">
        <v>411.0088235970988</v>
      </c>
      <c r="OH28" s="1048">
        <v>375.87012862755199</v>
      </c>
      <c r="OI28" s="1048">
        <v>311.13682250771939</v>
      </c>
      <c r="OJ28" s="1048">
        <v>319.92559110100967</v>
      </c>
      <c r="OK28" s="1048">
        <v>349.06620410106541</v>
      </c>
      <c r="OL28" s="1048">
        <v>272.22451217731674</v>
      </c>
      <c r="OM28" s="1048">
        <v>378.34497146262925</v>
      </c>
      <c r="ON28" s="1048">
        <v>411.46361216905365</v>
      </c>
      <c r="OO28" s="1048">
        <v>315.53461204750079</v>
      </c>
      <c r="OP28" s="1048">
        <v>340.69030104379488</v>
      </c>
      <c r="OQ28" s="1048">
        <v>339.86785190155729</v>
      </c>
      <c r="OR28" s="1048">
        <v>350.50614879359034</v>
      </c>
      <c r="OS28" s="1048">
        <v>338.08297305636881</v>
      </c>
      <c r="OT28" s="1048">
        <v>305.05992184316978</v>
      </c>
      <c r="OU28" s="311"/>
      <c r="OV28" s="490"/>
      <c r="OW28" s="311"/>
      <c r="OX28" s="632">
        <v>679</v>
      </c>
      <c r="OY28">
        <v>11831</v>
      </c>
      <c r="OZ28">
        <v>9594</v>
      </c>
      <c r="PA28">
        <v>10144</v>
      </c>
      <c r="PB28">
        <v>11400.347474010776</v>
      </c>
      <c r="PC28">
        <v>16156.557673060081</v>
      </c>
      <c r="PD28">
        <v>17159.442940753517</v>
      </c>
      <c r="PE28">
        <v>19908.639493666094</v>
      </c>
      <c r="PF28">
        <v>20716.626515855402</v>
      </c>
      <c r="PG28">
        <v>18345.699480482781</v>
      </c>
      <c r="PH28">
        <v>17162.959239733889</v>
      </c>
      <c r="PI28">
        <v>12800.495756730576</v>
      </c>
      <c r="PJ28">
        <v>12460.856018010443</v>
      </c>
      <c r="PK28">
        <v>11934.330058809095</v>
      </c>
      <c r="PL28">
        <v>14942.497022463045</v>
      </c>
      <c r="PM28">
        <v>14910.06246829826</v>
      </c>
      <c r="PN28">
        <v>11972.21657252727</v>
      </c>
      <c r="PO28">
        <v>9828.6853644262974</v>
      </c>
      <c r="PP28">
        <v>8416.9187614260609</v>
      </c>
      <c r="PQ28">
        <v>7212.3002094469466</v>
      </c>
      <c r="PR28">
        <v>7057.3016099903853</v>
      </c>
      <c r="PS28">
        <v>7369.0301873989665</v>
      </c>
      <c r="PT28">
        <v>8130.4367746251737</v>
      </c>
      <c r="PU28">
        <v>3723.2398973211129</v>
      </c>
      <c r="PV28">
        <v>3648.7144241624019</v>
      </c>
      <c r="PW28">
        <v>3826.8639010889874</v>
      </c>
      <c r="PX28">
        <v>4274.4980000883834</v>
      </c>
      <c r="PY28">
        <v>3359.3563470307831</v>
      </c>
      <c r="PZ28">
        <v>6861.4432099394025</v>
      </c>
      <c r="QA28">
        <v>9225.1082648352003</v>
      </c>
      <c r="QB28">
        <v>11082.370742175461</v>
      </c>
      <c r="QC28">
        <v>10932.766096687097</v>
      </c>
      <c r="QD28">
        <v>13752.488197103114</v>
      </c>
      <c r="QE28">
        <v>12866.997320093742</v>
      </c>
      <c r="QF28">
        <v>15422.782267284278</v>
      </c>
      <c r="QG28">
        <v>14045.377413826653</v>
      </c>
      <c r="QH28">
        <v>15235.106597558794</v>
      </c>
      <c r="QI28">
        <v>17651.341423559123</v>
      </c>
      <c r="QJ28">
        <v>19782.838809716992</v>
      </c>
      <c r="QK28">
        <v>19788.605595016754</v>
      </c>
      <c r="QL28">
        <v>23991.810113627391</v>
      </c>
      <c r="QM28">
        <v>23867.813123650092</v>
      </c>
      <c r="QN28">
        <v>20696.57191436243</v>
      </c>
      <c r="QO28">
        <v>20917.675677673546</v>
      </c>
      <c r="QP28">
        <v>19096.223740441314</v>
      </c>
      <c r="QQ28">
        <v>20691.674418967847</v>
      </c>
      <c r="QR28">
        <v>22968.80519048926</v>
      </c>
      <c r="QS28">
        <v>23750.118740983333</v>
      </c>
      <c r="QT28">
        <v>21021.5710863436</v>
      </c>
      <c r="QU28">
        <v>19913.779564425455</v>
      </c>
      <c r="QV28">
        <v>19156.511969929765</v>
      </c>
      <c r="QW28">
        <v>17317.347020628757</v>
      </c>
      <c r="QY28" s="147"/>
      <c r="RA28" s="632">
        <v>679</v>
      </c>
      <c r="RB28">
        <v>29568</v>
      </c>
      <c r="RC28">
        <v>26180.000000000004</v>
      </c>
      <c r="RD28">
        <v>58520.000000000007</v>
      </c>
      <c r="RE28">
        <v>58930.204765543996</v>
      </c>
      <c r="RF28">
        <v>56526.394301082866</v>
      </c>
      <c r="RG28">
        <v>61051.675704659268</v>
      </c>
      <c r="RH28">
        <v>56692.316208164855</v>
      </c>
      <c r="RI28">
        <v>42040.542160570309</v>
      </c>
      <c r="RJ28">
        <v>41308.086827939689</v>
      </c>
      <c r="RK28">
        <v>47532.456200892382</v>
      </c>
      <c r="RL28">
        <v>48480.798792268215</v>
      </c>
      <c r="RM28">
        <v>45844.91467456719</v>
      </c>
      <c r="RN28">
        <v>47425.594850281654</v>
      </c>
      <c r="RO28">
        <v>44585.577659461364</v>
      </c>
      <c r="RP28">
        <v>46654.41745962057</v>
      </c>
      <c r="RQ28">
        <v>50584.748330002258</v>
      </c>
      <c r="RR28">
        <v>48673.205465880055</v>
      </c>
      <c r="RS28">
        <v>37701.046849473452</v>
      </c>
      <c r="RT28">
        <v>36426.979678988937</v>
      </c>
      <c r="RU28">
        <v>27815.072390360459</v>
      </c>
      <c r="RV28">
        <v>36330.793468440301</v>
      </c>
      <c r="RW28">
        <v>37846.477601155013</v>
      </c>
      <c r="RX28">
        <v>31120.299141910389</v>
      </c>
      <c r="RY28">
        <v>39252.875201166898</v>
      </c>
      <c r="RZ28">
        <v>40037.556078191032</v>
      </c>
      <c r="SA28">
        <v>34961.667516676156</v>
      </c>
      <c r="SB28">
        <v>37928.406826973936</v>
      </c>
      <c r="SC28">
        <v>44784.406599510148</v>
      </c>
      <c r="SD28">
        <v>48498.393224996507</v>
      </c>
      <c r="SE28">
        <v>52076.225819168569</v>
      </c>
      <c r="SF28">
        <v>33865.243686641865</v>
      </c>
      <c r="SG28">
        <v>28851.474337391075</v>
      </c>
      <c r="SH28">
        <v>44884.75729268897</v>
      </c>
      <c r="SI28">
        <v>50377.821548128741</v>
      </c>
      <c r="SJ28">
        <v>49361.533161747764</v>
      </c>
      <c r="SK28">
        <v>40083.072715443072</v>
      </c>
      <c r="SL28">
        <v>57357.839781571201</v>
      </c>
      <c r="SM28">
        <v>52459.007507037852</v>
      </c>
      <c r="SN28">
        <v>54041.403035791096</v>
      </c>
      <c r="SO28">
        <v>62199.633327980315</v>
      </c>
      <c r="SP28">
        <v>57901.098560623912</v>
      </c>
      <c r="SQ28">
        <v>55393.290605946473</v>
      </c>
      <c r="SR28">
        <v>59706.822146502614</v>
      </c>
      <c r="SS28">
        <v>63569.181421066431</v>
      </c>
      <c r="ST28">
        <v>66558.031255180904</v>
      </c>
      <c r="SU28">
        <v>63054.995951603269</v>
      </c>
      <c r="SV28">
        <v>64916.04432456255</v>
      </c>
      <c r="SW28">
        <v>56738.49171560612</v>
      </c>
      <c r="SX28">
        <v>66283.923805603379</v>
      </c>
      <c r="SY28">
        <v>83606.140604012442</v>
      </c>
      <c r="SZ28">
        <v>84790.914333478679</v>
      </c>
      <c r="TB28" s="147"/>
      <c r="TD28" s="632">
        <v>679</v>
      </c>
      <c r="TE28">
        <v>5636</v>
      </c>
      <c r="TF28">
        <v>4947.8</v>
      </c>
      <c r="TG28">
        <v>6270</v>
      </c>
      <c r="TH28">
        <v>5822.4543536579367</v>
      </c>
      <c r="TI28">
        <v>6267.7423915399186</v>
      </c>
      <c r="TJ28">
        <v>5399.778916545024</v>
      </c>
      <c r="TK28">
        <v>5551.1561203604915</v>
      </c>
      <c r="TL28">
        <v>6194.5043750939039</v>
      </c>
      <c r="TM28">
        <v>6506.435537517651</v>
      </c>
      <c r="TN28">
        <v>6321.2766876916621</v>
      </c>
      <c r="TO28">
        <v>6344.5408571442549</v>
      </c>
      <c r="TP28">
        <v>6468.4632713182009</v>
      </c>
      <c r="TQ28">
        <v>7083.5282652326259</v>
      </c>
      <c r="TR28">
        <v>6505.9892616758825</v>
      </c>
      <c r="TS28">
        <v>6438.9370135665868</v>
      </c>
      <c r="TT28">
        <v>6453.4508740774427</v>
      </c>
      <c r="TU28">
        <v>6158.2271844983752</v>
      </c>
      <c r="TV28">
        <v>6900.7738197942081</v>
      </c>
      <c r="TW28">
        <v>5618.5475901264426</v>
      </c>
      <c r="TX28">
        <v>6111.4814505075465</v>
      </c>
      <c r="TY28">
        <v>5415.225338317261</v>
      </c>
      <c r="TZ28">
        <v>6086.4707271315629</v>
      </c>
      <c r="UA28">
        <v>6502.7625910625202</v>
      </c>
      <c r="UB28">
        <v>6166.9793269457596</v>
      </c>
      <c r="UC28">
        <v>5872.603308951574</v>
      </c>
      <c r="UD28">
        <v>4732.6084485259262</v>
      </c>
      <c r="UE28">
        <v>4320.1070725147938</v>
      </c>
      <c r="UF28">
        <v>3210.6990320506779</v>
      </c>
      <c r="UG28">
        <v>4464.3237647700626</v>
      </c>
      <c r="UH28">
        <v>4479.308779508603</v>
      </c>
      <c r="UI28">
        <v>3797.1957374122057</v>
      </c>
      <c r="UJ28">
        <v>4633.2568073665125</v>
      </c>
      <c r="UK28">
        <v>6143.705757592581</v>
      </c>
      <c r="UL28">
        <v>5566.1135242560895</v>
      </c>
      <c r="UM28">
        <v>4625.9063310619795</v>
      </c>
      <c r="UN28">
        <v>6006.2059807545556</v>
      </c>
      <c r="UO28">
        <v>6723.0047545990428</v>
      </c>
      <c r="UP28">
        <v>6963.9158782689101</v>
      </c>
      <c r="UQ28">
        <v>6598.905123024073</v>
      </c>
      <c r="UR28">
        <v>6127.5087249571743</v>
      </c>
      <c r="US28">
        <v>7350.0447801912214</v>
      </c>
      <c r="UT28">
        <v>9275.071473253005</v>
      </c>
      <c r="UU28">
        <v>9739.3093985791875</v>
      </c>
      <c r="UV28">
        <v>9498.8717595299404</v>
      </c>
      <c r="UW28">
        <v>7303.2818058975145</v>
      </c>
      <c r="UX28">
        <v>8054.6614310117266</v>
      </c>
      <c r="UY28">
        <v>6153.0469738156771</v>
      </c>
      <c r="UZ28">
        <v>5437.8700640213747</v>
      </c>
      <c r="VA28">
        <v>4085.3981188211219</v>
      </c>
      <c r="VB28">
        <v>4404.7660259783861</v>
      </c>
      <c r="VC28">
        <v>5486.4991880072084</v>
      </c>
      <c r="VE28" s="147"/>
      <c r="VJ28" s="632">
        <v>679</v>
      </c>
      <c r="VK28" s="486">
        <f t="shared" si="160"/>
        <v>739.55899999999986</v>
      </c>
      <c r="VL28" s="486">
        <f t="shared" si="161"/>
        <v>696.1318</v>
      </c>
      <c r="VM28" s="486">
        <f t="shared" si="162"/>
        <v>881.95297794473004</v>
      </c>
      <c r="VN28" s="486">
        <f t="shared" si="163"/>
        <v>908.70949177396949</v>
      </c>
      <c r="VO28" s="486">
        <f t="shared" si="164"/>
        <v>1082.6980768879246</v>
      </c>
      <c r="VP28" s="486">
        <f t="shared" si="165"/>
        <v>956.23976005256998</v>
      </c>
      <c r="VQ28" s="486">
        <f t="shared" si="166"/>
        <v>964.74191358069584</v>
      </c>
      <c r="VR28" s="486">
        <f t="shared" si="167"/>
        <v>806.34909021203111</v>
      </c>
      <c r="VS28" s="486">
        <f t="shared" si="168"/>
        <v>777.71727694792287</v>
      </c>
      <c r="VT28" s="486">
        <f t="shared" si="169"/>
        <v>648.28211024251368</v>
      </c>
      <c r="VU28" s="486">
        <f t="shared" si="170"/>
        <v>700.12527388051944</v>
      </c>
      <c r="VV28" s="486">
        <f t="shared" si="171"/>
        <v>675.16784812360652</v>
      </c>
      <c r="VW28" s="486">
        <f t="shared" si="172"/>
        <v>693.41030654595397</v>
      </c>
      <c r="VX28" s="486">
        <f t="shared" si="173"/>
        <v>686.33040127740855</v>
      </c>
      <c r="VY28" s="486">
        <f t="shared" si="174"/>
        <v>743.93935994222397</v>
      </c>
      <c r="VZ28" s="486">
        <f t="shared" si="175"/>
        <v>721.61314055793628</v>
      </c>
      <c r="WA28" s="486">
        <f t="shared" si="176"/>
        <v>654.13134064973883</v>
      </c>
      <c r="WB28" s="486">
        <f t="shared" si="177"/>
        <v>765.3955932414724</v>
      </c>
      <c r="WC28" s="486">
        <f t="shared" si="178"/>
        <v>663.82592560842693</v>
      </c>
      <c r="WD28" s="486">
        <f t="shared" si="179"/>
        <v>720.04260799777421</v>
      </c>
      <c r="WE28" s="486">
        <f t="shared" si="180"/>
        <v>750.16300797805263</v>
      </c>
      <c r="WF28" s="486">
        <f t="shared" si="181"/>
        <v>676.12084898643332</v>
      </c>
      <c r="WG28" s="486">
        <f t="shared" si="182"/>
        <v>805.11794069699511</v>
      </c>
      <c r="WH28" s="486">
        <f t="shared" si="183"/>
        <v>730.76309735141717</v>
      </c>
      <c r="WI28" s="486">
        <f t="shared" si="184"/>
        <v>721.65401180612969</v>
      </c>
      <c r="WJ28" s="486">
        <f t="shared" si="185"/>
        <v>717.30022412499545</v>
      </c>
      <c r="WK28" s="486">
        <f t="shared" si="186"/>
        <v>700.33310055072786</v>
      </c>
      <c r="WL28" s="486">
        <f t="shared" si="187"/>
        <v>713.34884934551087</v>
      </c>
      <c r="WM28" s="486">
        <f t="shared" si="188"/>
        <v>667.59516413391077</v>
      </c>
      <c r="WN28" s="486">
        <f t="shared" si="189"/>
        <v>734.42671616744849</v>
      </c>
      <c r="WO28" s="486">
        <f t="shared" si="190"/>
        <v>925.07747036798207</v>
      </c>
      <c r="WP28" s="486">
        <f t="shared" si="191"/>
        <v>927.03226466826948</v>
      </c>
      <c r="WQ28" s="486">
        <f t="shared" si="192"/>
        <v>937.3183912700066</v>
      </c>
      <c r="WR28" s="486">
        <f t="shared" si="193"/>
        <v>913.62695682124502</v>
      </c>
      <c r="WS28" s="486">
        <f t="shared" si="194"/>
        <v>1021.6810084752724</v>
      </c>
      <c r="WT28" s="486">
        <f t="shared" si="195"/>
        <v>878.82269228715973</v>
      </c>
      <c r="WU28" s="486">
        <f t="shared" si="196"/>
        <v>842.77496898224592</v>
      </c>
      <c r="WV28" s="486">
        <f t="shared" si="197"/>
        <v>835.28956543204049</v>
      </c>
      <c r="WW28" s="486">
        <f t="shared" si="198"/>
        <v>818.23835475026465</v>
      </c>
      <c r="WX28" s="486">
        <f t="shared" si="199"/>
        <v>765.23836695953412</v>
      </c>
      <c r="WY28" s="486">
        <f t="shared" si="200"/>
        <v>814.10377250493798</v>
      </c>
      <c r="WZ28" s="486">
        <f t="shared" si="201"/>
        <v>820.45651994643049</v>
      </c>
      <c r="XA28" s="486">
        <f t="shared" si="202"/>
        <v>699.07338751921475</v>
      </c>
      <c r="XB28" s="486">
        <f t="shared" si="203"/>
        <v>683.00625976803474</v>
      </c>
      <c r="XC28" s="486">
        <f t="shared" si="204"/>
        <v>759.03000994704723</v>
      </c>
      <c r="XD28" s="486">
        <f t="shared" si="205"/>
        <v>807.20616962287954</v>
      </c>
      <c r="XE28" s="486">
        <f t="shared" si="206"/>
        <v>850.88049902805847</v>
      </c>
      <c r="XF28" s="486">
        <f t="shared" si="207"/>
        <v>888.33046823061431</v>
      </c>
      <c r="XG28" s="486">
        <f t="shared" si="208"/>
        <v>882.8804271927105</v>
      </c>
      <c r="XH28" s="486">
        <f t="shared" si="209"/>
        <v>969.38002477337727</v>
      </c>
      <c r="XI28" s="486">
        <f t="shared" si="210"/>
        <v>1003.4525999424054</v>
      </c>
      <c r="XJ28" s="118">
        <f t="shared" si="211"/>
        <v>798.94287127644645</v>
      </c>
      <c r="XK28" s="1008">
        <f t="shared" si="212"/>
        <v>210</v>
      </c>
      <c r="XQ28">
        <v>1926</v>
      </c>
      <c r="XR28" s="12">
        <v>2840</v>
      </c>
      <c r="XS28" s="7">
        <v>7280</v>
      </c>
      <c r="XT28" s="7">
        <v>48400</v>
      </c>
      <c r="XU28" s="6">
        <v>359.45346684193106</v>
      </c>
      <c r="XV28" s="6"/>
      <c r="XW28">
        <v>1926</v>
      </c>
      <c r="XX28" s="12">
        <v>521.50922647330549</v>
      </c>
      <c r="XY28" s="6">
        <f t="shared" si="213"/>
        <v>441.89307015567027</v>
      </c>
      <c r="XZ28" s="7">
        <v>10579.310344827594</v>
      </c>
      <c r="YA28" s="7">
        <v>70312.437810945208</v>
      </c>
      <c r="YB28" s="6">
        <v>4124.935732647813</v>
      </c>
      <c r="YD28" s="633">
        <f t="shared" si="0"/>
        <v>815.17781114829302</v>
      </c>
      <c r="YE28" s="633">
        <f t="shared" si="0"/>
        <v>531.4002054779537</v>
      </c>
      <c r="YF28" s="633">
        <f t="shared" si="1"/>
        <v>15424.86198403261</v>
      </c>
      <c r="YG28" s="633">
        <f t="shared" si="2"/>
        <v>56120.706810773758</v>
      </c>
      <c r="YH28" s="633">
        <f t="shared" si="3"/>
        <v>5621.8276305292102</v>
      </c>
      <c r="YJ28" s="16">
        <v>5.2549446180674311</v>
      </c>
    </row>
    <row r="29" spans="1:660" x14ac:dyDescent="0.45">
      <c r="Y29" s="147"/>
      <c r="AA29" s="632">
        <v>20</v>
      </c>
      <c r="AB29" s="26">
        <v>1636</v>
      </c>
      <c r="AC29" s="26">
        <v>1636</v>
      </c>
      <c r="AD29" s="26">
        <v>1468.0332629648012</v>
      </c>
      <c r="AE29" s="26">
        <v>1134.573631051541</v>
      </c>
      <c r="AF29" s="26">
        <v>1464.7060418944641</v>
      </c>
      <c r="AG29" s="26">
        <v>1601.9268259750509</v>
      </c>
      <c r="AH29" s="26">
        <v>2259.1742602205522</v>
      </c>
      <c r="AI29" s="26">
        <v>2439.0857549609591</v>
      </c>
      <c r="AJ29" s="26">
        <v>2376.342500074722</v>
      </c>
      <c r="AK29" s="26">
        <v>2260.731340571373</v>
      </c>
      <c r="AL29" s="26">
        <v>2245.5191625338607</v>
      </c>
      <c r="AM29" s="26">
        <v>2405.4942875607126</v>
      </c>
      <c r="AN29" s="26">
        <v>2137.642944467606</v>
      </c>
      <c r="AO29" s="26">
        <v>2122.2441620148616</v>
      </c>
      <c r="AP29" s="26">
        <v>1956.8133585732576</v>
      </c>
      <c r="AQ29" s="26">
        <v>2343.4337088085645</v>
      </c>
      <c r="AR29" s="26">
        <v>2350.4073405097947</v>
      </c>
      <c r="AS29" s="26">
        <v>2300.030729500977</v>
      </c>
      <c r="AT29" s="26">
        <v>2212.2505189745175</v>
      </c>
      <c r="AU29" s="26">
        <v>1919.9730085945746</v>
      </c>
      <c r="AV29" s="26">
        <v>1977.6382747436676</v>
      </c>
      <c r="AW29" s="26">
        <v>1696.2396953526154</v>
      </c>
      <c r="AX29" s="26">
        <v>1787.5017710423422</v>
      </c>
      <c r="AY29" s="26">
        <v>1595.9162827471134</v>
      </c>
      <c r="AZ29" s="26">
        <v>1655.2565916681976</v>
      </c>
      <c r="BA29" s="26">
        <v>1469.6723154003862</v>
      </c>
      <c r="BB29" s="26">
        <v>1221.3099451774574</v>
      </c>
      <c r="BC29" s="26">
        <v>1173.8491747825319</v>
      </c>
      <c r="BD29" s="26">
        <v>1260.567181081095</v>
      </c>
      <c r="BE29" s="26">
        <v>1082.2522466881135</v>
      </c>
      <c r="BF29" s="26">
        <v>1368.6509510055225</v>
      </c>
      <c r="BG29" s="26">
        <v>1708.8724822733063</v>
      </c>
      <c r="BH29" s="26">
        <v>1763.47100033581</v>
      </c>
      <c r="BI29" s="26">
        <v>2173.259207916542</v>
      </c>
      <c r="BJ29" s="26">
        <v>2518.451951971032</v>
      </c>
      <c r="BK29" s="26">
        <v>2829.9293987339997</v>
      </c>
      <c r="BL29" s="26">
        <v>1948.23367658758</v>
      </c>
      <c r="BM29" s="26">
        <v>2078.1798872812064</v>
      </c>
      <c r="BN29" s="26">
        <v>1900.6971277279179</v>
      </c>
      <c r="BO29" s="26">
        <v>1863.5331510660335</v>
      </c>
      <c r="BP29" s="26">
        <v>1754.9075451868341</v>
      </c>
      <c r="BQ29" s="26">
        <v>1466.6553733187034</v>
      </c>
      <c r="BR29" s="26">
        <v>1265.8602218898129</v>
      </c>
      <c r="BS29" s="26">
        <v>1431.9960900316466</v>
      </c>
      <c r="BT29" s="26">
        <v>1806.868344102882</v>
      </c>
      <c r="BU29" s="26">
        <v>1759.7213066063985</v>
      </c>
      <c r="BV29" s="26">
        <v>1520.3141972635867</v>
      </c>
      <c r="BW29" s="26">
        <v>1164.5065042895872</v>
      </c>
      <c r="BX29" s="26">
        <v>975.66553079216555</v>
      </c>
      <c r="BY29" s="26">
        <v>1165.1883336951746</v>
      </c>
      <c r="BZ29" s="26">
        <v>1158.5653852020619</v>
      </c>
      <c r="CA29" s="16"/>
      <c r="CB29" s="147"/>
      <c r="CC29" s="16"/>
      <c r="CD29" s="632">
        <v>20</v>
      </c>
      <c r="CE29" s="26">
        <v>365</v>
      </c>
      <c r="CF29" s="26">
        <v>348</v>
      </c>
      <c r="CG29" s="1048">
        <v>457.50879942459619</v>
      </c>
      <c r="CH29" s="1048">
        <v>393.88046555891253</v>
      </c>
      <c r="CI29" s="1048">
        <v>466.90423320299124</v>
      </c>
      <c r="CJ29" s="1048">
        <v>454.69754355215383</v>
      </c>
      <c r="CK29" s="1048">
        <v>484.85230977035758</v>
      </c>
      <c r="CL29" s="1048">
        <v>461.8407393081016</v>
      </c>
      <c r="CM29" s="1048">
        <v>393.03506977892073</v>
      </c>
      <c r="CN29" s="1048">
        <v>459.02357339719197</v>
      </c>
      <c r="CO29" s="1048">
        <v>496.77954653997944</v>
      </c>
      <c r="CP29" s="1048">
        <v>438.02379754955342</v>
      </c>
      <c r="CQ29" s="1048">
        <v>440.8026375926849</v>
      </c>
      <c r="CR29" s="1048">
        <v>313.43092469081807</v>
      </c>
      <c r="CS29" s="1048">
        <v>264.22442858604865</v>
      </c>
      <c r="CT29" s="1048">
        <v>220.53410357629292</v>
      </c>
      <c r="CU29" s="1048">
        <v>350.91276014521378</v>
      </c>
      <c r="CV29" s="1048">
        <v>426.48510237551267</v>
      </c>
      <c r="CW29" s="1048">
        <v>488.29883029869984</v>
      </c>
      <c r="CX29" s="1048">
        <v>586.46206455720665</v>
      </c>
      <c r="CY29" s="1048">
        <v>611.33457484786345</v>
      </c>
      <c r="CZ29" s="1048">
        <v>572.13821175507474</v>
      </c>
      <c r="DA29" s="1048">
        <v>570.64027020665333</v>
      </c>
      <c r="DB29" s="1048">
        <v>483.63105112203459</v>
      </c>
      <c r="DC29" s="1048">
        <v>575.44462789946328</v>
      </c>
      <c r="DD29" s="1048">
        <v>480.95317192260376</v>
      </c>
      <c r="DE29" s="1048">
        <v>564.08671060871507</v>
      </c>
      <c r="DF29" s="1048">
        <v>598.93722500086744</v>
      </c>
      <c r="DG29" s="1048">
        <v>523.48688017757729</v>
      </c>
      <c r="DH29" s="1048">
        <v>464.85541755185426</v>
      </c>
      <c r="DI29" s="1048">
        <v>490.77947168519557</v>
      </c>
      <c r="DJ29" s="1048">
        <v>440.46013924497464</v>
      </c>
      <c r="DK29" s="1048">
        <v>356.53709134326124</v>
      </c>
      <c r="DL29" s="1048">
        <v>382.11507060776108</v>
      </c>
      <c r="DM29" s="1048">
        <v>501.27540653880999</v>
      </c>
      <c r="DN29" s="1048">
        <v>465.74682747864472</v>
      </c>
      <c r="DO29" s="1048">
        <v>407.95109669049447</v>
      </c>
      <c r="DP29" s="1048">
        <v>479.00707435752389</v>
      </c>
      <c r="DQ29" s="1048">
        <v>538.50096267684182</v>
      </c>
      <c r="DR29" s="1048">
        <v>479.38684409778483</v>
      </c>
      <c r="DS29" s="1048">
        <v>586.3674041259186</v>
      </c>
      <c r="DT29" s="1048">
        <v>523.14912281462114</v>
      </c>
      <c r="DU29" s="1048">
        <v>503.7102671146817</v>
      </c>
      <c r="DV29" s="1048">
        <v>387.41910514532623</v>
      </c>
      <c r="DW29" s="1048">
        <v>418.67391441348576</v>
      </c>
      <c r="DX29" s="1048">
        <v>346.54735659910625</v>
      </c>
      <c r="DY29" s="1048">
        <v>342.58378955178688</v>
      </c>
      <c r="DZ29" s="1048">
        <v>294.87626700848125</v>
      </c>
      <c r="EA29" s="1048">
        <v>315.85530941136233</v>
      </c>
      <c r="EB29" s="1048">
        <v>253.21471241149607</v>
      </c>
      <c r="EC29" s="1048">
        <v>197.63948320604101</v>
      </c>
      <c r="ED29" s="16"/>
      <c r="EE29" s="16"/>
      <c r="EF29" s="147"/>
      <c r="EG29" s="16"/>
      <c r="EH29" s="632">
        <v>20</v>
      </c>
      <c r="EI29" s="488">
        <v>11831</v>
      </c>
      <c r="EJ29" s="488">
        <v>9594</v>
      </c>
      <c r="EK29" s="488">
        <v>10144</v>
      </c>
      <c r="EL29" s="488">
        <v>8909.4131594607625</v>
      </c>
      <c r="EM29" s="488">
        <v>12913.194512022103</v>
      </c>
      <c r="EN29" s="488">
        <v>17246.956290827806</v>
      </c>
      <c r="EO29" s="488">
        <v>17111.006395631703</v>
      </c>
      <c r="EP29" s="488">
        <v>16920.255894161583</v>
      </c>
      <c r="EQ29" s="488">
        <v>14077.301890368435</v>
      </c>
      <c r="ER29" s="488">
        <v>12997.305684888148</v>
      </c>
      <c r="ES29" s="488">
        <v>17297.143875670252</v>
      </c>
      <c r="ET29" s="488">
        <v>21339.057010766282</v>
      </c>
      <c r="EU29" s="488">
        <v>17147.840954555119</v>
      </c>
      <c r="EV29" s="488">
        <v>15850.424663911292</v>
      </c>
      <c r="EW29" s="488">
        <v>16693.937734571467</v>
      </c>
      <c r="EX29" s="488">
        <v>20046.803420643449</v>
      </c>
      <c r="EY29" s="488">
        <v>18181.731031639803</v>
      </c>
      <c r="EZ29" s="488">
        <v>17272.944867900511</v>
      </c>
      <c r="FA29" s="488">
        <v>11578.763729617349</v>
      </c>
      <c r="FB29" s="488">
        <v>11388.662819962639</v>
      </c>
      <c r="FC29" s="488">
        <v>10875.75187748387</v>
      </c>
      <c r="FD29" s="488">
        <v>8777.6108667407625</v>
      </c>
      <c r="FE29" s="488">
        <v>11654.803474705808</v>
      </c>
      <c r="FF29" s="488">
        <v>12824.955784851563</v>
      </c>
      <c r="FG29" s="488">
        <v>13211.542014853416</v>
      </c>
      <c r="FH29" s="488">
        <v>17028.864235171386</v>
      </c>
      <c r="FI29" s="488">
        <v>15723.799810993907</v>
      </c>
      <c r="FJ29" s="488">
        <v>13768.11806851644</v>
      </c>
      <c r="FK29" s="488">
        <v>9766.9136366841449</v>
      </c>
      <c r="FL29" s="488">
        <v>8703.9630331932203</v>
      </c>
      <c r="FM29" s="488">
        <v>13240.63477024703</v>
      </c>
      <c r="FN29" s="488">
        <v>12631.136038386692</v>
      </c>
      <c r="FO29" s="488">
        <v>14308.012581245777</v>
      </c>
      <c r="FP29" s="488">
        <v>11989.693280828991</v>
      </c>
      <c r="FQ29" s="488">
        <v>14608.923035650228</v>
      </c>
      <c r="FR29" s="488">
        <v>17333.367208228861</v>
      </c>
      <c r="FS29" s="488">
        <v>16147.572722617346</v>
      </c>
      <c r="FT29" s="488">
        <v>18442.692240547614</v>
      </c>
      <c r="FU29" s="488">
        <v>19954.255829692906</v>
      </c>
      <c r="FV29" s="488">
        <v>21854.941148740152</v>
      </c>
      <c r="FW29" s="488">
        <v>22330.342202426047</v>
      </c>
      <c r="FX29" s="488">
        <v>18323.102248769803</v>
      </c>
      <c r="FY29" s="488">
        <v>14780.403628626411</v>
      </c>
      <c r="FZ29" s="488">
        <v>14880.943683799635</v>
      </c>
      <c r="GA29" s="488">
        <v>17065.422974711801</v>
      </c>
      <c r="GB29" s="488">
        <v>14955.924991407041</v>
      </c>
      <c r="GC29" s="488">
        <v>17117.690614482479</v>
      </c>
      <c r="GD29" s="488">
        <v>18677.162757320941</v>
      </c>
      <c r="GE29" s="488">
        <v>19197.572917900445</v>
      </c>
      <c r="GF29" s="488">
        <v>16600.714089067169</v>
      </c>
      <c r="GG29" s="488">
        <v>19511.892752566437</v>
      </c>
      <c r="GH29" s="16"/>
      <c r="GI29" s="147"/>
      <c r="GJ29" s="16"/>
      <c r="GK29" s="632">
        <v>20</v>
      </c>
      <c r="GL29" s="16">
        <v>29568</v>
      </c>
      <c r="GM29" s="16">
        <v>26180.000000000004</v>
      </c>
      <c r="GN29" s="16">
        <v>58520.000000000007</v>
      </c>
      <c r="GO29" s="311">
        <v>57763.326283819486</v>
      </c>
      <c r="GP29" s="311">
        <v>61338.828232725085</v>
      </c>
      <c r="GQ29" s="311">
        <v>61904.351769068722</v>
      </c>
      <c r="GR29" s="311">
        <v>65547.930960034224</v>
      </c>
      <c r="GS29" s="311">
        <v>55826.892659643985</v>
      </c>
      <c r="GT29" s="311">
        <v>53340.162178820661</v>
      </c>
      <c r="GU29" s="311">
        <v>37648.205883037408</v>
      </c>
      <c r="GV29" s="311">
        <v>36840.430342093736</v>
      </c>
      <c r="GW29" s="311">
        <v>37072.590249626301</v>
      </c>
      <c r="GX29" s="311">
        <v>49479.82550822974</v>
      </c>
      <c r="GY29" s="311">
        <v>58122.827917721166</v>
      </c>
      <c r="GZ29" s="311">
        <v>63717.40346170382</v>
      </c>
      <c r="HA29" s="311">
        <v>65890.510493281487</v>
      </c>
      <c r="HB29" s="311">
        <v>55369.58028760711</v>
      </c>
      <c r="HC29" s="311">
        <v>59856.044177316093</v>
      </c>
      <c r="HD29" s="311">
        <v>51698.815566044148</v>
      </c>
      <c r="HE29" s="311">
        <v>47145.487508673541</v>
      </c>
      <c r="HF29" s="311">
        <v>46671.440424409848</v>
      </c>
      <c r="HG29" s="311">
        <v>47081.544546645251</v>
      </c>
      <c r="HH29" s="311">
        <v>50115.978595372857</v>
      </c>
      <c r="HI29" s="311">
        <v>64488.4999440549</v>
      </c>
      <c r="HJ29" s="311">
        <v>59860.920207940493</v>
      </c>
      <c r="HK29" s="311">
        <v>61730.639989276082</v>
      </c>
      <c r="HL29" s="311">
        <v>58651.754166530147</v>
      </c>
      <c r="HM29" s="311">
        <v>66460.104064986474</v>
      </c>
      <c r="HN29" s="311">
        <v>65668.044744588697</v>
      </c>
      <c r="HO29" s="311">
        <v>57623.855153968238</v>
      </c>
      <c r="HP29" s="311">
        <v>64334.136804502683</v>
      </c>
      <c r="HQ29" s="311">
        <v>69767.713995443366</v>
      </c>
      <c r="HR29" s="311">
        <v>72882.265075823045</v>
      </c>
      <c r="HS29" s="311">
        <v>71378.414918885217</v>
      </c>
      <c r="HT29" s="311">
        <v>71954.626002783771</v>
      </c>
      <c r="HU29" s="311">
        <v>74845.182679893071</v>
      </c>
      <c r="HV29" s="311">
        <v>71212.058528957001</v>
      </c>
      <c r="HW29" s="311">
        <v>70914.354482966519</v>
      </c>
      <c r="HX29" s="311">
        <v>78133.187376173504</v>
      </c>
      <c r="HY29" s="311">
        <v>74530.511860729981</v>
      </c>
      <c r="HZ29" s="311">
        <v>74593.786288490432</v>
      </c>
      <c r="IA29" s="311">
        <v>76415.338311119049</v>
      </c>
      <c r="IB29" s="311">
        <v>75203.036310560099</v>
      </c>
      <c r="IC29" s="311">
        <v>78807.508055267754</v>
      </c>
      <c r="ID29" s="311">
        <v>75521.487075467143</v>
      </c>
      <c r="IE29" s="311">
        <v>77816.795824903544</v>
      </c>
      <c r="IF29" s="311">
        <v>69312.250772860847</v>
      </c>
      <c r="IG29" s="311">
        <v>70084.156808210886</v>
      </c>
      <c r="IH29" s="311">
        <v>61065.363181181732</v>
      </c>
      <c r="II29" s="311">
        <v>63687.68579058555</v>
      </c>
      <c r="IJ29" s="311">
        <v>71799.020928508893</v>
      </c>
      <c r="IL29" s="147"/>
      <c r="IN29" s="632">
        <v>20</v>
      </c>
      <c r="IO29" s="488">
        <v>5636</v>
      </c>
      <c r="IP29" s="488">
        <v>4947.8</v>
      </c>
      <c r="IQ29" s="488">
        <v>6270</v>
      </c>
      <c r="IR29" s="488">
        <v>6990.2684568243803</v>
      </c>
      <c r="IS29" s="488">
        <v>8082.4403452491697</v>
      </c>
      <c r="IT29" s="488">
        <v>9819.1281582433821</v>
      </c>
      <c r="IU29" s="488">
        <v>9388.9424862660999</v>
      </c>
      <c r="IV29" s="488">
        <v>9167.7419966608995</v>
      </c>
      <c r="IW29" s="488">
        <v>9620.0132239327941</v>
      </c>
      <c r="IX29" s="488">
        <v>10071.555406531084</v>
      </c>
      <c r="IY29" s="488">
        <v>8861.5291789677813</v>
      </c>
      <c r="IZ29" s="488">
        <v>8037.2738318263237</v>
      </c>
      <c r="JA29" s="488">
        <v>8163.5910487223973</v>
      </c>
      <c r="JB29" s="488">
        <v>7451.2673720965859</v>
      </c>
      <c r="JC29" s="488">
        <v>8010.9908451814463</v>
      </c>
      <c r="JD29" s="488">
        <v>8010.2620545698173</v>
      </c>
      <c r="JE29" s="488">
        <v>10064.086531838515</v>
      </c>
      <c r="JF29" s="488">
        <v>10957.764699376892</v>
      </c>
      <c r="JG29" s="488">
        <v>11081.743266838039</v>
      </c>
      <c r="JH29" s="488">
        <v>11707.957964218205</v>
      </c>
      <c r="JI29" s="488">
        <v>10125.120508796886</v>
      </c>
      <c r="JJ29" s="488">
        <v>9358.4668721672788</v>
      </c>
      <c r="JK29" s="488">
        <v>7747.8804458907034</v>
      </c>
      <c r="JL29" s="488">
        <v>6496.3935053710711</v>
      </c>
      <c r="JM29" s="488">
        <v>5902.5998400502949</v>
      </c>
      <c r="JN29" s="488">
        <v>5850.2944042927738</v>
      </c>
      <c r="JO29" s="488">
        <v>6161.1600002421637</v>
      </c>
      <c r="JP29" s="488">
        <v>5030.3605071034908</v>
      </c>
      <c r="JQ29" s="488">
        <v>5916.7975505684553</v>
      </c>
      <c r="JR29" s="488">
        <v>6514.2293953352582</v>
      </c>
      <c r="JS29" s="488">
        <v>5859.8211308455329</v>
      </c>
      <c r="JT29" s="488">
        <v>7148.499889672652</v>
      </c>
      <c r="JU29" s="488">
        <v>6573.1533718477958</v>
      </c>
      <c r="JV29" s="488">
        <v>6893.832638599476</v>
      </c>
      <c r="JW29" s="488">
        <v>10031.131907825244</v>
      </c>
      <c r="JX29" s="488">
        <v>10709.137861274659</v>
      </c>
      <c r="JY29" s="488">
        <v>10257.679876557831</v>
      </c>
      <c r="JZ29" s="488">
        <v>9677.5862766556747</v>
      </c>
      <c r="KA29" s="488">
        <v>8855.7795514584013</v>
      </c>
      <c r="KB29" s="488">
        <v>9015.4259128594986</v>
      </c>
      <c r="KC29" s="488">
        <v>9611.5253309927866</v>
      </c>
      <c r="KD29" s="488">
        <v>9500.2530262525561</v>
      </c>
      <c r="KE29" s="488">
        <v>9869.5153010333142</v>
      </c>
      <c r="KF29" s="488">
        <v>10435.326862909218</v>
      </c>
      <c r="KG29" s="488">
        <v>8998.6992102261647</v>
      </c>
      <c r="KH29" s="488">
        <v>7117.5464335174183</v>
      </c>
      <c r="KI29" s="488">
        <v>4271.3189301401471</v>
      </c>
      <c r="KJ29" s="488">
        <v>4178.7547110528385</v>
      </c>
      <c r="KK29" s="488">
        <v>5341.2659917927276</v>
      </c>
      <c r="KL29" s="488">
        <v>5838.6824774386023</v>
      </c>
      <c r="KM29" s="488">
        <v>5525.635203475561</v>
      </c>
      <c r="KO29" s="147"/>
      <c r="KQ29" s="632">
        <v>299</v>
      </c>
      <c r="KR29" s="26">
        <v>1636</v>
      </c>
      <c r="KS29" s="26">
        <v>1636</v>
      </c>
      <c r="KT29" s="26">
        <v>1728.9339154994116</v>
      </c>
      <c r="KU29" s="26">
        <v>1545.9933413008778</v>
      </c>
      <c r="KV29" s="26">
        <v>1468.7863373022649</v>
      </c>
      <c r="KW29" s="26">
        <v>1507.4903192768929</v>
      </c>
      <c r="KX29" s="26">
        <v>1623.1249755699944</v>
      </c>
      <c r="KY29" s="26">
        <v>1351.4166703798076</v>
      </c>
      <c r="KZ29" s="26">
        <v>1283.5644665085258</v>
      </c>
      <c r="LA29" s="26">
        <v>913.53558681842128</v>
      </c>
      <c r="LB29" s="26">
        <v>804.0817650359661</v>
      </c>
      <c r="LC29" s="26">
        <v>1260.9793404817283</v>
      </c>
      <c r="LD29" s="26">
        <v>880.30342478994964</v>
      </c>
      <c r="LE29" s="26">
        <v>1229.4803262084067</v>
      </c>
      <c r="LF29" s="26">
        <v>1457.6699467930846</v>
      </c>
      <c r="LG29" s="26">
        <v>1531.348304862347</v>
      </c>
      <c r="LH29" s="26">
        <v>1643.4214851172642</v>
      </c>
      <c r="LI29" s="26">
        <v>1713.7038419702199</v>
      </c>
      <c r="LJ29" s="26">
        <v>1498.7878069838698</v>
      </c>
      <c r="LK29" s="26">
        <v>1527.8074978387467</v>
      </c>
      <c r="LL29" s="26">
        <v>2174.3821317091515</v>
      </c>
      <c r="LM29" s="26">
        <v>2051.2353935548977</v>
      </c>
      <c r="LN29" s="26">
        <v>1744.1880730890789</v>
      </c>
      <c r="LO29" s="26">
        <v>1363.0230853094395</v>
      </c>
      <c r="LP29" s="26">
        <v>1351.7023573274021</v>
      </c>
      <c r="LQ29" s="26">
        <v>1625.9870825061776</v>
      </c>
      <c r="LR29" s="26">
        <v>1726.4890952923802</v>
      </c>
      <c r="LS29" s="26">
        <v>1617.251596172523</v>
      </c>
      <c r="LT29" s="26">
        <v>1377.320513100078</v>
      </c>
      <c r="LU29" s="26">
        <v>1164.5819762228277</v>
      </c>
      <c r="LV29" s="26">
        <v>1311.0959660142823</v>
      </c>
      <c r="LW29" s="26">
        <v>1486.2496255228014</v>
      </c>
      <c r="LX29" s="26">
        <v>1595.3179589474489</v>
      </c>
      <c r="LY29" s="26">
        <v>1577.6357057499633</v>
      </c>
      <c r="LZ29" s="26">
        <v>1793.703855776836</v>
      </c>
      <c r="MA29" s="26">
        <v>1662.4815912174117</v>
      </c>
      <c r="MB29" s="26">
        <v>1564.1073975131778</v>
      </c>
      <c r="MC29" s="26">
        <v>1657.2575790858657</v>
      </c>
      <c r="MD29" s="26">
        <v>2019.5739022383241</v>
      </c>
      <c r="ME29" s="26">
        <v>2520.686123876495</v>
      </c>
      <c r="MF29" s="26">
        <v>2286.6903949975163</v>
      </c>
      <c r="MG29" s="26">
        <v>2082.2746921502667</v>
      </c>
      <c r="MH29" s="26">
        <v>2037.2352735313509</v>
      </c>
      <c r="MI29" s="26">
        <v>1971.5507448535923</v>
      </c>
      <c r="MJ29" s="26">
        <v>1910.5999560839446</v>
      </c>
      <c r="MK29" s="26">
        <v>1862.8240148372763</v>
      </c>
      <c r="ML29" s="26">
        <v>1949.1988902323471</v>
      </c>
      <c r="MM29" s="26">
        <v>1814.6778183735676</v>
      </c>
      <c r="MN29" s="26">
        <v>1745.3614910037877</v>
      </c>
      <c r="MO29" s="26">
        <v>1695.2824484314078</v>
      </c>
      <c r="MP29" s="26">
        <v>1618.1751151073954</v>
      </c>
      <c r="MQ29"/>
      <c r="MR29"/>
      <c r="MS29" s="490"/>
      <c r="MT29" s="311"/>
      <c r="MU29" s="632">
        <v>20</v>
      </c>
      <c r="MV29" s="26">
        <v>365</v>
      </c>
      <c r="MW29" s="26">
        <v>348</v>
      </c>
      <c r="MX29" s="1048">
        <v>298.15612829633125</v>
      </c>
      <c r="MY29" s="1048">
        <v>365.27940682420234</v>
      </c>
      <c r="MZ29" s="1048">
        <v>412.40097174088669</v>
      </c>
      <c r="NA29" s="1048">
        <v>369.50045338684367</v>
      </c>
      <c r="NB29" s="1048">
        <v>469.50904331657938</v>
      </c>
      <c r="NC29" s="1048">
        <v>484.22394624703026</v>
      </c>
      <c r="ND29" s="1048">
        <v>411.39449691727054</v>
      </c>
      <c r="NE29" s="1048">
        <v>379.38492468954888</v>
      </c>
      <c r="NF29" s="1048">
        <v>430.87614470219711</v>
      </c>
      <c r="NG29" s="1048">
        <v>463.81931084624176</v>
      </c>
      <c r="NH29" s="1048">
        <v>491.59737385448324</v>
      </c>
      <c r="NI29" s="1048">
        <v>491.66806621929254</v>
      </c>
      <c r="NJ29" s="1048">
        <v>401.84483701231915</v>
      </c>
      <c r="NK29" s="1048">
        <v>368.62320841034551</v>
      </c>
      <c r="NL29" s="1048">
        <v>387.32755873254331</v>
      </c>
      <c r="NM29" s="1048">
        <v>383.05300949288198</v>
      </c>
      <c r="NN29" s="1048">
        <v>422.19078669470906</v>
      </c>
      <c r="NO29" s="1048">
        <v>398.27885170784566</v>
      </c>
      <c r="NP29" s="1048">
        <v>320.01030972680519</v>
      </c>
      <c r="NQ29" s="1048">
        <v>276.83351617900138</v>
      </c>
      <c r="NR29" s="1048">
        <v>210.89891016586887</v>
      </c>
      <c r="NS29" s="1048">
        <v>238.90126367292601</v>
      </c>
      <c r="NT29" s="1048">
        <v>275.54286326750474</v>
      </c>
      <c r="NU29" s="1048">
        <v>291.89659099346687</v>
      </c>
      <c r="NV29" s="1048">
        <v>274.63674260076368</v>
      </c>
      <c r="NW29" s="1048">
        <v>231.84974712153004</v>
      </c>
      <c r="NX29" s="1048">
        <v>281.19959426596495</v>
      </c>
      <c r="NY29" s="1048">
        <v>214.54019478310272</v>
      </c>
      <c r="NZ29" s="1048">
        <v>181.01125143915314</v>
      </c>
      <c r="OA29" s="1048">
        <v>307.67630571717058</v>
      </c>
      <c r="OB29" s="1048">
        <v>308.61213883395453</v>
      </c>
      <c r="OC29" s="1048">
        <v>365.13620663806648</v>
      </c>
      <c r="OD29" s="1048">
        <v>405.00386115924829</v>
      </c>
      <c r="OE29" s="1048">
        <v>431.888272826871</v>
      </c>
      <c r="OF29" s="1048">
        <v>517.33389977589343</v>
      </c>
      <c r="OG29" s="1048">
        <v>491.51004681886684</v>
      </c>
      <c r="OH29" s="1048">
        <v>456.48230539753098</v>
      </c>
      <c r="OI29" s="1048">
        <v>496.4035006982794</v>
      </c>
      <c r="OJ29" s="1048">
        <v>444.15696876576618</v>
      </c>
      <c r="OK29" s="1048">
        <v>355.43350826366537</v>
      </c>
      <c r="OL29" s="1048">
        <v>316.74040198811792</v>
      </c>
      <c r="OM29" s="1048">
        <v>367.18535906575852</v>
      </c>
      <c r="ON29" s="1048">
        <v>476.53344420443136</v>
      </c>
      <c r="OO29" s="1048">
        <v>507.81148299994106</v>
      </c>
      <c r="OP29" s="1048">
        <v>506.86834296459119</v>
      </c>
      <c r="OQ29" s="1048">
        <v>642.88282243719289</v>
      </c>
      <c r="OR29" s="1048">
        <v>567.39748929480675</v>
      </c>
      <c r="OS29" s="1048">
        <v>603.6342331119298</v>
      </c>
      <c r="OT29" s="1048">
        <v>680.26445897654162</v>
      </c>
      <c r="OU29" s="311"/>
      <c r="OV29" s="490"/>
      <c r="OW29" s="311"/>
      <c r="OX29" s="632">
        <v>299</v>
      </c>
      <c r="OY29">
        <v>11831</v>
      </c>
      <c r="OZ29">
        <v>9594</v>
      </c>
      <c r="PA29">
        <v>10144</v>
      </c>
      <c r="PB29">
        <v>7903.0122884293833</v>
      </c>
      <c r="PC29">
        <v>7512.1119502407491</v>
      </c>
      <c r="PD29">
        <v>7505.9167985374197</v>
      </c>
      <c r="PE29">
        <v>10328.35380534684</v>
      </c>
      <c r="PF29">
        <v>9776.4316630826197</v>
      </c>
      <c r="PG29">
        <v>13168.899266919052</v>
      </c>
      <c r="PH29">
        <v>11943.521544917014</v>
      </c>
      <c r="PI29">
        <v>12355.873732820264</v>
      </c>
      <c r="PJ29">
        <v>12117.176385907163</v>
      </c>
      <c r="PK29">
        <v>10511.441207281552</v>
      </c>
      <c r="PL29">
        <v>12524.397038204765</v>
      </c>
      <c r="PM29">
        <v>11775.969540647584</v>
      </c>
      <c r="PN29">
        <v>12032.927175718472</v>
      </c>
      <c r="PO29">
        <v>11888.408582960164</v>
      </c>
      <c r="PP29">
        <v>11398.410661563028</v>
      </c>
      <c r="PQ29">
        <v>15705.167276640221</v>
      </c>
      <c r="PR29">
        <v>15656.806253556526</v>
      </c>
      <c r="PS29">
        <v>16012.094152373656</v>
      </c>
      <c r="PT29">
        <v>17967.314066109728</v>
      </c>
      <c r="PU29">
        <v>16919.510140692732</v>
      </c>
      <c r="PV29">
        <v>18416.359983343686</v>
      </c>
      <c r="PW29">
        <v>17648.36818160805</v>
      </c>
      <c r="PX29">
        <v>15687.096797979941</v>
      </c>
      <c r="PY29">
        <v>19483.914902288638</v>
      </c>
      <c r="PZ29">
        <v>16893.267413439418</v>
      </c>
      <c r="QA29">
        <v>17220.852888971629</v>
      </c>
      <c r="QB29">
        <v>18783.434363735316</v>
      </c>
      <c r="QC29">
        <v>17562.453261483774</v>
      </c>
      <c r="QD29">
        <v>18054.899635398702</v>
      </c>
      <c r="QE29">
        <v>19459.123552876354</v>
      </c>
      <c r="QF29">
        <v>18500.850228192507</v>
      </c>
      <c r="QG29">
        <v>17895.184711463251</v>
      </c>
      <c r="QH29">
        <v>14931.887989395233</v>
      </c>
      <c r="QI29">
        <v>17370.678264786584</v>
      </c>
      <c r="QJ29">
        <v>20648.546957851089</v>
      </c>
      <c r="QK29">
        <v>22917.435290016874</v>
      </c>
      <c r="QL29">
        <v>21910.406648320866</v>
      </c>
      <c r="QM29">
        <v>21331.280978240149</v>
      </c>
      <c r="QN29">
        <v>17527.857135322254</v>
      </c>
      <c r="QO29">
        <v>22928.06244930609</v>
      </c>
      <c r="QP29">
        <v>22962.215726842715</v>
      </c>
      <c r="QQ29">
        <v>23500.728945391322</v>
      </c>
      <c r="QR29">
        <v>22501.729292485124</v>
      </c>
      <c r="QS29">
        <v>19618.13854632276</v>
      </c>
      <c r="QT29">
        <v>19195.471580975696</v>
      </c>
      <c r="QU29">
        <v>22977.933982118946</v>
      </c>
      <c r="QV29">
        <v>25205.407427404873</v>
      </c>
      <c r="QW29">
        <v>26895.371870566862</v>
      </c>
      <c r="QY29" s="147"/>
      <c r="RA29" s="632">
        <v>299</v>
      </c>
      <c r="RB29">
        <v>29568</v>
      </c>
      <c r="RC29">
        <v>26180.000000000004</v>
      </c>
      <c r="RD29">
        <v>58520.000000000007</v>
      </c>
      <c r="RE29">
        <v>54638.650614311031</v>
      </c>
      <c r="RF29">
        <v>46642.144243860668</v>
      </c>
      <c r="RG29">
        <v>62400.000105242652</v>
      </c>
      <c r="RH29">
        <v>74591.048243856334</v>
      </c>
      <c r="RI29">
        <v>66975.336865350342</v>
      </c>
      <c r="RJ29">
        <v>68830.885836955815</v>
      </c>
      <c r="RK29">
        <v>70127.129550875572</v>
      </c>
      <c r="RL29">
        <v>67458.067481568025</v>
      </c>
      <c r="RM29">
        <v>62248.838132256897</v>
      </c>
      <c r="RN29">
        <v>57221.261654628572</v>
      </c>
      <c r="RO29">
        <v>58085.822178604998</v>
      </c>
      <c r="RP29">
        <v>59934.035666641794</v>
      </c>
      <c r="RQ29">
        <v>57496.662387324664</v>
      </c>
      <c r="RR29">
        <v>38504.46837064295</v>
      </c>
      <c r="RS29">
        <v>48169.936427685447</v>
      </c>
      <c r="RT29">
        <v>47067.501113540391</v>
      </c>
      <c r="RU29">
        <v>39612.466926045352</v>
      </c>
      <c r="RV29">
        <v>44018.57109584225</v>
      </c>
      <c r="RW29">
        <v>39526.239368135684</v>
      </c>
      <c r="RX29">
        <v>39164.428406480067</v>
      </c>
      <c r="RY29">
        <v>34254.313531687563</v>
      </c>
      <c r="RZ29">
        <v>38433.884619085547</v>
      </c>
      <c r="SA29">
        <v>41573.385135198376</v>
      </c>
      <c r="SB29">
        <v>28812.379498255115</v>
      </c>
      <c r="SC29">
        <v>31344.319708905994</v>
      </c>
      <c r="SD29">
        <v>37756.258936007296</v>
      </c>
      <c r="SE29">
        <v>40208.318121126824</v>
      </c>
      <c r="SF29">
        <v>32104.921783050529</v>
      </c>
      <c r="SG29">
        <v>38786.045305969776</v>
      </c>
      <c r="SH29">
        <v>43856.02162951426</v>
      </c>
      <c r="SI29">
        <v>47297.311193227833</v>
      </c>
      <c r="SJ29">
        <v>51001.542329880205</v>
      </c>
      <c r="SK29">
        <v>63420.335064210398</v>
      </c>
      <c r="SL29">
        <v>56609.448929573467</v>
      </c>
      <c r="SM29">
        <v>56342.231640818689</v>
      </c>
      <c r="SN29">
        <v>55302.251308927858</v>
      </c>
      <c r="SO29">
        <v>59456.418059269825</v>
      </c>
      <c r="SP29">
        <v>59541.739453624345</v>
      </c>
      <c r="SQ29">
        <v>71415.575886793478</v>
      </c>
      <c r="SR29">
        <v>78069.440502697631</v>
      </c>
      <c r="SS29">
        <v>66546.840112752747</v>
      </c>
      <c r="ST29">
        <v>66830.551442205935</v>
      </c>
      <c r="SU29">
        <v>74766.828283333758</v>
      </c>
      <c r="SV29">
        <v>64118.531012167441</v>
      </c>
      <c r="SW29">
        <v>60547.105010053776</v>
      </c>
      <c r="SX29">
        <v>64016.805506456963</v>
      </c>
      <c r="SY29">
        <v>60582.679116797124</v>
      </c>
      <c r="SZ29">
        <v>64119.75354280739</v>
      </c>
      <c r="TB29" s="147"/>
      <c r="TD29" s="632">
        <v>299</v>
      </c>
      <c r="TE29">
        <v>5636</v>
      </c>
      <c r="TF29">
        <v>4947.8</v>
      </c>
      <c r="TG29">
        <v>6270</v>
      </c>
      <c r="TH29">
        <v>5749.1463706943523</v>
      </c>
      <c r="TI29">
        <v>5927.6194411457282</v>
      </c>
      <c r="TJ29">
        <v>7224.8766119926213</v>
      </c>
      <c r="TK29">
        <v>8208.5706933677684</v>
      </c>
      <c r="TL29">
        <v>8289.7208336933036</v>
      </c>
      <c r="TM29">
        <v>8277.8348609624572</v>
      </c>
      <c r="TN29">
        <v>7351.5780171533479</v>
      </c>
      <c r="TO29">
        <v>5765.2305271890982</v>
      </c>
      <c r="TP29">
        <v>3140.4428647207515</v>
      </c>
      <c r="TQ29">
        <v>3389.003284127215</v>
      </c>
      <c r="TR29">
        <v>3683.8800808405194</v>
      </c>
      <c r="TS29">
        <v>5225.338799365165</v>
      </c>
      <c r="TT29">
        <v>5833.717848343771</v>
      </c>
      <c r="TU29">
        <v>6185.6415787171745</v>
      </c>
      <c r="TV29">
        <v>4750.8444429448537</v>
      </c>
      <c r="TW29">
        <v>3922.2002636065135</v>
      </c>
      <c r="TX29">
        <v>3574.5686251219358</v>
      </c>
      <c r="TY29">
        <v>4443.97536813838</v>
      </c>
      <c r="TZ29">
        <v>5132.4265625824792</v>
      </c>
      <c r="UA29">
        <v>5290.1777096819505</v>
      </c>
      <c r="UB29">
        <v>6184.1230845092959</v>
      </c>
      <c r="UC29">
        <v>8273.8254363043488</v>
      </c>
      <c r="UD29">
        <v>8219.5453720915393</v>
      </c>
      <c r="UE29">
        <v>8369.4854497319284</v>
      </c>
      <c r="UF29">
        <v>8600.1506493221605</v>
      </c>
      <c r="UG29">
        <v>7333.0129450957938</v>
      </c>
      <c r="UH29">
        <v>7482.7409752869517</v>
      </c>
      <c r="UI29">
        <v>8066.3897212552911</v>
      </c>
      <c r="UJ29">
        <v>9683.1954560593495</v>
      </c>
      <c r="UK29">
        <v>9542.7303810933645</v>
      </c>
      <c r="UL29">
        <v>9314.2080002776111</v>
      </c>
      <c r="UM29">
        <v>8953.2616111104107</v>
      </c>
      <c r="UN29">
        <v>10261.06254275758</v>
      </c>
      <c r="UO29">
        <v>10230.710141896136</v>
      </c>
      <c r="UP29">
        <v>9967.8144581152337</v>
      </c>
      <c r="UQ29">
        <v>8737.8846517083639</v>
      </c>
      <c r="UR29">
        <v>9721.1872109957712</v>
      </c>
      <c r="US29">
        <v>7091.75217747445</v>
      </c>
      <c r="UT29">
        <v>8095.4742282410325</v>
      </c>
      <c r="UU29">
        <v>7804.0017576933315</v>
      </c>
      <c r="UV29">
        <v>8305.549970514925</v>
      </c>
      <c r="UW29">
        <v>8898.5120582236996</v>
      </c>
      <c r="UX29">
        <v>9285.288355609262</v>
      </c>
      <c r="UY29">
        <v>9447.3129049800555</v>
      </c>
      <c r="UZ29">
        <v>10198.526891058429</v>
      </c>
      <c r="VA29">
        <v>12655.836101087041</v>
      </c>
      <c r="VB29">
        <v>8825.2642431986751</v>
      </c>
      <c r="VC29">
        <v>8978.7452624601756</v>
      </c>
      <c r="VE29" s="147"/>
      <c r="VJ29" s="632">
        <v>299</v>
      </c>
      <c r="VK29" s="486">
        <f t="shared" si="160"/>
        <v>739.55899999999986</v>
      </c>
      <c r="VL29" s="486">
        <f t="shared" si="161"/>
        <v>696.1318</v>
      </c>
      <c r="VM29" s="486">
        <f t="shared" si="162"/>
        <v>734.8034466820036</v>
      </c>
      <c r="VN29" s="486">
        <f t="shared" si="163"/>
        <v>630.46088788433474</v>
      </c>
      <c r="VO29" s="486">
        <f t="shared" si="164"/>
        <v>795.43254481750603</v>
      </c>
      <c r="VP29" s="486">
        <f t="shared" si="165"/>
        <v>910.97676363649055</v>
      </c>
      <c r="VQ29" s="486">
        <f t="shared" si="166"/>
        <v>1098.4228023148444</v>
      </c>
      <c r="VR29" s="486">
        <f t="shared" si="167"/>
        <v>1125.1626283155708</v>
      </c>
      <c r="VS29" s="486">
        <f t="shared" si="168"/>
        <v>1070.3866644169127</v>
      </c>
      <c r="VT29" s="486">
        <f t="shared" si="169"/>
        <v>997.09619586373242</v>
      </c>
      <c r="VU29" s="486">
        <f t="shared" si="170"/>
        <v>1033.7479941961626</v>
      </c>
      <c r="VV29" s="486">
        <f t="shared" si="171"/>
        <v>1123.1233114565462</v>
      </c>
      <c r="VW29" s="486">
        <f t="shared" si="172"/>
        <v>1018.7716811904223</v>
      </c>
      <c r="VX29" s="486">
        <f t="shared" si="173"/>
        <v>1006.9824595715722</v>
      </c>
      <c r="VY29" s="486">
        <f t="shared" si="174"/>
        <v>988.31189060463771</v>
      </c>
      <c r="VZ29" s="486">
        <f t="shared" si="175"/>
        <v>1146.0375213568279</v>
      </c>
      <c r="WA29" s="486">
        <f t="shared" si="176"/>
        <v>1125.3223005415368</v>
      </c>
      <c r="WB29" s="486">
        <f t="shared" si="177"/>
        <v>1118.004510508762</v>
      </c>
      <c r="WC29" s="486">
        <f t="shared" si="178"/>
        <v>1004.0998829410951</v>
      </c>
      <c r="WD29" s="486">
        <f t="shared" si="179"/>
        <v>916.40346372412091</v>
      </c>
      <c r="WE29" s="486">
        <f t="shared" si="180"/>
        <v>907.75325088007719</v>
      </c>
      <c r="WF29" s="486">
        <f t="shared" si="181"/>
        <v>792.94723943490317</v>
      </c>
      <c r="WG29" s="486">
        <f t="shared" si="182"/>
        <v>844.62159024274399</v>
      </c>
      <c r="WH29" s="486">
        <f t="shared" si="183"/>
        <v>820.40197795044207</v>
      </c>
      <c r="WI29" s="486">
        <f t="shared" si="184"/>
        <v>826.49335688329677</v>
      </c>
      <c r="WJ29" s="486">
        <f t="shared" si="185"/>
        <v>826.57669105671027</v>
      </c>
      <c r="WK29" s="486">
        <f t="shared" si="186"/>
        <v>736.33769030904273</v>
      </c>
      <c r="WL29" s="486">
        <f t="shared" si="187"/>
        <v>700.61287423706415</v>
      </c>
      <c r="WM29" s="486">
        <f t="shared" si="188"/>
        <v>681.39181924935519</v>
      </c>
      <c r="WN29" s="486">
        <f t="shared" si="189"/>
        <v>607.4153911475604</v>
      </c>
      <c r="WO29" s="486">
        <f t="shared" si="190"/>
        <v>753.95142814708595</v>
      </c>
      <c r="WP29" s="486">
        <f t="shared" si="191"/>
        <v>867.69348024193187</v>
      </c>
      <c r="WQ29" s="486">
        <f t="shared" si="192"/>
        <v>904.89914489353691</v>
      </c>
      <c r="WR29" s="486">
        <f t="shared" si="193"/>
        <v>991.66061656143938</v>
      </c>
      <c r="WS29" s="486">
        <f t="shared" si="194"/>
        <v>1159.4080568148713</v>
      </c>
      <c r="WT29" s="486">
        <f t="shared" si="195"/>
        <v>1296.5246047812384</v>
      </c>
      <c r="WU29" s="486">
        <f t="shared" si="196"/>
        <v>1018.4754052449483</v>
      </c>
      <c r="WV29" s="486">
        <f t="shared" si="197"/>
        <v>1078.2402451241269</v>
      </c>
      <c r="WW29" s="486">
        <f t="shared" si="198"/>
        <v>1052.8832598791257</v>
      </c>
      <c r="WX29" s="486">
        <f t="shared" si="199"/>
        <v>1061.5883585992899</v>
      </c>
      <c r="WY29" s="486">
        <f t="shared" si="200"/>
        <v>1043.6025426825008</v>
      </c>
      <c r="WZ29" s="486">
        <f t="shared" si="201"/>
        <v>912.06391516753536</v>
      </c>
      <c r="XA29" s="486">
        <f t="shared" si="202"/>
        <v>810.62029112133678</v>
      </c>
      <c r="XB29" s="486">
        <f t="shared" si="203"/>
        <v>872.5427690609198</v>
      </c>
      <c r="XC29" s="486">
        <f t="shared" si="204"/>
        <v>985.02977385989391</v>
      </c>
      <c r="XD29" s="486">
        <f t="shared" si="205"/>
        <v>928.11447838300728</v>
      </c>
      <c r="XE29" s="486">
        <f t="shared" si="206"/>
        <v>839.90821978839415</v>
      </c>
      <c r="XF29" s="486">
        <f t="shared" si="207"/>
        <v>759.65757850141779</v>
      </c>
      <c r="XG29" s="486">
        <f t="shared" si="208"/>
        <v>707.54211094976426</v>
      </c>
      <c r="XH29" s="486">
        <f t="shared" si="209"/>
        <v>738.3236487602984</v>
      </c>
      <c r="XI29" s="486">
        <f t="shared" si="210"/>
        <v>787.06720427599828</v>
      </c>
      <c r="XJ29" s="118">
        <f t="shared" si="211"/>
        <v>913.59974047554806</v>
      </c>
      <c r="XK29" s="1008">
        <f t="shared" si="212"/>
        <v>882</v>
      </c>
      <c r="XQ29">
        <v>1927</v>
      </c>
      <c r="XR29" s="12">
        <v>2690</v>
      </c>
      <c r="XS29" s="7">
        <v>7220</v>
      </c>
      <c r="XT29" s="7">
        <v>48000</v>
      </c>
      <c r="XU29" s="6">
        <v>326.77712454300701</v>
      </c>
      <c r="XV29" s="6"/>
      <c r="XW29">
        <v>1927</v>
      </c>
      <c r="XX29" s="12">
        <v>474.1011039532836</v>
      </c>
      <c r="XY29" s="6">
        <f t="shared" si="213"/>
        <v>450.19153156704448</v>
      </c>
      <c r="XZ29" s="7">
        <v>10492.118226600991</v>
      </c>
      <c r="YA29" s="7">
        <v>69731.343283582057</v>
      </c>
      <c r="YB29" s="6">
        <v>3907.0694087403567</v>
      </c>
      <c r="YD29" s="633">
        <f t="shared" si="0"/>
        <v>815.17781114829302</v>
      </c>
      <c r="YE29" s="633">
        <f t="shared" si="0"/>
        <v>531.4002054779537</v>
      </c>
      <c r="YF29" s="633">
        <f t="shared" si="1"/>
        <v>15424.86198403261</v>
      </c>
      <c r="YG29" s="633">
        <f t="shared" si="2"/>
        <v>56120.706810773758</v>
      </c>
      <c r="YH29" s="633">
        <f t="shared" si="3"/>
        <v>5621.8276305292102</v>
      </c>
      <c r="YJ29" s="16">
        <v>5.3536290240405293</v>
      </c>
    </row>
    <row r="30" spans="1:660" x14ac:dyDescent="0.45">
      <c r="Y30" s="147"/>
      <c r="AA30" s="632">
        <v>21</v>
      </c>
      <c r="AB30" s="26">
        <v>1636</v>
      </c>
      <c r="AC30" s="26">
        <v>1636</v>
      </c>
      <c r="AD30" s="26">
        <v>1527.5132465664351</v>
      </c>
      <c r="AE30" s="26">
        <v>1421.7558058866127</v>
      </c>
      <c r="AF30" s="26">
        <v>1337.3542768251016</v>
      </c>
      <c r="AG30" s="26">
        <v>1239.4377631382297</v>
      </c>
      <c r="AH30" s="26">
        <v>1157.8091791872935</v>
      </c>
      <c r="AI30" s="26">
        <v>1491.1573584017508</v>
      </c>
      <c r="AJ30" s="26">
        <v>1123.3718682167266</v>
      </c>
      <c r="AK30" s="26">
        <v>888.51034205306087</v>
      </c>
      <c r="AL30" s="26">
        <v>677.10986477829169</v>
      </c>
      <c r="AM30" s="26">
        <v>713.047383648557</v>
      </c>
      <c r="AN30" s="26">
        <v>1328.2465773618401</v>
      </c>
      <c r="AO30" s="26">
        <v>1285.0926865393826</v>
      </c>
      <c r="AP30" s="26">
        <v>1750.8566777535436</v>
      </c>
      <c r="AQ30" s="26">
        <v>1448.7421053201251</v>
      </c>
      <c r="AR30" s="26">
        <v>751.9385979113132</v>
      </c>
      <c r="AS30" s="26">
        <v>681.91170326336203</v>
      </c>
      <c r="AT30" s="26">
        <v>916.45499033058434</v>
      </c>
      <c r="AU30" s="26">
        <v>450.54635686786037</v>
      </c>
      <c r="AV30" s="26">
        <v>815.26025034019096</v>
      </c>
      <c r="AW30" s="26">
        <v>1143.1440485044659</v>
      </c>
      <c r="AX30" s="26">
        <v>898.6990646721606</v>
      </c>
      <c r="AY30" s="26">
        <v>797.40175175188494</v>
      </c>
      <c r="AZ30" s="26">
        <v>824.86193284798333</v>
      </c>
      <c r="BA30" s="26">
        <v>849.22474027324472</v>
      </c>
      <c r="BB30" s="26">
        <v>1207.7729881276655</v>
      </c>
      <c r="BC30" s="26">
        <v>1364.8789588247209</v>
      </c>
      <c r="BD30" s="26">
        <v>1642.0196417991347</v>
      </c>
      <c r="BE30" s="26">
        <v>1617.0515453109292</v>
      </c>
      <c r="BF30" s="26">
        <v>1824.7902650674002</v>
      </c>
      <c r="BG30" s="26">
        <v>1332.3064660106177</v>
      </c>
      <c r="BH30" s="26">
        <v>1415.0756898836155</v>
      </c>
      <c r="BI30" s="26">
        <v>1558.8982600483696</v>
      </c>
      <c r="BJ30" s="26">
        <v>1808.622996910497</v>
      </c>
      <c r="BK30" s="26">
        <v>1899.588798297325</v>
      </c>
      <c r="BL30" s="26">
        <v>1802.08707925511</v>
      </c>
      <c r="BM30" s="26">
        <v>1362.6114613783445</v>
      </c>
      <c r="BN30" s="26">
        <v>1481.5503793927767</v>
      </c>
      <c r="BO30" s="26">
        <v>1427.8240616657604</v>
      </c>
      <c r="BP30" s="26">
        <v>1606.0250812226234</v>
      </c>
      <c r="BQ30" s="26">
        <v>1609.0570755027636</v>
      </c>
      <c r="BR30" s="26">
        <v>1416.8657738266259</v>
      </c>
      <c r="BS30" s="26">
        <v>1310.7057527902514</v>
      </c>
      <c r="BT30" s="26">
        <v>1280.5579887195704</v>
      </c>
      <c r="BU30" s="26">
        <v>953.09195867476706</v>
      </c>
      <c r="BV30" s="26">
        <v>1270.6542849597727</v>
      </c>
      <c r="BW30" s="26">
        <v>597.42633276322942</v>
      </c>
      <c r="BX30" s="26">
        <v>727.30541664501584</v>
      </c>
      <c r="BY30" s="26">
        <v>555.90503282565214</v>
      </c>
      <c r="BZ30" s="26">
        <v>716.35321882162884</v>
      </c>
      <c r="CA30" s="16"/>
      <c r="CB30" s="147"/>
      <c r="CC30" s="16"/>
      <c r="CD30" s="632">
        <v>21</v>
      </c>
      <c r="CE30" s="26">
        <v>365</v>
      </c>
      <c r="CF30" s="26">
        <v>348</v>
      </c>
      <c r="CG30" s="1048">
        <v>288.65188684761415</v>
      </c>
      <c r="CH30" s="1048">
        <v>320.73414362868317</v>
      </c>
      <c r="CI30" s="1048">
        <v>277.04456588623947</v>
      </c>
      <c r="CJ30" s="1048">
        <v>395.26480723238524</v>
      </c>
      <c r="CK30" s="1048">
        <v>573.94894480228675</v>
      </c>
      <c r="CL30" s="1048">
        <v>469.65848850119585</v>
      </c>
      <c r="CM30" s="1048">
        <v>518.17164757326213</v>
      </c>
      <c r="CN30" s="1048">
        <v>602.84819229286438</v>
      </c>
      <c r="CO30" s="1048">
        <v>523.23266151575399</v>
      </c>
      <c r="CP30" s="1048">
        <v>545.58498286736449</v>
      </c>
      <c r="CQ30" s="1048">
        <v>458.26022455672364</v>
      </c>
      <c r="CR30" s="1048">
        <v>442.32992379905443</v>
      </c>
      <c r="CS30" s="1048">
        <v>478.67770133113709</v>
      </c>
      <c r="CT30" s="1048">
        <v>458.1231453810073</v>
      </c>
      <c r="CU30" s="1048">
        <v>413.96027582457225</v>
      </c>
      <c r="CV30" s="1048">
        <v>488.80268390735131</v>
      </c>
      <c r="CW30" s="1048">
        <v>431.34683589924884</v>
      </c>
      <c r="CX30" s="1048">
        <v>522.11074718461964</v>
      </c>
      <c r="CY30" s="1048">
        <v>533.58406707365702</v>
      </c>
      <c r="CZ30" s="1048">
        <v>540.60756298819172</v>
      </c>
      <c r="DA30" s="1048">
        <v>524.18612745504925</v>
      </c>
      <c r="DB30" s="1048">
        <v>511.82652509754905</v>
      </c>
      <c r="DC30" s="1048">
        <v>426.59057647129561</v>
      </c>
      <c r="DD30" s="1048">
        <v>411.40175488231193</v>
      </c>
      <c r="DE30" s="1048">
        <v>354.44484121341458</v>
      </c>
      <c r="DF30" s="1048">
        <v>306.29575191825535</v>
      </c>
      <c r="DG30" s="1048">
        <v>345.32064006814903</v>
      </c>
      <c r="DH30" s="1048">
        <v>359.95281817845847</v>
      </c>
      <c r="DI30" s="1048">
        <v>338.36292711381998</v>
      </c>
      <c r="DJ30" s="1048">
        <v>420.07553476090709</v>
      </c>
      <c r="DK30" s="1048">
        <v>443.68056406779897</v>
      </c>
      <c r="DL30" s="1048">
        <v>362.54814377471348</v>
      </c>
      <c r="DM30" s="1048">
        <v>331.17066778573002</v>
      </c>
      <c r="DN30" s="1048">
        <v>354.51497401457806</v>
      </c>
      <c r="DO30" s="1048">
        <v>364.2971392379817</v>
      </c>
      <c r="DP30" s="1048">
        <v>371.92634338398329</v>
      </c>
      <c r="DQ30" s="1048">
        <v>487.34636902287883</v>
      </c>
      <c r="DR30" s="1048">
        <v>544.60060595346181</v>
      </c>
      <c r="DS30" s="1048">
        <v>534.53186912498541</v>
      </c>
      <c r="DT30" s="1048">
        <v>500.53203356155416</v>
      </c>
      <c r="DU30" s="1048">
        <v>416.8566881751716</v>
      </c>
      <c r="DV30" s="1048">
        <v>445.86943339733682</v>
      </c>
      <c r="DW30" s="1048">
        <v>505.4101462094394</v>
      </c>
      <c r="DX30" s="1048">
        <v>513.0108491150902</v>
      </c>
      <c r="DY30" s="1048">
        <v>471.64604407578889</v>
      </c>
      <c r="DZ30" s="1048">
        <v>391.76236563194385</v>
      </c>
      <c r="EA30" s="1048">
        <v>347.92063403624269</v>
      </c>
      <c r="EB30" s="1048">
        <v>357.42230925205075</v>
      </c>
      <c r="EC30" s="1048">
        <v>351.37996960178532</v>
      </c>
      <c r="ED30" s="16"/>
      <c r="EE30" s="16"/>
      <c r="EF30" s="147"/>
      <c r="EG30" s="16"/>
      <c r="EH30" s="632">
        <v>21</v>
      </c>
      <c r="EI30" s="488">
        <v>11831</v>
      </c>
      <c r="EJ30" s="488">
        <v>9594</v>
      </c>
      <c r="EK30" s="488">
        <v>10144</v>
      </c>
      <c r="EL30" s="488">
        <v>13676.600727770085</v>
      </c>
      <c r="EM30" s="488">
        <v>14573.502444488429</v>
      </c>
      <c r="EN30" s="488">
        <v>13535.789897285315</v>
      </c>
      <c r="EO30" s="488">
        <v>16142.804841796022</v>
      </c>
      <c r="EP30" s="488">
        <v>19168.252513123334</v>
      </c>
      <c r="EQ30" s="488">
        <v>21606.82943630459</v>
      </c>
      <c r="ER30" s="488">
        <v>20907.979154405064</v>
      </c>
      <c r="ES30" s="488">
        <v>21130.537062649913</v>
      </c>
      <c r="ET30" s="488">
        <v>23146.339252850488</v>
      </c>
      <c r="EU30" s="488">
        <v>23412.192886909146</v>
      </c>
      <c r="EV30" s="488">
        <v>24920.275269899234</v>
      </c>
      <c r="EW30" s="488">
        <v>24470.74253221149</v>
      </c>
      <c r="EX30" s="488">
        <v>22981.591254815798</v>
      </c>
      <c r="EY30" s="488">
        <v>25025.863822549814</v>
      </c>
      <c r="EZ30" s="488">
        <v>23651.657375323372</v>
      </c>
      <c r="FA30" s="488">
        <v>23252.43674923063</v>
      </c>
      <c r="FB30" s="488">
        <v>26779.256327122337</v>
      </c>
      <c r="FC30" s="488">
        <v>25523.365133585045</v>
      </c>
      <c r="FD30" s="488">
        <v>24173.706640227396</v>
      </c>
      <c r="FE30" s="488">
        <v>20583.028006831893</v>
      </c>
      <c r="FF30" s="488">
        <v>16879.99466915759</v>
      </c>
      <c r="FG30" s="488">
        <v>16967.504901007193</v>
      </c>
      <c r="FH30" s="488">
        <v>12724.382732838636</v>
      </c>
      <c r="FI30" s="488">
        <v>14626.548554988069</v>
      </c>
      <c r="FJ30" s="488">
        <v>12841.226453314315</v>
      </c>
      <c r="FK30" s="488">
        <v>12168.295995648257</v>
      </c>
      <c r="FL30" s="488">
        <v>10905.344981468956</v>
      </c>
      <c r="FM30" s="488">
        <v>10572.514970588083</v>
      </c>
      <c r="FN30" s="488">
        <v>7180.8144270158191</v>
      </c>
      <c r="FO30" s="488">
        <v>10907.961029312271</v>
      </c>
      <c r="FP30" s="488">
        <v>13482.773295594165</v>
      </c>
      <c r="FQ30" s="488">
        <v>10013.530063829749</v>
      </c>
      <c r="FR30" s="488">
        <v>11160.768781330093</v>
      </c>
      <c r="FS30" s="488">
        <v>14156.169529575176</v>
      </c>
      <c r="FT30" s="488">
        <v>15949.77181426622</v>
      </c>
      <c r="FU30" s="488">
        <v>14090.609372165756</v>
      </c>
      <c r="FV30" s="488">
        <v>15670.746242735349</v>
      </c>
      <c r="FW30" s="488">
        <v>16381.160729532539</v>
      </c>
      <c r="FX30" s="488">
        <v>14671.997038570084</v>
      </c>
      <c r="FY30" s="488">
        <v>13562.396425867813</v>
      </c>
      <c r="FZ30" s="488">
        <v>14097.548705037028</v>
      </c>
      <c r="GA30" s="488">
        <v>16694.420371347387</v>
      </c>
      <c r="GB30" s="488">
        <v>18817.687762278234</v>
      </c>
      <c r="GC30" s="488">
        <v>16539.272654187407</v>
      </c>
      <c r="GD30" s="488">
        <v>14672.852588305248</v>
      </c>
      <c r="GE30" s="488">
        <v>15386.528164328292</v>
      </c>
      <c r="GF30" s="488">
        <v>13037.125720579763</v>
      </c>
      <c r="GG30" s="488">
        <v>14245.938922462316</v>
      </c>
      <c r="GH30" s="16"/>
      <c r="GI30" s="147"/>
      <c r="GJ30" s="16"/>
      <c r="GK30" s="632">
        <v>21</v>
      </c>
      <c r="GL30" s="16">
        <v>29568</v>
      </c>
      <c r="GM30" s="16">
        <v>26180.000000000004</v>
      </c>
      <c r="GN30" s="16">
        <v>58520.000000000007</v>
      </c>
      <c r="GO30" s="311">
        <v>63595.529370050936</v>
      </c>
      <c r="GP30" s="311">
        <v>68366.708349818917</v>
      </c>
      <c r="GQ30" s="311">
        <v>68312.141821192636</v>
      </c>
      <c r="GR30" s="311">
        <v>60271.118908898476</v>
      </c>
      <c r="GS30" s="311">
        <v>52203.332787211941</v>
      </c>
      <c r="GT30" s="311">
        <v>54772.040841012284</v>
      </c>
      <c r="GU30" s="311">
        <v>56053.272957594541</v>
      </c>
      <c r="GV30" s="311">
        <v>59470.513398701783</v>
      </c>
      <c r="GW30" s="311">
        <v>58623.103390053533</v>
      </c>
      <c r="GX30" s="311">
        <v>65386.376274349663</v>
      </c>
      <c r="GY30" s="311">
        <v>61699.854383731821</v>
      </c>
      <c r="GZ30" s="311">
        <v>64889.84213111487</v>
      </c>
      <c r="HA30" s="311">
        <v>73802.761122786935</v>
      </c>
      <c r="HB30" s="311">
        <v>71222.388952061287</v>
      </c>
      <c r="HC30" s="311">
        <v>83456.498000201565</v>
      </c>
      <c r="HD30" s="311">
        <v>81956.175411416669</v>
      </c>
      <c r="HE30" s="311">
        <v>75491.425884820463</v>
      </c>
      <c r="HF30" s="311">
        <v>70696.574180602038</v>
      </c>
      <c r="HG30" s="311">
        <v>68806.402162320868</v>
      </c>
      <c r="HH30" s="311">
        <v>60309.208496538529</v>
      </c>
      <c r="HI30" s="311">
        <v>66606.223804094916</v>
      </c>
      <c r="HJ30" s="311">
        <v>63470.720542657276</v>
      </c>
      <c r="HK30" s="311">
        <v>71445.03924912092</v>
      </c>
      <c r="HL30" s="311">
        <v>74572.471399452334</v>
      </c>
      <c r="HM30" s="311">
        <v>72625.239147572604</v>
      </c>
      <c r="HN30" s="311">
        <v>66290.263888534566</v>
      </c>
      <c r="HO30" s="311">
        <v>61013.912495558907</v>
      </c>
      <c r="HP30" s="311">
        <v>68000.546570464154</v>
      </c>
      <c r="HQ30" s="311">
        <v>64144.017404657592</v>
      </c>
      <c r="HR30" s="311">
        <v>65589.948338737842</v>
      </c>
      <c r="HS30" s="311">
        <v>76314.976334815117</v>
      </c>
      <c r="HT30" s="311">
        <v>65577.729314424534</v>
      </c>
      <c r="HU30" s="311">
        <v>67412.057297363383</v>
      </c>
      <c r="HV30" s="311">
        <v>64260.494928722634</v>
      </c>
      <c r="HW30" s="311">
        <v>69279.54042642354</v>
      </c>
      <c r="HX30" s="311">
        <v>77726.104814909631</v>
      </c>
      <c r="HY30" s="311">
        <v>94374.952600960693</v>
      </c>
      <c r="HZ30" s="311">
        <v>92604.196996698069</v>
      </c>
      <c r="IA30" s="311">
        <v>91432.439121143645</v>
      </c>
      <c r="IB30" s="311">
        <v>81079.192887615471</v>
      </c>
      <c r="IC30" s="311">
        <v>79873.905731659004</v>
      </c>
      <c r="ID30" s="311">
        <v>74268.152831008963</v>
      </c>
      <c r="IE30" s="311">
        <v>78832.584469524008</v>
      </c>
      <c r="IF30" s="311">
        <v>79016.708591940085</v>
      </c>
      <c r="IG30" s="311">
        <v>67524.747445746019</v>
      </c>
      <c r="IH30" s="311">
        <v>76486.383857629276</v>
      </c>
      <c r="II30" s="311">
        <v>69665.458781550886</v>
      </c>
      <c r="IJ30" s="311">
        <v>65605.757437625958</v>
      </c>
      <c r="IL30" s="147"/>
      <c r="IN30" s="632">
        <v>21</v>
      </c>
      <c r="IO30" s="488">
        <v>5636</v>
      </c>
      <c r="IP30" s="488">
        <v>4947.8</v>
      </c>
      <c r="IQ30" s="488">
        <v>6270</v>
      </c>
      <c r="IR30" s="488">
        <v>6894.5514569602528</v>
      </c>
      <c r="IS30" s="488">
        <v>6255.7898481907614</v>
      </c>
      <c r="IT30" s="488">
        <v>5084.155761013606</v>
      </c>
      <c r="IU30" s="488">
        <v>7222.481962492313</v>
      </c>
      <c r="IV30" s="488">
        <v>7387.596715580813</v>
      </c>
      <c r="IW30" s="488">
        <v>10028.312314076657</v>
      </c>
      <c r="IX30" s="488">
        <v>10181.389309656983</v>
      </c>
      <c r="IY30" s="488">
        <v>10242.859313838679</v>
      </c>
      <c r="IZ30" s="488">
        <v>10317.405867541769</v>
      </c>
      <c r="JA30" s="488">
        <v>10107.311750428373</v>
      </c>
      <c r="JB30" s="488">
        <v>9568.897217761838</v>
      </c>
      <c r="JC30" s="488">
        <v>10232.815724027021</v>
      </c>
      <c r="JD30" s="488">
        <v>9324.8988001917332</v>
      </c>
      <c r="JE30" s="488">
        <v>8533.7368154369506</v>
      </c>
      <c r="JF30" s="488">
        <v>9424.1628499715516</v>
      </c>
      <c r="JG30" s="488">
        <v>11080.639793093358</v>
      </c>
      <c r="JH30" s="488">
        <v>9466.8332493053604</v>
      </c>
      <c r="JI30" s="488">
        <v>9290.5005174169964</v>
      </c>
      <c r="JJ30" s="488">
        <v>9946.2418938955961</v>
      </c>
      <c r="JK30" s="488">
        <v>8347.2852399784751</v>
      </c>
      <c r="JL30" s="488">
        <v>4654.7888534261347</v>
      </c>
      <c r="JM30" s="488">
        <v>3868.3653983387348</v>
      </c>
      <c r="JN30" s="488">
        <v>4643.0709792847292</v>
      </c>
      <c r="JO30" s="488">
        <v>5585.0722079149955</v>
      </c>
      <c r="JP30" s="488">
        <v>5513.9854835223641</v>
      </c>
      <c r="JQ30" s="488">
        <v>7013.476259555021</v>
      </c>
      <c r="JR30" s="488">
        <v>9816.1867553149277</v>
      </c>
      <c r="JS30" s="488">
        <v>8291.8009918285225</v>
      </c>
      <c r="JT30" s="488">
        <v>7606.6378529481017</v>
      </c>
      <c r="JU30" s="488">
        <v>5667.0518657758921</v>
      </c>
      <c r="JV30" s="488">
        <v>5692.8211669153625</v>
      </c>
      <c r="JW30" s="488">
        <v>3332.8958365908097</v>
      </c>
      <c r="JX30" s="488">
        <v>4614.7112137696722</v>
      </c>
      <c r="JY30" s="488">
        <v>5552.6131699355774</v>
      </c>
      <c r="JZ30" s="488">
        <v>5133.0868648507458</v>
      </c>
      <c r="KA30" s="488">
        <v>5596.3895649723481</v>
      </c>
      <c r="KB30" s="488">
        <v>6065.6759503695012</v>
      </c>
      <c r="KC30" s="488">
        <v>5346.6698588306917</v>
      </c>
      <c r="KD30" s="488">
        <v>6178.737321816001</v>
      </c>
      <c r="KE30" s="488">
        <v>6137.8767634440446</v>
      </c>
      <c r="KF30" s="488">
        <v>5071.2898320973027</v>
      </c>
      <c r="KG30" s="488">
        <v>3615.1354714244662</v>
      </c>
      <c r="KH30" s="488">
        <v>3993.1654303195696</v>
      </c>
      <c r="KI30" s="488">
        <v>3932.9364900413048</v>
      </c>
      <c r="KJ30" s="488">
        <v>4785.0515889373946</v>
      </c>
      <c r="KK30" s="488">
        <v>5533.78745216677</v>
      </c>
      <c r="KL30" s="488">
        <v>5400.1971280759799</v>
      </c>
      <c r="KM30" s="488">
        <v>4819.0430167608129</v>
      </c>
      <c r="KO30" s="147"/>
      <c r="KQ30" s="632">
        <v>294</v>
      </c>
      <c r="KR30" s="26">
        <v>1636</v>
      </c>
      <c r="KS30" s="26">
        <v>1636</v>
      </c>
      <c r="KT30" s="26">
        <v>1968.3469408187568</v>
      </c>
      <c r="KU30" s="26">
        <v>1691.0448701533128</v>
      </c>
      <c r="KV30" s="26">
        <v>1540.2820958477182</v>
      </c>
      <c r="KW30" s="26">
        <v>1104.5477315744454</v>
      </c>
      <c r="KX30" s="26">
        <v>1442.5227423279755</v>
      </c>
      <c r="KY30" s="26">
        <v>1518.4324038813591</v>
      </c>
      <c r="KZ30" s="26">
        <v>1299.609327432694</v>
      </c>
      <c r="LA30" s="26">
        <v>1489.6398700146613</v>
      </c>
      <c r="LB30" s="26">
        <v>1339.3202957545388</v>
      </c>
      <c r="LC30" s="26">
        <v>1617.7160388414454</v>
      </c>
      <c r="LD30" s="26">
        <v>1981.7225916921557</v>
      </c>
      <c r="LE30" s="26">
        <v>2142.6844670681253</v>
      </c>
      <c r="LF30" s="26">
        <v>1873.4624049910449</v>
      </c>
      <c r="LG30" s="26">
        <v>1858.065776417189</v>
      </c>
      <c r="LH30" s="26">
        <v>1462.4603850690462</v>
      </c>
      <c r="LI30" s="26">
        <v>1328.0394404815836</v>
      </c>
      <c r="LJ30" s="26">
        <v>1694.6231930618874</v>
      </c>
      <c r="LK30" s="26">
        <v>1677.4394724506988</v>
      </c>
      <c r="LL30" s="26">
        <v>1853.016392494832</v>
      </c>
      <c r="LM30" s="26">
        <v>1848.0625082782808</v>
      </c>
      <c r="LN30" s="26">
        <v>1591.2962047930368</v>
      </c>
      <c r="LO30" s="26">
        <v>1479.4489433495496</v>
      </c>
      <c r="LP30" s="26">
        <v>1256.7715409749405</v>
      </c>
      <c r="LQ30" s="26">
        <v>1314.4478769708448</v>
      </c>
      <c r="LR30" s="26">
        <v>1435.1072233004468</v>
      </c>
      <c r="LS30" s="26">
        <v>1842.6852071329886</v>
      </c>
      <c r="LT30" s="26">
        <v>1760.3682281482106</v>
      </c>
      <c r="LU30" s="26">
        <v>1549.5090890336637</v>
      </c>
      <c r="LV30" s="26">
        <v>1770.5460349436917</v>
      </c>
      <c r="LW30" s="26">
        <v>1535.7941711638382</v>
      </c>
      <c r="LX30" s="26">
        <v>1429.6553229304523</v>
      </c>
      <c r="LY30" s="26">
        <v>1715.6000283130636</v>
      </c>
      <c r="LZ30" s="26">
        <v>1744.0593544240321</v>
      </c>
      <c r="MA30" s="26">
        <v>1791.8956224251747</v>
      </c>
      <c r="MB30" s="26">
        <v>1812.8948318058606</v>
      </c>
      <c r="MC30" s="26">
        <v>1745.1483286107414</v>
      </c>
      <c r="MD30" s="26">
        <v>1879.4327571635488</v>
      </c>
      <c r="ME30" s="26">
        <v>1147.7704461517194</v>
      </c>
      <c r="MF30" s="26">
        <v>1472.9870769604863</v>
      </c>
      <c r="MG30" s="26">
        <v>1448.3161252043503</v>
      </c>
      <c r="MH30" s="26">
        <v>1556.4316484440594</v>
      </c>
      <c r="MI30" s="26">
        <v>1653.6795520121764</v>
      </c>
      <c r="MJ30" s="26">
        <v>1744.9882939446863</v>
      </c>
      <c r="MK30" s="26">
        <v>1607.7637187791063</v>
      </c>
      <c r="ML30" s="26">
        <v>1225.3839374626773</v>
      </c>
      <c r="MM30" s="26">
        <v>1148.2947013167993</v>
      </c>
      <c r="MN30" s="26">
        <v>1418.7512906217153</v>
      </c>
      <c r="MO30" s="26">
        <v>1488.1007114060856</v>
      </c>
      <c r="MP30" s="26">
        <v>1604.9836145844167</v>
      </c>
      <c r="MQ30"/>
      <c r="MR30"/>
      <c r="MS30" s="490"/>
      <c r="MT30" s="311"/>
      <c r="MU30" s="632">
        <v>21</v>
      </c>
      <c r="MV30" s="26">
        <v>365</v>
      </c>
      <c r="MW30" s="26">
        <v>348</v>
      </c>
      <c r="MX30" s="1048">
        <v>346.47794859763417</v>
      </c>
      <c r="MY30" s="1048">
        <v>381.19869282023956</v>
      </c>
      <c r="MZ30" s="1048">
        <v>414.30182281357418</v>
      </c>
      <c r="NA30" s="1048">
        <v>345.79755604313669</v>
      </c>
      <c r="NB30" s="1048">
        <v>358.1198649822457</v>
      </c>
      <c r="NC30" s="1048">
        <v>423.84071654563877</v>
      </c>
      <c r="ND30" s="1048">
        <v>475.61935719778467</v>
      </c>
      <c r="NE30" s="1048">
        <v>544.37760415793889</v>
      </c>
      <c r="NF30" s="1048">
        <v>583.86941846803961</v>
      </c>
      <c r="NG30" s="1048">
        <v>545.85174727413164</v>
      </c>
      <c r="NH30" s="1048">
        <v>555.92821454506986</v>
      </c>
      <c r="NI30" s="1048">
        <v>562.21002357762438</v>
      </c>
      <c r="NJ30" s="1048">
        <v>613.02850104717027</v>
      </c>
      <c r="NK30" s="1048">
        <v>510.58046038459474</v>
      </c>
      <c r="NL30" s="1048">
        <v>350.21553843950062</v>
      </c>
      <c r="NM30" s="1048">
        <v>381.76901946335914</v>
      </c>
      <c r="NN30" s="1048">
        <v>325.93688421728376</v>
      </c>
      <c r="NO30" s="1048">
        <v>305.67825988508582</v>
      </c>
      <c r="NP30" s="1048">
        <v>278.53668655205257</v>
      </c>
      <c r="NQ30" s="1048">
        <v>289.00013640328257</v>
      </c>
      <c r="NR30" s="1048">
        <v>340.72259245379081</v>
      </c>
      <c r="NS30" s="1048">
        <v>352.58442000266325</v>
      </c>
      <c r="NT30" s="1048">
        <v>432.14237781269696</v>
      </c>
      <c r="NU30" s="1048">
        <v>386.6136826813979</v>
      </c>
      <c r="NV30" s="1048">
        <v>290.19961263497089</v>
      </c>
      <c r="NW30" s="1048">
        <v>392.27756790714966</v>
      </c>
      <c r="NX30" s="1048">
        <v>365.95172539260614</v>
      </c>
      <c r="NY30" s="1048">
        <v>492.41011454003467</v>
      </c>
      <c r="NZ30" s="1048">
        <v>592.17068631594645</v>
      </c>
      <c r="OA30" s="1048">
        <v>572.10723371569566</v>
      </c>
      <c r="OB30" s="1048">
        <v>580.92784790096903</v>
      </c>
      <c r="OC30" s="1048">
        <v>550.12599372756335</v>
      </c>
      <c r="OD30" s="1048">
        <v>434.65676612782335</v>
      </c>
      <c r="OE30" s="1048">
        <v>400.0140086271586</v>
      </c>
      <c r="OF30" s="1048">
        <v>464.81365816019769</v>
      </c>
      <c r="OG30" s="1048">
        <v>425.48491432472213</v>
      </c>
      <c r="OH30" s="1048">
        <v>397.50048958113717</v>
      </c>
      <c r="OI30" s="1048">
        <v>329.12348844035336</v>
      </c>
      <c r="OJ30" s="1048">
        <v>352.07724983094403</v>
      </c>
      <c r="OK30" s="1048">
        <v>434.17792187442603</v>
      </c>
      <c r="OL30" s="1048">
        <v>433.61457183223808</v>
      </c>
      <c r="OM30" s="1048">
        <v>462.90934188933886</v>
      </c>
      <c r="ON30" s="1048">
        <v>462.59010174506187</v>
      </c>
      <c r="OO30" s="1048">
        <v>575.47701951788792</v>
      </c>
      <c r="OP30" s="1048">
        <v>602.73682187624786</v>
      </c>
      <c r="OQ30" s="1048">
        <v>499.95224814658366</v>
      </c>
      <c r="OR30" s="1048">
        <v>440.6116704282943</v>
      </c>
      <c r="OS30" s="1048">
        <v>474.70635486561554</v>
      </c>
      <c r="OT30" s="1048">
        <v>455.5625086148687</v>
      </c>
      <c r="OU30" s="311"/>
      <c r="OV30" s="490"/>
      <c r="OW30" s="311"/>
      <c r="OX30" s="632">
        <v>294</v>
      </c>
      <c r="OY30">
        <v>11831</v>
      </c>
      <c r="OZ30">
        <v>9594</v>
      </c>
      <c r="PA30">
        <v>10144</v>
      </c>
      <c r="PB30">
        <v>10169.497156318388</v>
      </c>
      <c r="PC30">
        <v>11118.611086142613</v>
      </c>
      <c r="PD30">
        <v>10263.273242081366</v>
      </c>
      <c r="PE30">
        <v>11725.432578549879</v>
      </c>
      <c r="PF30">
        <v>11561.926331988292</v>
      </c>
      <c r="PG30">
        <v>16632.267625532379</v>
      </c>
      <c r="PH30">
        <v>18473.960975803107</v>
      </c>
      <c r="PI30">
        <v>17523.892899651426</v>
      </c>
      <c r="PJ30">
        <v>16738.564040862686</v>
      </c>
      <c r="PK30">
        <v>15154.376172933142</v>
      </c>
      <c r="PL30">
        <v>12365.840149829404</v>
      </c>
      <c r="PM30">
        <v>15030.554592788201</v>
      </c>
      <c r="PN30">
        <v>8760.2188753008741</v>
      </c>
      <c r="PO30">
        <v>9296.1059266312241</v>
      </c>
      <c r="PP30">
        <v>11312.467915705936</v>
      </c>
      <c r="PQ30">
        <v>15910.081078248488</v>
      </c>
      <c r="PR30">
        <v>16625.144596261092</v>
      </c>
      <c r="PS30">
        <v>16856.373395354087</v>
      </c>
      <c r="PT30">
        <v>19779.067048502347</v>
      </c>
      <c r="PU30">
        <v>19394.392472076295</v>
      </c>
      <c r="PV30">
        <v>20714.61768889552</v>
      </c>
      <c r="PW30">
        <v>21578.493172090792</v>
      </c>
      <c r="PX30">
        <v>21191.496300055809</v>
      </c>
      <c r="PY30">
        <v>16651.748323179687</v>
      </c>
      <c r="PZ30">
        <v>13110.956406157164</v>
      </c>
      <c r="QA30">
        <v>15855.832930239167</v>
      </c>
      <c r="QB30">
        <v>15138.499122495374</v>
      </c>
      <c r="QC30">
        <v>12008.811857949566</v>
      </c>
      <c r="QD30">
        <v>11690.642069043308</v>
      </c>
      <c r="QE30">
        <v>12209.607127846941</v>
      </c>
      <c r="QF30">
        <v>12586.138684159716</v>
      </c>
      <c r="QG30">
        <v>11810.28023457895</v>
      </c>
      <c r="QH30">
        <v>9702.1557732676811</v>
      </c>
      <c r="QI30">
        <v>3935.2741801819357</v>
      </c>
      <c r="QJ30">
        <v>5979.6076863510571</v>
      </c>
      <c r="QK30">
        <v>4190.9826651902022</v>
      </c>
      <c r="QL30">
        <v>2163.3753634674667</v>
      </c>
      <c r="QM30">
        <v>-210.73198257017884</v>
      </c>
      <c r="QN30">
        <v>4014.4018352252892</v>
      </c>
      <c r="QO30">
        <v>4510.124403935225</v>
      </c>
      <c r="QP30">
        <v>9767.2301730267682</v>
      </c>
      <c r="QQ30">
        <v>9748.9478913354105</v>
      </c>
      <c r="QR30">
        <v>6772.6951539419742</v>
      </c>
      <c r="QS30">
        <v>7371.8400034368306</v>
      </c>
      <c r="QT30">
        <v>7984.3329835751765</v>
      </c>
      <c r="QU30">
        <v>11765.420449483443</v>
      </c>
      <c r="QV30">
        <v>12348.040206406469</v>
      </c>
      <c r="QW30">
        <v>13588.744219726923</v>
      </c>
      <c r="QY30" s="147"/>
      <c r="RA30" s="632">
        <v>294</v>
      </c>
      <c r="RB30">
        <v>29568</v>
      </c>
      <c r="RC30">
        <v>26180.000000000004</v>
      </c>
      <c r="RD30">
        <v>58520.000000000007</v>
      </c>
      <c r="RE30">
        <v>58041.563549467217</v>
      </c>
      <c r="RF30">
        <v>74162.871266255126</v>
      </c>
      <c r="RG30">
        <v>73628.355615487686</v>
      </c>
      <c r="RH30">
        <v>62631.846329650267</v>
      </c>
      <c r="RI30">
        <v>67064.761209416931</v>
      </c>
      <c r="RJ30">
        <v>57524.026250181152</v>
      </c>
      <c r="RK30">
        <v>61866.923197494747</v>
      </c>
      <c r="RL30">
        <v>60840.53616724896</v>
      </c>
      <c r="RM30">
        <v>67878.138997452421</v>
      </c>
      <c r="RN30">
        <v>63512.253403422314</v>
      </c>
      <c r="RO30">
        <v>51557.928959038101</v>
      </c>
      <c r="RP30">
        <v>37918.73529489903</v>
      </c>
      <c r="RQ30">
        <v>36074.797271235439</v>
      </c>
      <c r="RR30">
        <v>39095.319084628609</v>
      </c>
      <c r="RS30">
        <v>37469.290935679135</v>
      </c>
      <c r="RT30">
        <v>35997.085679758231</v>
      </c>
      <c r="RU30">
        <v>36556.72383054989</v>
      </c>
      <c r="RV30">
        <v>43016.968666966815</v>
      </c>
      <c r="RW30">
        <v>42519.086244993297</v>
      </c>
      <c r="RX30">
        <v>42263.789049352468</v>
      </c>
      <c r="RY30">
        <v>42761.796558676157</v>
      </c>
      <c r="RZ30">
        <v>51226.930426006322</v>
      </c>
      <c r="SA30">
        <v>55219.524554966032</v>
      </c>
      <c r="SB30">
        <v>56051.728691548298</v>
      </c>
      <c r="SC30">
        <v>51566.272427406293</v>
      </c>
      <c r="SD30">
        <v>59029.486179769243</v>
      </c>
      <c r="SE30">
        <v>56921.604351869413</v>
      </c>
      <c r="SF30">
        <v>52450.291527305824</v>
      </c>
      <c r="SG30">
        <v>52109.497970037562</v>
      </c>
      <c r="SH30">
        <v>46711.881568779609</v>
      </c>
      <c r="SI30">
        <v>56413.766385126575</v>
      </c>
      <c r="SJ30">
        <v>53572.497661467591</v>
      </c>
      <c r="SK30">
        <v>58661.391007328079</v>
      </c>
      <c r="SL30">
        <v>60984.037283244776</v>
      </c>
      <c r="SM30">
        <v>68709.35693894513</v>
      </c>
      <c r="SN30">
        <v>80998.621839993342</v>
      </c>
      <c r="SO30">
        <v>75852.906925101284</v>
      </c>
      <c r="SP30">
        <v>76601.62601087123</v>
      </c>
      <c r="SQ30">
        <v>76549.186613908969</v>
      </c>
      <c r="SR30">
        <v>73763.799436106827</v>
      </c>
      <c r="SS30">
        <v>70647.774715851468</v>
      </c>
      <c r="ST30">
        <v>68979.254744093429</v>
      </c>
      <c r="SU30">
        <v>58795.560742856724</v>
      </c>
      <c r="SV30">
        <v>56917.416420966882</v>
      </c>
      <c r="SW30">
        <v>51980.147962234645</v>
      </c>
      <c r="SX30">
        <v>38182.377368394285</v>
      </c>
      <c r="SY30">
        <v>41126.843420318357</v>
      </c>
      <c r="SZ30">
        <v>39827.093192108354</v>
      </c>
      <c r="TB30" s="147"/>
      <c r="TD30" s="632">
        <v>294</v>
      </c>
      <c r="TE30">
        <v>5636</v>
      </c>
      <c r="TF30">
        <v>4947.8</v>
      </c>
      <c r="TG30">
        <v>6270</v>
      </c>
      <c r="TH30">
        <v>6160.6587827789472</v>
      </c>
      <c r="TI30">
        <v>7033.2538713718095</v>
      </c>
      <c r="TJ30">
        <v>7769.8043201884529</v>
      </c>
      <c r="TK30">
        <v>7416.5890685404274</v>
      </c>
      <c r="TL30">
        <v>9419.2216971514463</v>
      </c>
      <c r="TM30">
        <v>10458.08444152467</v>
      </c>
      <c r="TN30">
        <v>9263.7095393793697</v>
      </c>
      <c r="TO30">
        <v>9837.1889544689402</v>
      </c>
      <c r="TP30">
        <v>9821.5090685776413</v>
      </c>
      <c r="TQ30">
        <v>9386.9089165915666</v>
      </c>
      <c r="TR30">
        <v>7547.5597889086002</v>
      </c>
      <c r="TS30">
        <v>7170.1146818585503</v>
      </c>
      <c r="TT30">
        <v>8319.7138791655816</v>
      </c>
      <c r="TU30">
        <v>7663.4832654322881</v>
      </c>
      <c r="TV30">
        <v>7598.0472231855829</v>
      </c>
      <c r="TW30">
        <v>6789.1531929164312</v>
      </c>
      <c r="TX30">
        <v>5987.3679346258068</v>
      </c>
      <c r="TY30">
        <v>6204.7587810424475</v>
      </c>
      <c r="TZ30">
        <v>6480.4662692226802</v>
      </c>
      <c r="UA30">
        <v>6821.96872690282</v>
      </c>
      <c r="UB30">
        <v>6822.2189035747242</v>
      </c>
      <c r="UC30">
        <v>6496.2674164072696</v>
      </c>
      <c r="UD30">
        <v>5435.7725131454063</v>
      </c>
      <c r="UE30">
        <v>5280.8100454211117</v>
      </c>
      <c r="UF30">
        <v>5473.6077785608632</v>
      </c>
      <c r="UG30">
        <v>5655.0451439339304</v>
      </c>
      <c r="UH30">
        <v>5396.7631553890487</v>
      </c>
      <c r="UI30">
        <v>4926.1121865479436</v>
      </c>
      <c r="UJ30">
        <v>4641.3827109679814</v>
      </c>
      <c r="UK30">
        <v>5095.7499903464977</v>
      </c>
      <c r="UL30">
        <v>5037.3457793121343</v>
      </c>
      <c r="UM30">
        <v>4678.9113013083115</v>
      </c>
      <c r="UN30">
        <v>5585.6844541773808</v>
      </c>
      <c r="UO30">
        <v>5591.1812766410203</v>
      </c>
      <c r="UP30">
        <v>7130.6074996257485</v>
      </c>
      <c r="UQ30">
        <v>7933.6639283507811</v>
      </c>
      <c r="UR30">
        <v>6653.5240368102759</v>
      </c>
      <c r="US30">
        <v>7209.9961476983708</v>
      </c>
      <c r="UT30">
        <v>6900.0443034445034</v>
      </c>
      <c r="UU30">
        <v>7661.4694828191186</v>
      </c>
      <c r="UV30">
        <v>7460.7210651393552</v>
      </c>
      <c r="UW30">
        <v>7575.3130880395065</v>
      </c>
      <c r="UX30">
        <v>6953.9588743091954</v>
      </c>
      <c r="UY30">
        <v>6528.8390009862642</v>
      </c>
      <c r="UZ30">
        <v>4828.427152233071</v>
      </c>
      <c r="VA30">
        <v>4742.284801762089</v>
      </c>
      <c r="VB30">
        <v>3858.66414414988</v>
      </c>
      <c r="VC30">
        <v>2846.6859306624851</v>
      </c>
      <c r="VE30" s="147"/>
      <c r="VJ30" s="632">
        <v>294</v>
      </c>
      <c r="VK30" s="486">
        <f t="shared" si="160"/>
        <v>739.55899999999986</v>
      </c>
      <c r="VL30" s="486">
        <f t="shared" si="161"/>
        <v>696.1318</v>
      </c>
      <c r="VM30" s="486">
        <f t="shared" si="162"/>
        <v>751.69576202486746</v>
      </c>
      <c r="VN30" s="486">
        <f t="shared" si="163"/>
        <v>784.60558309947373</v>
      </c>
      <c r="VO30" s="486">
        <f t="shared" si="164"/>
        <v>774.81125142641451</v>
      </c>
      <c r="VP30" s="486">
        <f t="shared" si="165"/>
        <v>720.51559040950121</v>
      </c>
      <c r="VQ30" s="486">
        <f t="shared" si="166"/>
        <v>738.66380923775205</v>
      </c>
      <c r="VR30" s="486">
        <f t="shared" si="167"/>
        <v>858.34620190251326</v>
      </c>
      <c r="VS30" s="486">
        <f t="shared" si="168"/>
        <v>819.78191038237776</v>
      </c>
      <c r="VT30" s="486">
        <f t="shared" si="169"/>
        <v>748.24249447175089</v>
      </c>
      <c r="VU30" s="486">
        <f t="shared" si="170"/>
        <v>698.6086626611127</v>
      </c>
      <c r="VV30" s="486">
        <f t="shared" si="171"/>
        <v>734.14553856631301</v>
      </c>
      <c r="VW30" s="486">
        <f t="shared" si="172"/>
        <v>923.53371730399283</v>
      </c>
      <c r="VX30" s="486">
        <f t="shared" si="173"/>
        <v>917.5874796487185</v>
      </c>
      <c r="VY30" s="486">
        <f t="shared" si="174"/>
        <v>1057.7036066272826</v>
      </c>
      <c r="VZ30" s="486">
        <f t="shared" si="175"/>
        <v>960.38285327120377</v>
      </c>
      <c r="WA30" s="486">
        <f t="shared" si="176"/>
        <v>775.20267437388952</v>
      </c>
      <c r="WB30" s="486">
        <f t="shared" si="177"/>
        <v>771.7132569560888</v>
      </c>
      <c r="WC30" s="486">
        <f t="shared" si="178"/>
        <v>848.35428354074429</v>
      </c>
      <c r="WD30" s="486">
        <f t="shared" si="179"/>
        <v>731.2035151150626</v>
      </c>
      <c r="WE30" s="486">
        <f t="shared" si="180"/>
        <v>806.92631188601081</v>
      </c>
      <c r="WF30" s="486">
        <f t="shared" si="181"/>
        <v>885.9325612557177</v>
      </c>
      <c r="WG30" s="486">
        <f t="shared" si="182"/>
        <v>735.24845308854844</v>
      </c>
      <c r="WH30" s="486">
        <f t="shared" si="183"/>
        <v>630.31715319246121</v>
      </c>
      <c r="WI30" s="486">
        <f t="shared" si="184"/>
        <v>624.33181310896134</v>
      </c>
      <c r="WJ30" s="486">
        <f t="shared" si="185"/>
        <v>600.56066103487774</v>
      </c>
      <c r="WK30" s="486">
        <f t="shared" si="186"/>
        <v>743.73339692907155</v>
      </c>
      <c r="WL30" s="486">
        <f t="shared" si="187"/>
        <v>760.46588681319793</v>
      </c>
      <c r="WM30" s="486">
        <f t="shared" si="188"/>
        <v>834.25019284655593</v>
      </c>
      <c r="WN30" s="486">
        <f t="shared" si="189"/>
        <v>831.01800292698226</v>
      </c>
      <c r="WO30" s="486">
        <f t="shared" si="190"/>
        <v>882.8940339478288</v>
      </c>
      <c r="WP30" s="486">
        <f t="shared" si="191"/>
        <v>683.68667508996532</v>
      </c>
      <c r="WQ30" s="486">
        <f t="shared" si="192"/>
        <v>737.20245650901677</v>
      </c>
      <c r="WR30" s="486">
        <f t="shared" si="193"/>
        <v>833.25414420216021</v>
      </c>
      <c r="WS30" s="486">
        <f t="shared" si="194"/>
        <v>811.64213478371573</v>
      </c>
      <c r="WT30" s="486">
        <f t="shared" si="195"/>
        <v>870.15915081992455</v>
      </c>
      <c r="WU30" s="486">
        <f t="shared" si="196"/>
        <v>885.42266911966499</v>
      </c>
      <c r="WV30" s="486">
        <f t="shared" si="197"/>
        <v>789.3517249831159</v>
      </c>
      <c r="WW30" s="486">
        <f t="shared" si="198"/>
        <v>820.95072443021832</v>
      </c>
      <c r="WX30" s="486">
        <f t="shared" si="199"/>
        <v>864.69407532462128</v>
      </c>
      <c r="WY30" s="486">
        <f t="shared" si="200"/>
        <v>913.08797499168168</v>
      </c>
      <c r="WZ30" s="486">
        <f t="shared" si="201"/>
        <v>898.53915972645927</v>
      </c>
      <c r="XA30" s="486">
        <f t="shared" si="202"/>
        <v>808.37606347615872</v>
      </c>
      <c r="XB30" s="486">
        <f t="shared" si="203"/>
        <v>771.04056657430112</v>
      </c>
      <c r="XC30" s="486">
        <f t="shared" si="204"/>
        <v>769.00872947156097</v>
      </c>
      <c r="XD30" s="486">
        <f t="shared" si="205"/>
        <v>716.89804584581418</v>
      </c>
      <c r="XE30" s="486">
        <f t="shared" si="206"/>
        <v>777.17208000734615</v>
      </c>
      <c r="XF30" s="486">
        <f t="shared" si="207"/>
        <v>548.10122452252881</v>
      </c>
      <c r="XG30" s="486">
        <f t="shared" si="208"/>
        <v>620.42403415254523</v>
      </c>
      <c r="XH30" s="486">
        <f t="shared" si="209"/>
        <v>526.0927496619596</v>
      </c>
      <c r="XI30" s="486">
        <f t="shared" si="210"/>
        <v>572.86250819697352</v>
      </c>
      <c r="XJ30" s="118">
        <f t="shared" si="211"/>
        <v>776.55753627331387</v>
      </c>
      <c r="XK30" s="1008">
        <f t="shared" si="212"/>
        <v>123</v>
      </c>
      <c r="XQ30">
        <v>1928</v>
      </c>
      <c r="XR30" s="12">
        <v>3110</v>
      </c>
      <c r="XS30" s="7">
        <v>7770</v>
      </c>
      <c r="XT30" s="7">
        <v>49000</v>
      </c>
      <c r="XU30" s="6">
        <v>353.37540990661898</v>
      </c>
      <c r="XV30" s="6"/>
      <c r="XW30">
        <v>1928</v>
      </c>
      <c r="XX30" s="12">
        <v>512.69094243046641</v>
      </c>
      <c r="XY30" s="6">
        <f t="shared" si="213"/>
        <v>444.1834168310728</v>
      </c>
      <c r="XZ30" s="7">
        <v>11291.379310344826</v>
      </c>
      <c r="YA30" s="7">
        <v>71184.079601990059</v>
      </c>
      <c r="YB30" s="6">
        <v>4517.095115681238</v>
      </c>
      <c r="YD30" s="633">
        <f t="shared" si="0"/>
        <v>815.17781114829302</v>
      </c>
      <c r="YE30" s="633">
        <f t="shared" si="0"/>
        <v>531.4002054779537</v>
      </c>
      <c r="YF30" s="633">
        <f t="shared" si="1"/>
        <v>15424.86198403261</v>
      </c>
      <c r="YG30" s="633">
        <f t="shared" si="2"/>
        <v>56120.706810773758</v>
      </c>
      <c r="YH30" s="633">
        <f t="shared" si="3"/>
        <v>5621.8276305292102</v>
      </c>
      <c r="YJ30" s="16">
        <v>5.2821811731262711</v>
      </c>
    </row>
    <row r="31" spans="1:660" x14ac:dyDescent="0.45">
      <c r="Y31" s="147"/>
      <c r="AA31" s="632">
        <v>22</v>
      </c>
      <c r="AB31" s="26">
        <v>1636</v>
      </c>
      <c r="AC31" s="26">
        <v>1636</v>
      </c>
      <c r="AD31" s="26">
        <v>1453.6057168662398</v>
      </c>
      <c r="AE31" s="26">
        <v>1711.3211555919174</v>
      </c>
      <c r="AF31" s="26">
        <v>1803.9716592474074</v>
      </c>
      <c r="AG31" s="26">
        <v>1856.8033267245323</v>
      </c>
      <c r="AH31" s="26">
        <v>1384.1107710251656</v>
      </c>
      <c r="AI31" s="26">
        <v>1202.4201705042112</v>
      </c>
      <c r="AJ31" s="26">
        <v>1450.9229618283098</v>
      </c>
      <c r="AK31" s="26">
        <v>1432.5711474832951</v>
      </c>
      <c r="AL31" s="26">
        <v>1556.9413872902646</v>
      </c>
      <c r="AM31" s="26">
        <v>1529.5561170239864</v>
      </c>
      <c r="AN31" s="26">
        <v>1739.8680774024708</v>
      </c>
      <c r="AO31" s="26">
        <v>1679.8831066082444</v>
      </c>
      <c r="AP31" s="26">
        <v>1493.353515519294</v>
      </c>
      <c r="AQ31" s="26">
        <v>1534.3486655446525</v>
      </c>
      <c r="AR31" s="26">
        <v>1760.0800030677499</v>
      </c>
      <c r="AS31" s="26">
        <v>1633.3947747730772</v>
      </c>
      <c r="AT31" s="26">
        <v>1486.1392729140607</v>
      </c>
      <c r="AU31" s="26">
        <v>1570.5060989664953</v>
      </c>
      <c r="AV31" s="26">
        <v>1589.4998876003203</v>
      </c>
      <c r="AW31" s="26">
        <v>1587.1019777006154</v>
      </c>
      <c r="AX31" s="26">
        <v>1466.9113617740943</v>
      </c>
      <c r="AY31" s="26">
        <v>1087.6058342489425</v>
      </c>
      <c r="AZ31" s="26">
        <v>1151.1183790604132</v>
      </c>
      <c r="BA31" s="26">
        <v>1452.1394393318676</v>
      </c>
      <c r="BB31" s="26">
        <v>1573.5006151282214</v>
      </c>
      <c r="BC31" s="26">
        <v>1802.0931014114283</v>
      </c>
      <c r="BD31" s="26">
        <v>2126.4023949862581</v>
      </c>
      <c r="BE31" s="26">
        <v>1581.4626634315355</v>
      </c>
      <c r="BF31" s="26">
        <v>1765.7821641934463</v>
      </c>
      <c r="BG31" s="26">
        <v>2130.7301036095473</v>
      </c>
      <c r="BH31" s="26">
        <v>2097.3583610206301</v>
      </c>
      <c r="BI31" s="26">
        <v>2006.9310050905856</v>
      </c>
      <c r="BJ31" s="26">
        <v>1853.0387896511581</v>
      </c>
      <c r="BK31" s="26">
        <v>1998.6806521665521</v>
      </c>
      <c r="BL31" s="26">
        <v>1719.5651509817046</v>
      </c>
      <c r="BM31" s="26">
        <v>1223.7449931057083</v>
      </c>
      <c r="BN31" s="26">
        <v>1449.9955817909224</v>
      </c>
      <c r="BO31" s="26">
        <v>1330.8995771286081</v>
      </c>
      <c r="BP31" s="26">
        <v>1282.722332650191</v>
      </c>
      <c r="BQ31" s="26">
        <v>1295.1836484226712</v>
      </c>
      <c r="BR31" s="26">
        <v>1136.6495689971573</v>
      </c>
      <c r="BS31" s="26">
        <v>1353.3788902202077</v>
      </c>
      <c r="BT31" s="26">
        <v>1227.2949046921137</v>
      </c>
      <c r="BU31" s="26">
        <v>1633.8189636790453</v>
      </c>
      <c r="BV31" s="26">
        <v>1835.7461441693135</v>
      </c>
      <c r="BW31" s="26">
        <v>1848.595375384333</v>
      </c>
      <c r="BX31" s="26">
        <v>1714.8108154721519</v>
      </c>
      <c r="BY31" s="26">
        <v>1907.7814419238389</v>
      </c>
      <c r="BZ31" s="26">
        <v>1759.8840220388072</v>
      </c>
      <c r="CA31" s="16"/>
      <c r="CB31" s="147"/>
      <c r="CC31" s="16"/>
      <c r="CD31" s="632">
        <v>22</v>
      </c>
      <c r="CE31" s="26">
        <v>365</v>
      </c>
      <c r="CF31" s="26">
        <v>348</v>
      </c>
      <c r="CG31" s="1048">
        <v>458.13399374488159</v>
      </c>
      <c r="CH31" s="1048">
        <v>327.10782623351963</v>
      </c>
      <c r="CI31" s="1048">
        <v>239.02991297253595</v>
      </c>
      <c r="CJ31" s="1048">
        <v>374.84152922137224</v>
      </c>
      <c r="CK31" s="1048">
        <v>417.0467246721268</v>
      </c>
      <c r="CL31" s="1048">
        <v>446.32407671179436</v>
      </c>
      <c r="CM31" s="1048">
        <v>347.11318931950683</v>
      </c>
      <c r="CN31" s="1048">
        <v>349.49028940530064</v>
      </c>
      <c r="CO31" s="1048">
        <v>303.69289829428845</v>
      </c>
      <c r="CP31" s="1048">
        <v>354.91426612623911</v>
      </c>
      <c r="CQ31" s="1048">
        <v>390.63067492831641</v>
      </c>
      <c r="CR31" s="1048">
        <v>446.07506584233118</v>
      </c>
      <c r="CS31" s="1048">
        <v>481.69016098299477</v>
      </c>
      <c r="CT31" s="1048">
        <v>426.23409942726039</v>
      </c>
      <c r="CU31" s="1048">
        <v>464.61548221182437</v>
      </c>
      <c r="CV31" s="1048">
        <v>403.99858216757337</v>
      </c>
      <c r="CW31" s="1048">
        <v>567.55216628331016</v>
      </c>
      <c r="CX31" s="1048">
        <v>539.03166927297411</v>
      </c>
      <c r="CY31" s="1048">
        <v>466.20836719643751</v>
      </c>
      <c r="CZ31" s="1048">
        <v>572.26059324849984</v>
      </c>
      <c r="DA31" s="1048">
        <v>538.83924074490722</v>
      </c>
      <c r="DB31" s="1048">
        <v>400.43089367064192</v>
      </c>
      <c r="DC31" s="1048">
        <v>396.57520124082828</v>
      </c>
      <c r="DD31" s="1048">
        <v>400.81469985303607</v>
      </c>
      <c r="DE31" s="1048">
        <v>426.93390579234836</v>
      </c>
      <c r="DF31" s="1048">
        <v>360.26069168250575</v>
      </c>
      <c r="DG31" s="1048">
        <v>466.11284935636161</v>
      </c>
      <c r="DH31" s="1048">
        <v>481.75613913897519</v>
      </c>
      <c r="DI31" s="1048">
        <v>542.28664334717723</v>
      </c>
      <c r="DJ31" s="1048">
        <v>552.25722052874755</v>
      </c>
      <c r="DK31" s="1048">
        <v>543.7989903133772</v>
      </c>
      <c r="DL31" s="1048">
        <v>555.1166327089777</v>
      </c>
      <c r="DM31" s="1048">
        <v>567.72468287955701</v>
      </c>
      <c r="DN31" s="1048">
        <v>537.35044388417657</v>
      </c>
      <c r="DO31" s="1048">
        <v>549.95135222078534</v>
      </c>
      <c r="DP31" s="1048">
        <v>522.8457996157756</v>
      </c>
      <c r="DQ31" s="1048">
        <v>531.92406310838874</v>
      </c>
      <c r="DR31" s="1048">
        <v>526.79600441982404</v>
      </c>
      <c r="DS31" s="1048">
        <v>503.76153773570928</v>
      </c>
      <c r="DT31" s="1048">
        <v>544.91056942109981</v>
      </c>
      <c r="DU31" s="1048">
        <v>541.79701402913383</v>
      </c>
      <c r="DV31" s="1048">
        <v>524.41220225623351</v>
      </c>
      <c r="DW31" s="1048">
        <v>461.22591410180792</v>
      </c>
      <c r="DX31" s="1048">
        <v>331.50072511646499</v>
      </c>
      <c r="DY31" s="1048">
        <v>318.64309921279533</v>
      </c>
      <c r="DZ31" s="1048">
        <v>165.3993138495228</v>
      </c>
      <c r="EA31" s="1048">
        <v>161.4569313408233</v>
      </c>
      <c r="EB31" s="1048">
        <v>286.81757742390755</v>
      </c>
      <c r="EC31" s="1048">
        <v>279.88464595766692</v>
      </c>
      <c r="ED31" s="16"/>
      <c r="EE31" s="16"/>
      <c r="EF31" s="147"/>
      <c r="EG31" s="16"/>
      <c r="EH31" s="632">
        <v>22</v>
      </c>
      <c r="EI31" s="488">
        <v>11831</v>
      </c>
      <c r="EJ31" s="488">
        <v>9594</v>
      </c>
      <c r="EK31" s="488">
        <v>10144</v>
      </c>
      <c r="EL31" s="488">
        <v>10660.913882108305</v>
      </c>
      <c r="EM31" s="488">
        <v>12874.832159954754</v>
      </c>
      <c r="EN31" s="488">
        <v>13199.882196445216</v>
      </c>
      <c r="EO31" s="488">
        <v>13966.940379885911</v>
      </c>
      <c r="EP31" s="488">
        <v>11141.841036347607</v>
      </c>
      <c r="EQ31" s="488">
        <v>9436.9199919804596</v>
      </c>
      <c r="ER31" s="488">
        <v>14546.911339294242</v>
      </c>
      <c r="ES31" s="488">
        <v>12550.71837012098</v>
      </c>
      <c r="ET31" s="488">
        <v>12522.219438808836</v>
      </c>
      <c r="EU31" s="488">
        <v>13903.379994280671</v>
      </c>
      <c r="EV31" s="488">
        <v>11678.214062674499</v>
      </c>
      <c r="EW31" s="488">
        <v>12771.249474728334</v>
      </c>
      <c r="EX31" s="488">
        <v>16382.444809204822</v>
      </c>
      <c r="EY31" s="488">
        <v>21779.519869904696</v>
      </c>
      <c r="EZ31" s="488">
        <v>22699.820591518208</v>
      </c>
      <c r="FA31" s="488">
        <v>21607.965683075869</v>
      </c>
      <c r="FB31" s="488">
        <v>24918.699208972041</v>
      </c>
      <c r="FC31" s="488">
        <v>28062.524067231952</v>
      </c>
      <c r="FD31" s="488">
        <v>26561.545175272484</v>
      </c>
      <c r="FE31" s="488">
        <v>25309.378523338361</v>
      </c>
      <c r="FF31" s="488">
        <v>24443.205498154079</v>
      </c>
      <c r="FG31" s="488">
        <v>27864.587120732696</v>
      </c>
      <c r="FH31" s="488">
        <v>26995.070738067305</v>
      </c>
      <c r="FI31" s="488">
        <v>26631.018656305641</v>
      </c>
      <c r="FJ31" s="488">
        <v>24373.064745311342</v>
      </c>
      <c r="FK31" s="488">
        <v>27800.635408540977</v>
      </c>
      <c r="FL31" s="488">
        <v>25041.629364640416</v>
      </c>
      <c r="FM31" s="488">
        <v>22063.340948954341</v>
      </c>
      <c r="FN31" s="488">
        <v>20468.821443531677</v>
      </c>
      <c r="FO31" s="488">
        <v>22590.278164126375</v>
      </c>
      <c r="FP31" s="488">
        <v>25180.292833943535</v>
      </c>
      <c r="FQ31" s="488">
        <v>22787.785720355903</v>
      </c>
      <c r="FR31" s="488">
        <v>22054.352220848137</v>
      </c>
      <c r="FS31" s="488">
        <v>22264.496292862088</v>
      </c>
      <c r="FT31" s="488">
        <v>23467.451474789817</v>
      </c>
      <c r="FU31" s="488">
        <v>21177.996321328072</v>
      </c>
      <c r="FV31" s="488">
        <v>21543.036189131395</v>
      </c>
      <c r="FW31" s="488">
        <v>22581.531315823966</v>
      </c>
      <c r="FX31" s="488">
        <v>27129.007914730912</v>
      </c>
      <c r="FY31" s="488">
        <v>28272.297697716964</v>
      </c>
      <c r="FZ31" s="488">
        <v>27099.133725541044</v>
      </c>
      <c r="GA31" s="488">
        <v>29649.421628423312</v>
      </c>
      <c r="GB31" s="488">
        <v>25141.257685132343</v>
      </c>
      <c r="GC31" s="488">
        <v>22741.459228632073</v>
      </c>
      <c r="GD31" s="488">
        <v>21982.656839868076</v>
      </c>
      <c r="GE31" s="488">
        <v>19210.575828323417</v>
      </c>
      <c r="GF31" s="488">
        <v>16611.980576763104</v>
      </c>
      <c r="GG31" s="488">
        <v>14847.783422885539</v>
      </c>
      <c r="GH31" s="16"/>
      <c r="GI31" s="147"/>
      <c r="GJ31" s="16"/>
      <c r="GK31" s="632">
        <v>22</v>
      </c>
      <c r="GL31" s="16">
        <v>29568</v>
      </c>
      <c r="GM31" s="16">
        <v>26180.000000000004</v>
      </c>
      <c r="GN31" s="16">
        <v>58520.000000000007</v>
      </c>
      <c r="GO31" s="311">
        <v>62824.744428524282</v>
      </c>
      <c r="GP31" s="311">
        <v>54908.067013051441</v>
      </c>
      <c r="GQ31" s="311">
        <v>52960.317123401095</v>
      </c>
      <c r="GR31" s="311">
        <v>49389.513746727229</v>
      </c>
      <c r="GS31" s="311">
        <v>51823.170472020567</v>
      </c>
      <c r="GT31" s="311">
        <v>50805.489556140688</v>
      </c>
      <c r="GU31" s="311">
        <v>43732.910493646858</v>
      </c>
      <c r="GV31" s="311">
        <v>34129.66847193065</v>
      </c>
      <c r="GW31" s="311">
        <v>39246.741500835749</v>
      </c>
      <c r="GX31" s="311">
        <v>44369.423138767699</v>
      </c>
      <c r="GY31" s="311">
        <v>50141.587555939499</v>
      </c>
      <c r="GZ31" s="311">
        <v>56294.402873159182</v>
      </c>
      <c r="HA31" s="311">
        <v>57210.709222548146</v>
      </c>
      <c r="HB31" s="311">
        <v>66538.325896442417</v>
      </c>
      <c r="HC31" s="311">
        <v>56726.67244615627</v>
      </c>
      <c r="HD31" s="311">
        <v>59806.154820176424</v>
      </c>
      <c r="HE31" s="311">
        <v>59397.231502399372</v>
      </c>
      <c r="HF31" s="311">
        <v>58729.589004149107</v>
      </c>
      <c r="HG31" s="311">
        <v>57240.767311565847</v>
      </c>
      <c r="HH31" s="311">
        <v>63072.459674675301</v>
      </c>
      <c r="HI31" s="311">
        <v>70522.054777654441</v>
      </c>
      <c r="HJ31" s="311">
        <v>69799.399955039829</v>
      </c>
      <c r="HK31" s="311">
        <v>66209.90720529847</v>
      </c>
      <c r="HL31" s="311">
        <v>61226.169201549776</v>
      </c>
      <c r="HM31" s="311">
        <v>69150.524954934168</v>
      </c>
      <c r="HN31" s="311">
        <v>60185.036587554903</v>
      </c>
      <c r="HO31" s="311">
        <v>58889.685200914297</v>
      </c>
      <c r="HP31" s="311">
        <v>50142.250249342382</v>
      </c>
      <c r="HQ31" s="311">
        <v>48821.599029927667</v>
      </c>
      <c r="HR31" s="311">
        <v>59367.061939313629</v>
      </c>
      <c r="HS31" s="311">
        <v>65867.337379596822</v>
      </c>
      <c r="HT31" s="311">
        <v>66479.640753218671</v>
      </c>
      <c r="HU31" s="311">
        <v>68049.719462953217</v>
      </c>
      <c r="HV31" s="311">
        <v>70580.843300378663</v>
      </c>
      <c r="HW31" s="311">
        <v>55593.738956264802</v>
      </c>
      <c r="HX31" s="311">
        <v>55770.770527444671</v>
      </c>
      <c r="HY31" s="311">
        <v>59985.260017985391</v>
      </c>
      <c r="HZ31" s="311">
        <v>60794.303435281545</v>
      </c>
      <c r="IA31" s="311">
        <v>65140.400888074924</v>
      </c>
      <c r="IB31" s="311">
        <v>69649.675927662407</v>
      </c>
      <c r="IC31" s="311">
        <v>69404.289148292373</v>
      </c>
      <c r="ID31" s="311">
        <v>75498.690320510475</v>
      </c>
      <c r="IE31" s="311">
        <v>68835.481366411099</v>
      </c>
      <c r="IF31" s="311">
        <v>67660.860569161887</v>
      </c>
      <c r="IG31" s="311">
        <v>71759.706151462946</v>
      </c>
      <c r="IH31" s="311">
        <v>69487.751771312775</v>
      </c>
      <c r="II31" s="311">
        <v>66611.756920808897</v>
      </c>
      <c r="IJ31" s="311">
        <v>59954.361289803572</v>
      </c>
      <c r="IL31" s="147"/>
      <c r="IN31" s="632">
        <v>22</v>
      </c>
      <c r="IO31" s="488">
        <v>5636</v>
      </c>
      <c r="IP31" s="488">
        <v>4947.8</v>
      </c>
      <c r="IQ31" s="488">
        <v>6270</v>
      </c>
      <c r="IR31" s="488">
        <v>7357.0795962830962</v>
      </c>
      <c r="IS31" s="488">
        <v>6995.3070757127552</v>
      </c>
      <c r="IT31" s="488">
        <v>7276.0146374466794</v>
      </c>
      <c r="IU31" s="488">
        <v>5872.1272912693421</v>
      </c>
      <c r="IV31" s="488">
        <v>6106.8594296021247</v>
      </c>
      <c r="IW31" s="488">
        <v>5920.0635031983893</v>
      </c>
      <c r="IX31" s="488">
        <v>7830.7133582802871</v>
      </c>
      <c r="IY31" s="488">
        <v>7989.447509206143</v>
      </c>
      <c r="IZ31" s="488">
        <v>6280.1862433179022</v>
      </c>
      <c r="JA31" s="488">
        <v>6932.0685667752832</v>
      </c>
      <c r="JB31" s="488">
        <v>6452.8185342337802</v>
      </c>
      <c r="JC31" s="488">
        <v>7515.1637424542632</v>
      </c>
      <c r="JD31" s="488">
        <v>5457.4686530466606</v>
      </c>
      <c r="JE31" s="488">
        <v>5693.1225806870434</v>
      </c>
      <c r="JF31" s="488">
        <v>6446.4099391547024</v>
      </c>
      <c r="JG31" s="488">
        <v>5873.0666661420264</v>
      </c>
      <c r="JH31" s="488">
        <v>7228.0705414109034</v>
      </c>
      <c r="JI31" s="488">
        <v>7540.1852487806827</v>
      </c>
      <c r="JJ31" s="488">
        <v>5596.0262818563069</v>
      </c>
      <c r="JK31" s="488">
        <v>6569.7656547657289</v>
      </c>
      <c r="JL31" s="488">
        <v>7009.0530559176486</v>
      </c>
      <c r="JM31" s="488">
        <v>6349.1517802877315</v>
      </c>
      <c r="JN31" s="488">
        <v>6071.3285495624996</v>
      </c>
      <c r="JO31" s="488">
        <v>6149.3389760277869</v>
      </c>
      <c r="JP31" s="488">
        <v>6052.0849622430233</v>
      </c>
      <c r="JQ31" s="488">
        <v>5719.00551848341</v>
      </c>
      <c r="JR31" s="488">
        <v>4245.6586210979094</v>
      </c>
      <c r="JS31" s="488">
        <v>4217.4686626342545</v>
      </c>
      <c r="JT31" s="488">
        <v>5343.5549497957436</v>
      </c>
      <c r="JU31" s="488">
        <v>7186.4380601634484</v>
      </c>
      <c r="JV31" s="488">
        <v>4245.6099865745964</v>
      </c>
      <c r="JW31" s="488">
        <v>4359.3543175522782</v>
      </c>
      <c r="JX31" s="488">
        <v>4914.837269836913</v>
      </c>
      <c r="JY31" s="488">
        <v>4163.0484072597046</v>
      </c>
      <c r="JZ31" s="488">
        <v>6154.5715123205464</v>
      </c>
      <c r="KA31" s="488">
        <v>6288.9536897305616</v>
      </c>
      <c r="KB31" s="488">
        <v>5702.5316043532985</v>
      </c>
      <c r="KC31" s="488">
        <v>6141.3836095342294</v>
      </c>
      <c r="KD31" s="488">
        <v>5172.12232221045</v>
      </c>
      <c r="KE31" s="488">
        <v>6315.5791174816623</v>
      </c>
      <c r="KF31" s="488">
        <v>7878.8667236862202</v>
      </c>
      <c r="KG31" s="488">
        <v>4617.9241026999844</v>
      </c>
      <c r="KH31" s="488">
        <v>5070.5390205528129</v>
      </c>
      <c r="KI31" s="488">
        <v>6262.6832528042924</v>
      </c>
      <c r="KJ31" s="488">
        <v>7823.5780100464362</v>
      </c>
      <c r="KK31" s="488">
        <v>8925.6285911640043</v>
      </c>
      <c r="KL31" s="488">
        <v>7612.3109926628567</v>
      </c>
      <c r="KM31" s="488">
        <v>7094.0720465815057</v>
      </c>
      <c r="KO31" s="147"/>
      <c r="KQ31" s="632">
        <v>635</v>
      </c>
      <c r="KR31" s="26">
        <v>1636</v>
      </c>
      <c r="KS31" s="26">
        <v>1636</v>
      </c>
      <c r="KT31" s="26">
        <v>1246.0633737764199</v>
      </c>
      <c r="KU31" s="26">
        <v>1106.6396404806178</v>
      </c>
      <c r="KV31" s="26">
        <v>961.31553490994531</v>
      </c>
      <c r="KW31" s="26">
        <v>767.48607869184173</v>
      </c>
      <c r="KX31" s="26">
        <v>1169.2941102479438</v>
      </c>
      <c r="KY31" s="26">
        <v>1288.9583542460532</v>
      </c>
      <c r="KZ31" s="26">
        <v>1422.680435295553</v>
      </c>
      <c r="LA31" s="26">
        <v>1304.118708198301</v>
      </c>
      <c r="LB31" s="26">
        <v>1276.8459358584294</v>
      </c>
      <c r="LC31" s="26">
        <v>1079.708163573169</v>
      </c>
      <c r="LD31" s="26">
        <v>1007.8813549502546</v>
      </c>
      <c r="LE31" s="26">
        <v>701.18730420160887</v>
      </c>
      <c r="LF31" s="26">
        <v>757.85945896950341</v>
      </c>
      <c r="LG31" s="26">
        <v>1036.1775150173748</v>
      </c>
      <c r="LH31" s="26">
        <v>860.59362650229991</v>
      </c>
      <c r="LI31" s="26">
        <v>797.17547917722618</v>
      </c>
      <c r="LJ31" s="26">
        <v>883.26133839123906</v>
      </c>
      <c r="LK31" s="26">
        <v>1138.1576682718824</v>
      </c>
      <c r="LL31" s="26">
        <v>1589.9907798928989</v>
      </c>
      <c r="LM31" s="26">
        <v>1422.3563616528654</v>
      </c>
      <c r="LN31" s="26">
        <v>1492.5012444804511</v>
      </c>
      <c r="LO31" s="26">
        <v>1447.1701133751753</v>
      </c>
      <c r="LP31" s="26">
        <v>1389.8202890237999</v>
      </c>
      <c r="LQ31" s="26">
        <v>1597.5956170357656</v>
      </c>
      <c r="LR31" s="26">
        <v>1806.5943611008406</v>
      </c>
      <c r="LS31" s="26">
        <v>1765.6712025992354</v>
      </c>
      <c r="LT31" s="26">
        <v>1799.7075467197697</v>
      </c>
      <c r="LU31" s="26">
        <v>1717.5294113712257</v>
      </c>
      <c r="LV31" s="26">
        <v>1833.2116720608299</v>
      </c>
      <c r="LW31" s="26">
        <v>1355.0600930606013</v>
      </c>
      <c r="LX31" s="26">
        <v>1789.8179618060067</v>
      </c>
      <c r="LY31" s="26">
        <v>1134.2766679419678</v>
      </c>
      <c r="LZ31" s="26">
        <v>953.74376702526342</v>
      </c>
      <c r="MA31" s="26">
        <v>1481.1635425672666</v>
      </c>
      <c r="MB31" s="26">
        <v>1389.0784010554264</v>
      </c>
      <c r="MC31" s="26">
        <v>1535.5017691125422</v>
      </c>
      <c r="MD31" s="26">
        <v>1729.950021047372</v>
      </c>
      <c r="ME31" s="26">
        <v>1592.6892151434049</v>
      </c>
      <c r="MF31" s="26">
        <v>1145.2024738189507</v>
      </c>
      <c r="MG31" s="26">
        <v>1113.6191776074772</v>
      </c>
      <c r="MH31" s="26">
        <v>1243.2730611253385</v>
      </c>
      <c r="MI31" s="26">
        <v>1614.267282994892</v>
      </c>
      <c r="MJ31" s="26">
        <v>1582.7097592831881</v>
      </c>
      <c r="MK31" s="26">
        <v>1777.6255268592358</v>
      </c>
      <c r="ML31" s="26">
        <v>1569.3356367648666</v>
      </c>
      <c r="MM31" s="26">
        <v>1280.9246147591298</v>
      </c>
      <c r="MN31" s="26">
        <v>1472.5060163631335</v>
      </c>
      <c r="MO31" s="26">
        <v>1302.8886955135149</v>
      </c>
      <c r="MP31" s="26">
        <v>1367.1951002119806</v>
      </c>
      <c r="MQ31"/>
      <c r="MR31"/>
      <c r="MS31" s="490"/>
      <c r="MT31" s="311"/>
      <c r="MU31" s="632">
        <v>22</v>
      </c>
      <c r="MV31" s="26">
        <v>365</v>
      </c>
      <c r="MW31" s="26">
        <v>348</v>
      </c>
      <c r="MX31" s="1048">
        <v>424.85648285882183</v>
      </c>
      <c r="MY31" s="1048">
        <v>365.18898648194346</v>
      </c>
      <c r="MZ31" s="1048">
        <v>178.97760567761242</v>
      </c>
      <c r="NA31" s="1048">
        <v>216.88431286969336</v>
      </c>
      <c r="NB31" s="1048">
        <v>250.03198574859721</v>
      </c>
      <c r="NC31" s="1048">
        <v>260.67858892674894</v>
      </c>
      <c r="ND31" s="1048">
        <v>243.02939669831653</v>
      </c>
      <c r="NE31" s="1048">
        <v>209.25618532858255</v>
      </c>
      <c r="NF31" s="1048">
        <v>272.40346027193215</v>
      </c>
      <c r="NG31" s="1048">
        <v>320.68776894111954</v>
      </c>
      <c r="NH31" s="1048">
        <v>276.95722340959361</v>
      </c>
      <c r="NI31" s="1048">
        <v>306.48530038965538</v>
      </c>
      <c r="NJ31" s="1048">
        <v>241.56633599584785</v>
      </c>
      <c r="NK31" s="1048">
        <v>252.68121790893758</v>
      </c>
      <c r="NL31" s="1048">
        <v>258.29150502271261</v>
      </c>
      <c r="NM31" s="1048">
        <v>307.12706816350567</v>
      </c>
      <c r="NN31" s="1048">
        <v>356.92036725452931</v>
      </c>
      <c r="NO31" s="1048">
        <v>275.83369465457724</v>
      </c>
      <c r="NP31" s="1048">
        <v>455.14879426934613</v>
      </c>
      <c r="NQ31" s="1048">
        <v>506.48520714481089</v>
      </c>
      <c r="NR31" s="1048">
        <v>431.0868596050849</v>
      </c>
      <c r="NS31" s="1048">
        <v>449.49242817379155</v>
      </c>
      <c r="NT31" s="1048">
        <v>519.72404477386499</v>
      </c>
      <c r="NU31" s="1048">
        <v>544.21812729518956</v>
      </c>
      <c r="NV31" s="1048">
        <v>575.07769332336181</v>
      </c>
      <c r="NW31" s="1048">
        <v>515.70304526837231</v>
      </c>
      <c r="NX31" s="1048">
        <v>501.44272555493177</v>
      </c>
      <c r="NY31" s="1048">
        <v>501.55404702836455</v>
      </c>
      <c r="NZ31" s="1048">
        <v>438.6304403013454</v>
      </c>
      <c r="OA31" s="1048">
        <v>389.83264154901826</v>
      </c>
      <c r="OB31" s="1048">
        <v>403.61920835180632</v>
      </c>
      <c r="OC31" s="1048">
        <v>256.56468056588596</v>
      </c>
      <c r="OD31" s="1048">
        <v>225.19882428918325</v>
      </c>
      <c r="OE31" s="1048">
        <v>333.46639570782577</v>
      </c>
      <c r="OF31" s="1048">
        <v>388.08742989780376</v>
      </c>
      <c r="OG31" s="1048">
        <v>358.8758677412979</v>
      </c>
      <c r="OH31" s="1048">
        <v>424.65313398268444</v>
      </c>
      <c r="OI31" s="1048">
        <v>443.757249932489</v>
      </c>
      <c r="OJ31" s="1048">
        <v>557.08925440813732</v>
      </c>
      <c r="OK31" s="1048">
        <v>590.79322211154681</v>
      </c>
      <c r="OL31" s="1048">
        <v>632.82815908853877</v>
      </c>
      <c r="OM31" s="1048">
        <v>495.14797385628827</v>
      </c>
      <c r="ON31" s="1048">
        <v>557.07216600740708</v>
      </c>
      <c r="OO31" s="1048">
        <v>572.46519471054978</v>
      </c>
      <c r="OP31" s="1048">
        <v>576.1538428553938</v>
      </c>
      <c r="OQ31" s="1048">
        <v>613.38135854404845</v>
      </c>
      <c r="OR31" s="1048">
        <v>591.23355109101931</v>
      </c>
      <c r="OS31" s="1048">
        <v>584.67406500265804</v>
      </c>
      <c r="OT31" s="1048">
        <v>496.87226054518402</v>
      </c>
      <c r="OU31" s="311"/>
      <c r="OV31" s="490"/>
      <c r="OW31" s="311"/>
      <c r="OX31" s="632">
        <v>635</v>
      </c>
      <c r="OY31">
        <v>11831</v>
      </c>
      <c r="OZ31">
        <v>9594</v>
      </c>
      <c r="PA31">
        <v>10144</v>
      </c>
      <c r="PB31">
        <v>10316.858192159403</v>
      </c>
      <c r="PC31">
        <v>13034.45490959336</v>
      </c>
      <c r="PD31">
        <v>19570.856475615168</v>
      </c>
      <c r="PE31">
        <v>17055.871829510783</v>
      </c>
      <c r="PF31">
        <v>17163.161682618029</v>
      </c>
      <c r="PG31">
        <v>20377.865843876323</v>
      </c>
      <c r="PH31">
        <v>17707.099462745831</v>
      </c>
      <c r="PI31">
        <v>16901.516894863365</v>
      </c>
      <c r="PJ31">
        <v>16942.2210388887</v>
      </c>
      <c r="PK31">
        <v>14841.231761448422</v>
      </c>
      <c r="PL31">
        <v>16659.15386439619</v>
      </c>
      <c r="PM31">
        <v>17662.109851378536</v>
      </c>
      <c r="PN31">
        <v>21246.776694948261</v>
      </c>
      <c r="PO31">
        <v>23142.533942665468</v>
      </c>
      <c r="PP31">
        <v>23404.901868116351</v>
      </c>
      <c r="PQ31">
        <v>26868.738806016416</v>
      </c>
      <c r="PR31">
        <v>26899.792305460425</v>
      </c>
      <c r="PS31">
        <v>27652.755754772163</v>
      </c>
      <c r="PT31">
        <v>24606.19428991689</v>
      </c>
      <c r="PU31">
        <v>21626.008567458437</v>
      </c>
      <c r="PV31">
        <v>21996.951111185408</v>
      </c>
      <c r="PW31">
        <v>22595.739369088373</v>
      </c>
      <c r="PX31">
        <v>23177.889709077634</v>
      </c>
      <c r="PY31">
        <v>25424.027678380175</v>
      </c>
      <c r="PZ31">
        <v>23097.262035199514</v>
      </c>
      <c r="QA31">
        <v>26371.450478418396</v>
      </c>
      <c r="QB31">
        <v>28521.631565995038</v>
      </c>
      <c r="QC31">
        <v>26650.840027698909</v>
      </c>
      <c r="QD31">
        <v>25214.701198494022</v>
      </c>
      <c r="QE31">
        <v>21860.135735353128</v>
      </c>
      <c r="QF31">
        <v>19893.973532487536</v>
      </c>
      <c r="QG31">
        <v>18189.107463491244</v>
      </c>
      <c r="QH31">
        <v>16781.746392477267</v>
      </c>
      <c r="QI31">
        <v>18449.888167160632</v>
      </c>
      <c r="QJ31">
        <v>18625.396676680346</v>
      </c>
      <c r="QK31">
        <v>16082.656940189814</v>
      </c>
      <c r="QL31">
        <v>16878.734981075548</v>
      </c>
      <c r="QM31">
        <v>14983.825440081178</v>
      </c>
      <c r="QN31">
        <v>16185.228872987522</v>
      </c>
      <c r="QO31">
        <v>16267.327772676634</v>
      </c>
      <c r="QP31">
        <v>14308.979341925731</v>
      </c>
      <c r="QQ31">
        <v>16502.359692897684</v>
      </c>
      <c r="QR31">
        <v>17441.329327746822</v>
      </c>
      <c r="QS31">
        <v>18061.084808442094</v>
      </c>
      <c r="QT31">
        <v>16151.447428553769</v>
      </c>
      <c r="QU31">
        <v>15053.585715274403</v>
      </c>
      <c r="QV31">
        <v>13560.292493828116</v>
      </c>
      <c r="QW31">
        <v>17789.555745285485</v>
      </c>
      <c r="QY31" s="147"/>
      <c r="RA31" s="632">
        <v>635</v>
      </c>
      <c r="RB31">
        <v>29568</v>
      </c>
      <c r="RC31">
        <v>26180.000000000004</v>
      </c>
      <c r="RD31">
        <v>58520.000000000007</v>
      </c>
      <c r="RE31">
        <v>51154.423919209854</v>
      </c>
      <c r="RF31">
        <v>57465.165470155065</v>
      </c>
      <c r="RG31">
        <v>66565.605532167378</v>
      </c>
      <c r="RH31">
        <v>57347.708921892161</v>
      </c>
      <c r="RI31">
        <v>63904.433228442773</v>
      </c>
      <c r="RJ31">
        <v>58298.176602756539</v>
      </c>
      <c r="RK31">
        <v>55031.59536449251</v>
      </c>
      <c r="RL31">
        <v>45757.707092771445</v>
      </c>
      <c r="RM31">
        <v>46530.508944190238</v>
      </c>
      <c r="RN31">
        <v>50219.98472709483</v>
      </c>
      <c r="RO31">
        <v>48290.494508432952</v>
      </c>
      <c r="RP31">
        <v>57646.911881489657</v>
      </c>
      <c r="RQ31">
        <v>47903.997929545367</v>
      </c>
      <c r="RR31">
        <v>59115.632541728388</v>
      </c>
      <c r="RS31">
        <v>65710.054668610654</v>
      </c>
      <c r="RT31">
        <v>77277.505421332011</v>
      </c>
      <c r="RU31">
        <v>82474.483917138059</v>
      </c>
      <c r="RV31">
        <v>64083.903762130205</v>
      </c>
      <c r="RW31">
        <v>66658.08603618393</v>
      </c>
      <c r="RX31">
        <v>69839.021956499942</v>
      </c>
      <c r="RY31">
        <v>68282.462069383255</v>
      </c>
      <c r="RZ31">
        <v>64007.381460792603</v>
      </c>
      <c r="SA31">
        <v>71307.240791090037</v>
      </c>
      <c r="SB31">
        <v>70930.04161285187</v>
      </c>
      <c r="SC31">
        <v>66221.253497058366</v>
      </c>
      <c r="SD31">
        <v>75211.576928884606</v>
      </c>
      <c r="SE31">
        <v>76214.747862434058</v>
      </c>
      <c r="SF31">
        <v>67613.060784681205</v>
      </c>
      <c r="SG31">
        <v>63271.407664149301</v>
      </c>
      <c r="SH31">
        <v>52494.822908491624</v>
      </c>
      <c r="SI31">
        <v>51925.356995627946</v>
      </c>
      <c r="SJ31">
        <v>48497.728280686599</v>
      </c>
      <c r="SK31">
        <v>39131.064920495235</v>
      </c>
      <c r="SL31">
        <v>42311.955824945944</v>
      </c>
      <c r="SM31">
        <v>46867.62677144607</v>
      </c>
      <c r="SN31">
        <v>44516.106196274974</v>
      </c>
      <c r="SO31">
        <v>40682.755415307271</v>
      </c>
      <c r="SP31">
        <v>51738.121433858687</v>
      </c>
      <c r="SQ31">
        <v>54924.413365419612</v>
      </c>
      <c r="SR31">
        <v>58139.856465839373</v>
      </c>
      <c r="SS31">
        <v>60191.181706123614</v>
      </c>
      <c r="ST31">
        <v>65567.131761138764</v>
      </c>
      <c r="SU31">
        <v>57470.054251879919</v>
      </c>
      <c r="SV31">
        <v>58874.11589788847</v>
      </c>
      <c r="SW31">
        <v>48554.547098341718</v>
      </c>
      <c r="SX31">
        <v>52629.559228837184</v>
      </c>
      <c r="SY31">
        <v>56841.669989493741</v>
      </c>
      <c r="SZ31">
        <v>50532.224146558743</v>
      </c>
      <c r="TB31" s="147"/>
      <c r="TD31" s="632">
        <v>635</v>
      </c>
      <c r="TE31">
        <v>5636</v>
      </c>
      <c r="TF31">
        <v>4947.8</v>
      </c>
      <c r="TG31">
        <v>6270</v>
      </c>
      <c r="TH31">
        <v>7046.0576557188251</v>
      </c>
      <c r="TI31">
        <v>6920.5124906007768</v>
      </c>
      <c r="TJ31">
        <v>7306.8704811188854</v>
      </c>
      <c r="TK31">
        <v>6783.2491837809321</v>
      </c>
      <c r="TL31">
        <v>8175.2746787042852</v>
      </c>
      <c r="TM31">
        <v>7503.5043190597517</v>
      </c>
      <c r="TN31">
        <v>8328.3488875859548</v>
      </c>
      <c r="TO31">
        <v>8549.3716538511744</v>
      </c>
      <c r="TP31">
        <v>7743.755343555692</v>
      </c>
      <c r="TQ31">
        <v>8236.1637026978915</v>
      </c>
      <c r="TR31">
        <v>8517.3337180643011</v>
      </c>
      <c r="TS31">
        <v>8190.8284740451636</v>
      </c>
      <c r="TT31">
        <v>7240.0915990805433</v>
      </c>
      <c r="TU31">
        <v>7200.7046990993231</v>
      </c>
      <c r="TV31">
        <v>6759.4107922914773</v>
      </c>
      <c r="TW31">
        <v>7276.0490747432032</v>
      </c>
      <c r="TX31">
        <v>6194.8610331862546</v>
      </c>
      <c r="TY31">
        <v>6438.4118627184471</v>
      </c>
      <c r="TZ31">
        <v>5175.4136676071712</v>
      </c>
      <c r="UA31">
        <v>4758.3715954084391</v>
      </c>
      <c r="UB31">
        <v>4888.7893133317912</v>
      </c>
      <c r="UC31">
        <v>5417.9262330920601</v>
      </c>
      <c r="UD31">
        <v>5083.1059959333888</v>
      </c>
      <c r="UE31">
        <v>6355.3292286392098</v>
      </c>
      <c r="UF31">
        <v>5618.388949894872</v>
      </c>
      <c r="UG31">
        <v>4019.9134547490748</v>
      </c>
      <c r="UH31">
        <v>3199.1452090728335</v>
      </c>
      <c r="UI31">
        <v>4341.7165574599794</v>
      </c>
      <c r="UJ31">
        <v>4790.4453030904351</v>
      </c>
      <c r="UK31">
        <v>4038.3680771826398</v>
      </c>
      <c r="UL31">
        <v>4001.5461687379157</v>
      </c>
      <c r="UM31">
        <v>3455.5183388527439</v>
      </c>
      <c r="UN31">
        <v>4625.2464315527668</v>
      </c>
      <c r="UO31">
        <v>4471.7249973616954</v>
      </c>
      <c r="UP31">
        <v>3752.2437799948989</v>
      </c>
      <c r="UQ31">
        <v>3956.0822039759464</v>
      </c>
      <c r="UR31">
        <v>5491.46074708586</v>
      </c>
      <c r="US31">
        <v>7941.4567021114872</v>
      </c>
      <c r="UT31">
        <v>7119.4050833513138</v>
      </c>
      <c r="UU31">
        <v>6864.4764931444824</v>
      </c>
      <c r="UV31">
        <v>5901.1347468018203</v>
      </c>
      <c r="UW31">
        <v>5925.7731654176041</v>
      </c>
      <c r="UX31">
        <v>6355.8752531273076</v>
      </c>
      <c r="UY31">
        <v>6773.6124502236362</v>
      </c>
      <c r="UZ31">
        <v>6120.3161531407286</v>
      </c>
      <c r="VA31">
        <v>5167.1838809826768</v>
      </c>
      <c r="VB31">
        <v>3052.4032558540498</v>
      </c>
      <c r="VC31">
        <v>2731.7120634574248</v>
      </c>
      <c r="VE31" s="147"/>
      <c r="VJ31" s="632">
        <v>635</v>
      </c>
      <c r="VK31" s="486">
        <f t="shared" si="160"/>
        <v>739.55899999999986</v>
      </c>
      <c r="VL31" s="486">
        <f t="shared" si="161"/>
        <v>696.1318</v>
      </c>
      <c r="VM31" s="486">
        <f t="shared" si="162"/>
        <v>730.70602359001214</v>
      </c>
      <c r="VN31" s="486">
        <f t="shared" si="163"/>
        <v>831.18445307167508</v>
      </c>
      <c r="VO31" s="486">
        <f t="shared" si="164"/>
        <v>866.46528116461855</v>
      </c>
      <c r="VP31" s="486">
        <f t="shared" si="165"/>
        <v>884.88740860227063</v>
      </c>
      <c r="VQ31" s="486">
        <f t="shared" si="166"/>
        <v>738.03011160708104</v>
      </c>
      <c r="VR31" s="486">
        <f t="shared" si="167"/>
        <v>657.1530565653793</v>
      </c>
      <c r="VS31" s="486">
        <f t="shared" si="168"/>
        <v>701.47375870244957</v>
      </c>
      <c r="VT31" s="486">
        <f t="shared" si="169"/>
        <v>769.56372122445771</v>
      </c>
      <c r="VU31" s="486">
        <f t="shared" si="170"/>
        <v>761.47395234713679</v>
      </c>
      <c r="VV31" s="486">
        <f t="shared" si="171"/>
        <v>744.75832161749543</v>
      </c>
      <c r="VW31" s="486">
        <f t="shared" si="172"/>
        <v>839.85807442001396</v>
      </c>
      <c r="VX31" s="486">
        <f t="shared" si="173"/>
        <v>800.16776407996042</v>
      </c>
      <c r="VY31" s="486">
        <f t="shared" si="174"/>
        <v>785.39424849226316</v>
      </c>
      <c r="VZ31" s="486">
        <f t="shared" si="175"/>
        <v>823.1803771629535</v>
      </c>
      <c r="WA31" s="486">
        <f t="shared" si="176"/>
        <v>978.69747936044428</v>
      </c>
      <c r="WB31" s="486">
        <f t="shared" si="177"/>
        <v>943.3456379483049</v>
      </c>
      <c r="WC31" s="486">
        <f t="shared" si="178"/>
        <v>887.1831503554946</v>
      </c>
      <c r="WD31" s="486">
        <f t="shared" si="179"/>
        <v>968.27006078343982</v>
      </c>
      <c r="WE31" s="486">
        <f t="shared" si="180"/>
        <v>1016.6319966973921</v>
      </c>
      <c r="WF31" s="486">
        <f t="shared" si="181"/>
        <v>972.07487266906799</v>
      </c>
      <c r="WG31" s="486">
        <f t="shared" si="182"/>
        <v>944.03708909901513</v>
      </c>
      <c r="WH31" s="486">
        <f t="shared" si="183"/>
        <v>844.78542157310574</v>
      </c>
      <c r="WI31" s="486">
        <f t="shared" si="184"/>
        <v>898.59672171592706</v>
      </c>
      <c r="WJ31" s="486">
        <f t="shared" si="185"/>
        <v>962.54794882090982</v>
      </c>
      <c r="WK31" s="486">
        <f t="shared" si="186"/>
        <v>983.17248436779346</v>
      </c>
      <c r="WL31" s="486">
        <f t="shared" si="187"/>
        <v>1033.5182669844344</v>
      </c>
      <c r="WM31" s="486">
        <f t="shared" si="188"/>
        <v>1148.5856743655572</v>
      </c>
      <c r="WN31" s="486">
        <f t="shared" si="189"/>
        <v>939.15819338878703</v>
      </c>
      <c r="WO31" s="486">
        <f t="shared" si="190"/>
        <v>934.98222275500677</v>
      </c>
      <c r="WP31" s="486">
        <f t="shared" si="191"/>
        <v>1027.6443306986316</v>
      </c>
      <c r="WQ31" s="486">
        <f t="shared" si="192"/>
        <v>1087.1083332039268</v>
      </c>
      <c r="WR31" s="486">
        <f t="shared" si="193"/>
        <v>1075.7485968985065</v>
      </c>
      <c r="WS31" s="486">
        <f t="shared" si="194"/>
        <v>1003.4164096250681</v>
      </c>
      <c r="WT31" s="486">
        <f t="shared" si="195"/>
        <v>1044.4945329804391</v>
      </c>
      <c r="WU31" s="486">
        <f t="shared" si="196"/>
        <v>964.75017376662515</v>
      </c>
      <c r="WV31" s="486">
        <f t="shared" si="197"/>
        <v>831.50821176234444</v>
      </c>
      <c r="WW31" s="486">
        <f t="shared" si="198"/>
        <v>867.83272904781234</v>
      </c>
      <c r="WX31" s="486">
        <f t="shared" si="199"/>
        <v>840.73331804708994</v>
      </c>
      <c r="WY31" s="486">
        <f t="shared" si="200"/>
        <v>846.99687615380537</v>
      </c>
      <c r="WZ31" s="486">
        <f t="shared" si="201"/>
        <v>907.68340636400512</v>
      </c>
      <c r="XA31" s="486">
        <f t="shared" si="202"/>
        <v>899.11906981313621</v>
      </c>
      <c r="XB31" s="486">
        <f t="shared" si="203"/>
        <v>962.12445551170572</v>
      </c>
      <c r="XC31" s="486">
        <f t="shared" si="204"/>
        <v>935.78877987278406</v>
      </c>
      <c r="XD31" s="486">
        <f t="shared" si="205"/>
        <v>984.28782755047234</v>
      </c>
      <c r="XE31" s="486">
        <f t="shared" si="206"/>
        <v>1021.202111835473</v>
      </c>
      <c r="XF31" s="486">
        <f t="shared" si="207"/>
        <v>1040.3543959408723</v>
      </c>
      <c r="XG31" s="486">
        <f t="shared" si="208"/>
        <v>973.90117540772519</v>
      </c>
      <c r="XH31" s="486">
        <f t="shared" si="209"/>
        <v>974.72461176519971</v>
      </c>
      <c r="XI31" s="486">
        <f t="shared" si="210"/>
        <v>890.77176184853693</v>
      </c>
      <c r="XJ31" s="118">
        <f t="shared" si="211"/>
        <v>902.07383689463938</v>
      </c>
      <c r="XK31" s="1008">
        <f t="shared" si="212"/>
        <v>834</v>
      </c>
      <c r="XQ31">
        <v>1929</v>
      </c>
      <c r="XR31" s="12">
        <v>3850</v>
      </c>
      <c r="XS31" s="7">
        <v>7350</v>
      </c>
      <c r="XT31" s="7">
        <v>47100</v>
      </c>
      <c r="XU31" s="6">
        <v>365.90553047596484</v>
      </c>
      <c r="XV31" s="6"/>
      <c r="XW31">
        <v>1929</v>
      </c>
      <c r="XX31" s="12">
        <v>530.870134143786</v>
      </c>
      <c r="XY31" s="6">
        <f t="shared" si="213"/>
        <v>372.15367356116911</v>
      </c>
      <c r="XZ31" s="7">
        <v>10681.034482758618</v>
      </c>
      <c r="YA31" s="7">
        <v>68423.880597014897</v>
      </c>
      <c r="YB31" s="6">
        <v>5591.9023136246769</v>
      </c>
      <c r="YD31" s="633">
        <f t="shared" si="0"/>
        <v>815.17781114829302</v>
      </c>
      <c r="YE31" s="633">
        <f t="shared" si="0"/>
        <v>531.4002054779537</v>
      </c>
      <c r="YF31" s="633">
        <f t="shared" si="1"/>
        <v>15424.86198403261</v>
      </c>
      <c r="YG31" s="633">
        <f t="shared" si="2"/>
        <v>56120.706810773758</v>
      </c>
      <c r="YH31" s="633">
        <f t="shared" si="3"/>
        <v>5621.8276305292102</v>
      </c>
      <c r="YJ31" s="16">
        <v>4.4256112531598486</v>
      </c>
    </row>
    <row r="32" spans="1:660" x14ac:dyDescent="0.45">
      <c r="Y32" s="147"/>
      <c r="AA32" s="632">
        <v>23</v>
      </c>
      <c r="AB32" s="26">
        <v>1636</v>
      </c>
      <c r="AC32" s="26">
        <v>1636</v>
      </c>
      <c r="AD32" s="26">
        <v>1951.914872147087</v>
      </c>
      <c r="AE32" s="26">
        <v>1791.644614251574</v>
      </c>
      <c r="AF32" s="26">
        <v>1963.2494536374293</v>
      </c>
      <c r="AG32" s="26">
        <v>1856.0986371780591</v>
      </c>
      <c r="AH32" s="26">
        <v>2151.2455721156684</v>
      </c>
      <c r="AI32" s="26">
        <v>1995.0997419589514</v>
      </c>
      <c r="AJ32" s="26">
        <v>1709.4973959026925</v>
      </c>
      <c r="AK32" s="26">
        <v>1377.5315446712887</v>
      </c>
      <c r="AL32" s="26">
        <v>1527.28837801484</v>
      </c>
      <c r="AM32" s="26">
        <v>1786.0280943833957</v>
      </c>
      <c r="AN32" s="26">
        <v>1381.5154372486704</v>
      </c>
      <c r="AO32" s="26">
        <v>1273.8243165360775</v>
      </c>
      <c r="AP32" s="26">
        <v>1381.4349479329637</v>
      </c>
      <c r="AQ32" s="26">
        <v>1287.9818294334932</v>
      </c>
      <c r="AR32" s="26">
        <v>1243.5982462386878</v>
      </c>
      <c r="AS32" s="26">
        <v>1786.2744875690896</v>
      </c>
      <c r="AT32" s="26">
        <v>1739.1709799895293</v>
      </c>
      <c r="AU32" s="26">
        <v>1843.4028985290574</v>
      </c>
      <c r="AV32" s="26">
        <v>2053.2660929157737</v>
      </c>
      <c r="AW32" s="26">
        <v>1809.1515493303864</v>
      </c>
      <c r="AX32" s="26">
        <v>2126.0214022140731</v>
      </c>
      <c r="AY32" s="26">
        <v>1946.6147300501502</v>
      </c>
      <c r="AZ32" s="26">
        <v>2062.5024540379191</v>
      </c>
      <c r="BA32" s="26">
        <v>1587.9132047460248</v>
      </c>
      <c r="BB32" s="26">
        <v>1374.8871485532136</v>
      </c>
      <c r="BC32" s="26">
        <v>1710.7305683847387</v>
      </c>
      <c r="BD32" s="26">
        <v>1302.5288067357267</v>
      </c>
      <c r="BE32" s="26">
        <v>1558.1943880695599</v>
      </c>
      <c r="BF32" s="26">
        <v>1864.0191104305163</v>
      </c>
      <c r="BG32" s="26">
        <v>1611.0960397242754</v>
      </c>
      <c r="BH32" s="26">
        <v>1518.5754184317361</v>
      </c>
      <c r="BI32" s="26">
        <v>1538.1528207186016</v>
      </c>
      <c r="BJ32" s="26">
        <v>1282.7519206075813</v>
      </c>
      <c r="BK32" s="26">
        <v>1279.1568052004181</v>
      </c>
      <c r="BL32" s="26">
        <v>870.22552950412512</v>
      </c>
      <c r="BM32" s="26">
        <v>1238.3010144215632</v>
      </c>
      <c r="BN32" s="26">
        <v>827.2290060832222</v>
      </c>
      <c r="BO32" s="26">
        <v>443.28196587929733</v>
      </c>
      <c r="BP32" s="26">
        <v>546.75014348357092</v>
      </c>
      <c r="BQ32" s="26">
        <v>1069.3703909920807</v>
      </c>
      <c r="BR32" s="26">
        <v>1045.1668385823327</v>
      </c>
      <c r="BS32" s="26">
        <v>1493.1400391035959</v>
      </c>
      <c r="BT32" s="26">
        <v>1405.1232984787989</v>
      </c>
      <c r="BU32" s="26">
        <v>1470.454994102867</v>
      </c>
      <c r="BV32" s="26">
        <v>1372.249948669436</v>
      </c>
      <c r="BW32" s="26">
        <v>1296.3597223577685</v>
      </c>
      <c r="BX32" s="26">
        <v>1218.6276242015172</v>
      </c>
      <c r="BY32" s="26">
        <v>1398.7431341332519</v>
      </c>
      <c r="BZ32" s="26">
        <v>1249.2434682582411</v>
      </c>
      <c r="CA32" s="16"/>
      <c r="CB32" s="147"/>
      <c r="CC32" s="16"/>
      <c r="CD32" s="632">
        <v>23</v>
      </c>
      <c r="CE32" s="26">
        <v>365</v>
      </c>
      <c r="CF32" s="26">
        <v>348</v>
      </c>
      <c r="CG32" s="1048">
        <v>416.23627861095451</v>
      </c>
      <c r="CH32" s="1048">
        <v>386.11282748940982</v>
      </c>
      <c r="CI32" s="1048">
        <v>374.97102915203703</v>
      </c>
      <c r="CJ32" s="1048">
        <v>433.3186262704474</v>
      </c>
      <c r="CK32" s="1048">
        <v>473.03911118047722</v>
      </c>
      <c r="CL32" s="1048">
        <v>568.35625639836712</v>
      </c>
      <c r="CM32" s="1048">
        <v>565.25952836471174</v>
      </c>
      <c r="CN32" s="1048">
        <v>447.37458427155639</v>
      </c>
      <c r="CO32" s="1048">
        <v>332.99410159938333</v>
      </c>
      <c r="CP32" s="1048">
        <v>430.75703530916064</v>
      </c>
      <c r="CQ32" s="1048">
        <v>482.39295313325107</v>
      </c>
      <c r="CR32" s="1048">
        <v>576.26333753146184</v>
      </c>
      <c r="CS32" s="1048">
        <v>597.14742421497385</v>
      </c>
      <c r="CT32" s="1048">
        <v>577.97913424970443</v>
      </c>
      <c r="CU32" s="1048">
        <v>596.91452572908679</v>
      </c>
      <c r="CV32" s="1048">
        <v>497.31767430328375</v>
      </c>
      <c r="CW32" s="1048">
        <v>509.02799387294817</v>
      </c>
      <c r="CX32" s="1048">
        <v>379.23859058415013</v>
      </c>
      <c r="CY32" s="1048">
        <v>439.69075563506726</v>
      </c>
      <c r="CZ32" s="1048">
        <v>361.68580206470648</v>
      </c>
      <c r="DA32" s="1048">
        <v>313.43653890198715</v>
      </c>
      <c r="DB32" s="1048">
        <v>319.85425207026265</v>
      </c>
      <c r="DC32" s="1048">
        <v>281.53940294236799</v>
      </c>
      <c r="DD32" s="1048">
        <v>276.47873753984493</v>
      </c>
      <c r="DE32" s="1048">
        <v>248.2827201409585</v>
      </c>
      <c r="DF32" s="1048">
        <v>240.32392583071686</v>
      </c>
      <c r="DG32" s="1048">
        <v>356.92441753139769</v>
      </c>
      <c r="DH32" s="1048">
        <v>314.47230791597025</v>
      </c>
      <c r="DI32" s="1048">
        <v>346.24595078386164</v>
      </c>
      <c r="DJ32" s="1048">
        <v>281.27959477225784</v>
      </c>
      <c r="DK32" s="1048">
        <v>397.10230077525716</v>
      </c>
      <c r="DL32" s="1048">
        <v>452.90301577327637</v>
      </c>
      <c r="DM32" s="1048">
        <v>536.38240417510497</v>
      </c>
      <c r="DN32" s="1048">
        <v>645.91639391472108</v>
      </c>
      <c r="DO32" s="1048">
        <v>523.99868484609556</v>
      </c>
      <c r="DP32" s="1048">
        <v>556.14677732737596</v>
      </c>
      <c r="DQ32" s="1048">
        <v>461.53450248906194</v>
      </c>
      <c r="DR32" s="1048">
        <v>440.38284702228071</v>
      </c>
      <c r="DS32" s="1048">
        <v>424.10764972532525</v>
      </c>
      <c r="DT32" s="1048">
        <v>468.00133683112693</v>
      </c>
      <c r="DU32" s="1048">
        <v>479.50012460899495</v>
      </c>
      <c r="DV32" s="1048">
        <v>442.61261508039468</v>
      </c>
      <c r="DW32" s="1048">
        <v>502.62866787118958</v>
      </c>
      <c r="DX32" s="1048">
        <v>459.88395666865705</v>
      </c>
      <c r="DY32" s="1048">
        <v>443.37130748733404</v>
      </c>
      <c r="DZ32" s="1048">
        <v>432.31590208477274</v>
      </c>
      <c r="EA32" s="1048">
        <v>453.66756924056574</v>
      </c>
      <c r="EB32" s="1048">
        <v>385.76287446501362</v>
      </c>
      <c r="EC32" s="1048">
        <v>475.94043997771735</v>
      </c>
      <c r="ED32" s="16"/>
      <c r="EE32" s="16"/>
      <c r="EF32" s="147"/>
      <c r="EG32" s="16"/>
      <c r="EH32" s="632">
        <v>23</v>
      </c>
      <c r="EI32" s="488">
        <v>11831</v>
      </c>
      <c r="EJ32" s="488">
        <v>9594</v>
      </c>
      <c r="EK32" s="488">
        <v>10144</v>
      </c>
      <c r="EL32" s="488">
        <v>8040.8871671690595</v>
      </c>
      <c r="EM32" s="488">
        <v>12417.356733835541</v>
      </c>
      <c r="EN32" s="488">
        <v>13417.349269588336</v>
      </c>
      <c r="EO32" s="488">
        <v>14868.784571932763</v>
      </c>
      <c r="EP32" s="488">
        <v>18461.761863835149</v>
      </c>
      <c r="EQ32" s="488">
        <v>18282.316851501364</v>
      </c>
      <c r="ER32" s="488">
        <v>22636.882101081512</v>
      </c>
      <c r="ES32" s="488">
        <v>19181.649268570778</v>
      </c>
      <c r="ET32" s="488">
        <v>19367.772021833473</v>
      </c>
      <c r="EU32" s="488">
        <v>14556.222781187595</v>
      </c>
      <c r="EV32" s="488">
        <v>17618.205983777549</v>
      </c>
      <c r="EW32" s="488">
        <v>20351.457864612668</v>
      </c>
      <c r="EX32" s="488">
        <v>19120.564219118638</v>
      </c>
      <c r="EY32" s="488">
        <v>21600.293799229119</v>
      </c>
      <c r="EZ32" s="488">
        <v>22229.127761117175</v>
      </c>
      <c r="FA32" s="488">
        <v>25180.182409077901</v>
      </c>
      <c r="FB32" s="488">
        <v>24640.665429355482</v>
      </c>
      <c r="FC32" s="488">
        <v>22893.941240078009</v>
      </c>
      <c r="FD32" s="488">
        <v>27451.004479545118</v>
      </c>
      <c r="FE32" s="488">
        <v>23804.340222617051</v>
      </c>
      <c r="FF32" s="488">
        <v>25283.2963766434</v>
      </c>
      <c r="FG32" s="488">
        <v>26064.337384350463</v>
      </c>
      <c r="FH32" s="488">
        <v>27137.848649782496</v>
      </c>
      <c r="FI32" s="488">
        <v>26152.887119194631</v>
      </c>
      <c r="FJ32" s="488">
        <v>24906.300210706901</v>
      </c>
      <c r="FK32" s="488">
        <v>25980.523488312163</v>
      </c>
      <c r="FL32" s="488">
        <v>25287.407385516864</v>
      </c>
      <c r="FM32" s="488">
        <v>25370.383991031169</v>
      </c>
      <c r="FN32" s="488">
        <v>23587.142892350057</v>
      </c>
      <c r="FO32" s="488">
        <v>21858.434549718968</v>
      </c>
      <c r="FP32" s="488">
        <v>17285.817483995866</v>
      </c>
      <c r="FQ32" s="488">
        <v>14379.262676041402</v>
      </c>
      <c r="FR32" s="488">
        <v>17733.086279547162</v>
      </c>
      <c r="FS32" s="488">
        <v>18505.452683064705</v>
      </c>
      <c r="FT32" s="488">
        <v>19662.501566784318</v>
      </c>
      <c r="FU32" s="488">
        <v>17975.56006687296</v>
      </c>
      <c r="FV32" s="488">
        <v>19413.203618513595</v>
      </c>
      <c r="FW32" s="488">
        <v>20055.59254264718</v>
      </c>
      <c r="FX32" s="488">
        <v>21444.582278365378</v>
      </c>
      <c r="FY32" s="488">
        <v>22556.79708379964</v>
      </c>
      <c r="FZ32" s="488">
        <v>21009.206946867176</v>
      </c>
      <c r="GA32" s="488">
        <v>20446.323683622875</v>
      </c>
      <c r="GB32" s="488">
        <v>20606.098002226063</v>
      </c>
      <c r="GC32" s="488">
        <v>19229.518516470267</v>
      </c>
      <c r="GD32" s="488">
        <v>21839.637531302284</v>
      </c>
      <c r="GE32" s="488">
        <v>20294.940239331547</v>
      </c>
      <c r="GF32" s="488">
        <v>17496.173736486136</v>
      </c>
      <c r="GG32" s="488">
        <v>19379.519717458388</v>
      </c>
      <c r="GH32" s="16"/>
      <c r="GI32" s="147"/>
      <c r="GJ32" s="16"/>
      <c r="GK32" s="632">
        <v>23</v>
      </c>
      <c r="GL32" s="16">
        <v>29568</v>
      </c>
      <c r="GM32" s="16">
        <v>26180.000000000004</v>
      </c>
      <c r="GN32" s="16">
        <v>58520.000000000007</v>
      </c>
      <c r="GO32" s="311">
        <v>52083.796620681336</v>
      </c>
      <c r="GP32" s="311">
        <v>56469.854938722099</v>
      </c>
      <c r="GQ32" s="311">
        <v>64148.003828995745</v>
      </c>
      <c r="GR32" s="311">
        <v>65072.18844973261</v>
      </c>
      <c r="GS32" s="311">
        <v>71414.204506333073</v>
      </c>
      <c r="GT32" s="311">
        <v>81563.956411610328</v>
      </c>
      <c r="GU32" s="311">
        <v>81506.761958533825</v>
      </c>
      <c r="GV32" s="311">
        <v>82889.078988710316</v>
      </c>
      <c r="GW32" s="311">
        <v>80547.022611840119</v>
      </c>
      <c r="GX32" s="311">
        <v>90309.625158792391</v>
      </c>
      <c r="GY32" s="311">
        <v>80944.747758031925</v>
      </c>
      <c r="GZ32" s="311">
        <v>76359.866289046069</v>
      </c>
      <c r="HA32" s="311">
        <v>76908.346242796149</v>
      </c>
      <c r="HB32" s="311">
        <v>84265.286131965971</v>
      </c>
      <c r="HC32" s="311">
        <v>98176.011491899204</v>
      </c>
      <c r="HD32" s="311">
        <v>89875.625112529626</v>
      </c>
      <c r="HE32" s="311">
        <v>81989.17876549928</v>
      </c>
      <c r="HF32" s="311">
        <v>69561.65882887828</v>
      </c>
      <c r="HG32" s="311">
        <v>68797.488921283497</v>
      </c>
      <c r="HH32" s="311">
        <v>64442.224821503485</v>
      </c>
      <c r="HI32" s="311">
        <v>61098.585997400754</v>
      </c>
      <c r="HJ32" s="311">
        <v>63209.726058592743</v>
      </c>
      <c r="HK32" s="311">
        <v>67606.596550770802</v>
      </c>
      <c r="HL32" s="311">
        <v>57623.65656872416</v>
      </c>
      <c r="HM32" s="311">
        <v>51655.164099004265</v>
      </c>
      <c r="HN32" s="311">
        <v>47450.796476974232</v>
      </c>
      <c r="HO32" s="311">
        <v>44404.183629639534</v>
      </c>
      <c r="HP32" s="311">
        <v>46222.915083165521</v>
      </c>
      <c r="HQ32" s="311">
        <v>31949.149303706676</v>
      </c>
      <c r="HR32" s="311">
        <v>38767.425390273303</v>
      </c>
      <c r="HS32" s="311">
        <v>36017.415961601648</v>
      </c>
      <c r="HT32" s="311">
        <v>42884.890762522569</v>
      </c>
      <c r="HU32" s="311">
        <v>48850.934500802192</v>
      </c>
      <c r="HV32" s="311">
        <v>36820.438046923678</v>
      </c>
      <c r="HW32" s="311">
        <v>28845.489105419183</v>
      </c>
      <c r="HX32" s="311">
        <v>43054.350184394403</v>
      </c>
      <c r="HY32" s="311">
        <v>39766.449028133262</v>
      </c>
      <c r="HZ32" s="311">
        <v>58883.023575629108</v>
      </c>
      <c r="IA32" s="311">
        <v>53029.785351294893</v>
      </c>
      <c r="IB32" s="311">
        <v>53236.506638914056</v>
      </c>
      <c r="IC32" s="311">
        <v>57923.790066667949</v>
      </c>
      <c r="ID32" s="311">
        <v>52808.733506604563</v>
      </c>
      <c r="IE32" s="311">
        <v>51965.738788756193</v>
      </c>
      <c r="IF32" s="311">
        <v>47649.26512462792</v>
      </c>
      <c r="IG32" s="311">
        <v>45633.295948885425</v>
      </c>
      <c r="IH32" s="311">
        <v>45743.036921936997</v>
      </c>
      <c r="II32" s="311">
        <v>44520.015112112364</v>
      </c>
      <c r="IJ32" s="311">
        <v>41436.924216984757</v>
      </c>
      <c r="IL32" s="147"/>
      <c r="IN32" s="632">
        <v>23</v>
      </c>
      <c r="IO32" s="488">
        <v>5636</v>
      </c>
      <c r="IP32" s="488">
        <v>4947.8</v>
      </c>
      <c r="IQ32" s="488">
        <v>6270</v>
      </c>
      <c r="IR32" s="488">
        <v>3638.4446753836696</v>
      </c>
      <c r="IS32" s="488">
        <v>3894.1763383627658</v>
      </c>
      <c r="IT32" s="488">
        <v>3462.3557277721484</v>
      </c>
      <c r="IU32" s="488">
        <v>5336.1638986417092</v>
      </c>
      <c r="IV32" s="488">
        <v>4837.4571525211431</v>
      </c>
      <c r="IW32" s="488">
        <v>5796.9560429089261</v>
      </c>
      <c r="IX32" s="488">
        <v>6044.1564664403268</v>
      </c>
      <c r="IY32" s="488">
        <v>6524.816279237155</v>
      </c>
      <c r="IZ32" s="488">
        <v>7336.1911527629618</v>
      </c>
      <c r="JA32" s="488">
        <v>7162.1336142589153</v>
      </c>
      <c r="JB32" s="488">
        <v>8696.5392832870748</v>
      </c>
      <c r="JC32" s="488">
        <v>8564.4644003770791</v>
      </c>
      <c r="JD32" s="488">
        <v>8609.7292119265749</v>
      </c>
      <c r="JE32" s="488">
        <v>9036.6267511660371</v>
      </c>
      <c r="JF32" s="488">
        <v>8979.818463867894</v>
      </c>
      <c r="JG32" s="488">
        <v>7638.0202949585491</v>
      </c>
      <c r="JH32" s="488">
        <v>7016.6366681320669</v>
      </c>
      <c r="JI32" s="488">
        <v>7184.7344362719405</v>
      </c>
      <c r="JJ32" s="488">
        <v>6740.3475822795199</v>
      </c>
      <c r="JK32" s="488">
        <v>6326.3647941953695</v>
      </c>
      <c r="JL32" s="488">
        <v>4679.8568731565356</v>
      </c>
      <c r="JM32" s="488">
        <v>4072.6666241733196</v>
      </c>
      <c r="JN32" s="488">
        <v>4853.4758893584258</v>
      </c>
      <c r="JO32" s="488">
        <v>6929.2805363021926</v>
      </c>
      <c r="JP32" s="488">
        <v>7370.8707128901679</v>
      </c>
      <c r="JQ32" s="488">
        <v>7714.3116756896152</v>
      </c>
      <c r="JR32" s="488">
        <v>7981.8983856156774</v>
      </c>
      <c r="JS32" s="488">
        <v>7288.2044184533652</v>
      </c>
      <c r="JT32" s="488">
        <v>8167.5507343237869</v>
      </c>
      <c r="JU32" s="488">
        <v>7584.4162284133454</v>
      </c>
      <c r="JV32" s="488">
        <v>6251.1327718816547</v>
      </c>
      <c r="JW32" s="488">
        <v>3516.7335793527291</v>
      </c>
      <c r="JX32" s="488">
        <v>4658.0604331443028</v>
      </c>
      <c r="JY32" s="488">
        <v>3538.0087597172751</v>
      </c>
      <c r="JZ32" s="488">
        <v>1928.0734493083551</v>
      </c>
      <c r="KA32" s="488">
        <v>3015.5642476370135</v>
      </c>
      <c r="KB32" s="488">
        <v>4201.803264108632</v>
      </c>
      <c r="KC32" s="488">
        <v>5444.4840690481124</v>
      </c>
      <c r="KD32" s="488">
        <v>6131.1625031287422</v>
      </c>
      <c r="KE32" s="488">
        <v>6477.7077142461167</v>
      </c>
      <c r="KF32" s="488">
        <v>5777.888080601404</v>
      </c>
      <c r="KG32" s="488">
        <v>6876.2013578981996</v>
      </c>
      <c r="KH32" s="488">
        <v>6487.2436649437141</v>
      </c>
      <c r="KI32" s="488">
        <v>7314.763603253009</v>
      </c>
      <c r="KJ32" s="488">
        <v>7661.1852191552061</v>
      </c>
      <c r="KK32" s="488">
        <v>6685.5005949453916</v>
      </c>
      <c r="KL32" s="488">
        <v>7641.9361043090867</v>
      </c>
      <c r="KM32" s="488">
        <v>8802.8382237547285</v>
      </c>
      <c r="KO32" s="147"/>
      <c r="KQ32" s="632">
        <v>373</v>
      </c>
      <c r="KR32" s="26">
        <v>1636</v>
      </c>
      <c r="KS32" s="26">
        <v>1636</v>
      </c>
      <c r="KT32" s="26">
        <v>1330.1436316150407</v>
      </c>
      <c r="KU32" s="26">
        <v>738.02347922165654</v>
      </c>
      <c r="KV32" s="26">
        <v>985.95639390188921</v>
      </c>
      <c r="KW32" s="26">
        <v>825.97369836829193</v>
      </c>
      <c r="KX32" s="26">
        <v>678.48190792420451</v>
      </c>
      <c r="KY32" s="26">
        <v>1089.147933657337</v>
      </c>
      <c r="KZ32" s="26">
        <v>1198.9696962327118</v>
      </c>
      <c r="LA32" s="26">
        <v>1163.5093801551957</v>
      </c>
      <c r="LB32" s="26">
        <v>955.59658110465659</v>
      </c>
      <c r="LC32" s="26">
        <v>846.84909721838733</v>
      </c>
      <c r="LD32" s="26">
        <v>1446.743806042663</v>
      </c>
      <c r="LE32" s="26">
        <v>1866.8713082730048</v>
      </c>
      <c r="LF32" s="26">
        <v>2155.5177784004181</v>
      </c>
      <c r="LG32" s="26">
        <v>2028.3568545849987</v>
      </c>
      <c r="LH32" s="26">
        <v>1925.2832840661072</v>
      </c>
      <c r="LI32" s="26">
        <v>1940.9379870463931</v>
      </c>
      <c r="LJ32" s="26">
        <v>1652.458052905401</v>
      </c>
      <c r="LK32" s="26">
        <v>1676.551630369622</v>
      </c>
      <c r="LL32" s="26">
        <v>1911.2510741280648</v>
      </c>
      <c r="LM32" s="26">
        <v>1917.695509681339</v>
      </c>
      <c r="LN32" s="26">
        <v>1884.999266668669</v>
      </c>
      <c r="LO32" s="26">
        <v>2108.7589992048279</v>
      </c>
      <c r="LP32" s="26">
        <v>1998.4683365201622</v>
      </c>
      <c r="LQ32" s="26">
        <v>1970.6736994318333</v>
      </c>
      <c r="LR32" s="26">
        <v>1226.6355012297613</v>
      </c>
      <c r="LS32" s="26">
        <v>1537.6883930031647</v>
      </c>
      <c r="LT32" s="26">
        <v>1740.081026118155</v>
      </c>
      <c r="LU32" s="26">
        <v>1427.0547143846741</v>
      </c>
      <c r="LV32" s="26">
        <v>1663.9969206782566</v>
      </c>
      <c r="LW32" s="26">
        <v>1246.0801925495157</v>
      </c>
      <c r="LX32" s="26">
        <v>1013.67681098668</v>
      </c>
      <c r="LY32" s="26">
        <v>1364.0269445879162</v>
      </c>
      <c r="LZ32" s="26">
        <v>1664.9799106898083</v>
      </c>
      <c r="MA32" s="26">
        <v>1643.4020189810456</v>
      </c>
      <c r="MB32" s="26">
        <v>1767.946510371024</v>
      </c>
      <c r="MC32" s="26">
        <v>1029.3996946941311</v>
      </c>
      <c r="MD32" s="26">
        <v>906.18250037404107</v>
      </c>
      <c r="ME32" s="26">
        <v>1110.2283283560412</v>
      </c>
      <c r="MF32" s="26">
        <v>1337.390106735329</v>
      </c>
      <c r="MG32" s="26">
        <v>918.09556749892056</v>
      </c>
      <c r="MH32" s="26">
        <v>936.31355199387156</v>
      </c>
      <c r="MI32" s="26">
        <v>1451.6058433730241</v>
      </c>
      <c r="MJ32" s="26">
        <v>1398.7153997349892</v>
      </c>
      <c r="MK32" s="26">
        <v>1248.2791765594095</v>
      </c>
      <c r="ML32" s="26">
        <v>1580.1264290312372</v>
      </c>
      <c r="MM32" s="26">
        <v>1660.5711980674168</v>
      </c>
      <c r="MN32" s="26">
        <v>1453.9056316493159</v>
      </c>
      <c r="MO32" s="26">
        <v>1232.2952986214359</v>
      </c>
      <c r="MP32" s="26">
        <v>921.29264863932633</v>
      </c>
      <c r="MQ32"/>
      <c r="MR32"/>
      <c r="MS32" s="490"/>
      <c r="MT32" s="311"/>
      <c r="MU32" s="632">
        <v>23</v>
      </c>
      <c r="MV32" s="26">
        <v>365</v>
      </c>
      <c r="MW32" s="26">
        <v>348</v>
      </c>
      <c r="MX32" s="1048">
        <v>357.97536398165187</v>
      </c>
      <c r="MY32" s="1048">
        <v>296.90764302128935</v>
      </c>
      <c r="MZ32" s="1048">
        <v>263.11526393895144</v>
      </c>
      <c r="NA32" s="1048">
        <v>326.43328917860288</v>
      </c>
      <c r="NB32" s="1048">
        <v>395.27397394581351</v>
      </c>
      <c r="NC32" s="1048">
        <v>237.26515968988153</v>
      </c>
      <c r="ND32" s="1048">
        <v>156.38869963173602</v>
      </c>
      <c r="NE32" s="1048">
        <v>59.844325995117714</v>
      </c>
      <c r="NF32" s="1048">
        <v>132.97075496796879</v>
      </c>
      <c r="NG32" s="1048">
        <v>221.10973139671916</v>
      </c>
      <c r="NH32" s="1048">
        <v>243.5597603221446</v>
      </c>
      <c r="NI32" s="1048">
        <v>260.57503606245848</v>
      </c>
      <c r="NJ32" s="1048">
        <v>225.60174095493991</v>
      </c>
      <c r="NK32" s="1048">
        <v>189.4731865644967</v>
      </c>
      <c r="NL32" s="1048">
        <v>278.24239429855561</v>
      </c>
      <c r="NM32" s="1048">
        <v>311.51962216777167</v>
      </c>
      <c r="NN32" s="1048">
        <v>323.29472056072507</v>
      </c>
      <c r="NO32" s="1048">
        <v>244.56061075132197</v>
      </c>
      <c r="NP32" s="1048">
        <v>245.32055357893867</v>
      </c>
      <c r="NQ32" s="1048">
        <v>378.66800694600988</v>
      </c>
      <c r="NR32" s="1048">
        <v>399.30871395873339</v>
      </c>
      <c r="NS32" s="1048">
        <v>338.88277312616083</v>
      </c>
      <c r="NT32" s="1048">
        <v>436.75263854382956</v>
      </c>
      <c r="NU32" s="1048">
        <v>556.2087547298396</v>
      </c>
      <c r="NV32" s="1048">
        <v>401.76286829622802</v>
      </c>
      <c r="NW32" s="1048">
        <v>373.07000967126766</v>
      </c>
      <c r="NX32" s="1048">
        <v>342.9122078142376</v>
      </c>
      <c r="NY32" s="1048">
        <v>410.28101794686154</v>
      </c>
      <c r="NZ32" s="1048">
        <v>497.27776479913956</v>
      </c>
      <c r="OA32" s="1048">
        <v>574.46880691311969</v>
      </c>
      <c r="OB32" s="1048">
        <v>486.63841589980393</v>
      </c>
      <c r="OC32" s="1048">
        <v>442.02479546050569</v>
      </c>
      <c r="OD32" s="1048">
        <v>480.07748095839582</v>
      </c>
      <c r="OE32" s="1048">
        <v>259.28707299582061</v>
      </c>
      <c r="OF32" s="1048">
        <v>356.3648312652661</v>
      </c>
      <c r="OG32" s="1048">
        <v>479.62993547836339</v>
      </c>
      <c r="OH32" s="1048">
        <v>464.78828170095682</v>
      </c>
      <c r="OI32" s="1048">
        <v>491.46283989595764</v>
      </c>
      <c r="OJ32" s="1048">
        <v>477.56707203546347</v>
      </c>
      <c r="OK32" s="1048">
        <v>443.86662389639451</v>
      </c>
      <c r="OL32" s="1048">
        <v>472.09719770980934</v>
      </c>
      <c r="OM32" s="1048">
        <v>408.71657660005036</v>
      </c>
      <c r="ON32" s="1048">
        <v>466.2563106870208</v>
      </c>
      <c r="OO32" s="1048">
        <v>469.49409742149896</v>
      </c>
      <c r="OP32" s="1048">
        <v>399.64036213468052</v>
      </c>
      <c r="OQ32" s="1048">
        <v>371.21121350042864</v>
      </c>
      <c r="OR32" s="1048">
        <v>277.71769658159758</v>
      </c>
      <c r="OS32" s="1048">
        <v>257.47775576932571</v>
      </c>
      <c r="OT32" s="1048">
        <v>162.29935271801554</v>
      </c>
      <c r="OU32" s="311"/>
      <c r="OV32" s="490"/>
      <c r="OW32" s="311"/>
      <c r="OX32" s="632">
        <v>373</v>
      </c>
      <c r="OY32">
        <v>11831</v>
      </c>
      <c r="OZ32">
        <v>9594</v>
      </c>
      <c r="PA32">
        <v>10144</v>
      </c>
      <c r="PB32">
        <v>10650.787956067847</v>
      </c>
      <c r="PC32">
        <v>9867.0565070655011</v>
      </c>
      <c r="PD32">
        <v>11322.779743306563</v>
      </c>
      <c r="PE32">
        <v>8355.4491733234554</v>
      </c>
      <c r="PF32">
        <v>7967.5743320280162</v>
      </c>
      <c r="PG32">
        <v>7991.7909344952368</v>
      </c>
      <c r="PH32">
        <v>9166.6941609337027</v>
      </c>
      <c r="PI32">
        <v>13359.755110817165</v>
      </c>
      <c r="PJ32">
        <v>18263.283975876082</v>
      </c>
      <c r="PK32">
        <v>19351.677381568403</v>
      </c>
      <c r="PL32">
        <v>19306.132903617417</v>
      </c>
      <c r="PM32">
        <v>14164.392814135168</v>
      </c>
      <c r="PN32">
        <v>13571.702030027494</v>
      </c>
      <c r="PO32">
        <v>13203.284288295681</v>
      </c>
      <c r="PP32">
        <v>7793.8180750431393</v>
      </c>
      <c r="PQ32">
        <v>7472.7677331502209</v>
      </c>
      <c r="PR32">
        <v>6859.1368003885</v>
      </c>
      <c r="PS32">
        <v>10736.856644870906</v>
      </c>
      <c r="PT32">
        <v>13755.95372162676</v>
      </c>
      <c r="PU32">
        <v>12741.584695923808</v>
      </c>
      <c r="PV32">
        <v>16815.42732317363</v>
      </c>
      <c r="PW32">
        <v>18196.99880833834</v>
      </c>
      <c r="PX32">
        <v>17936.571803216433</v>
      </c>
      <c r="PY32">
        <v>18279.160441489868</v>
      </c>
      <c r="PZ32">
        <v>20349.094247520607</v>
      </c>
      <c r="QA32">
        <v>20331.644884481386</v>
      </c>
      <c r="QB32">
        <v>14766.201665218083</v>
      </c>
      <c r="QC32">
        <v>19053.677955496685</v>
      </c>
      <c r="QD32">
        <v>16678.522100626546</v>
      </c>
      <c r="QE32">
        <v>16880.364931704491</v>
      </c>
      <c r="QF32">
        <v>22605.200880210814</v>
      </c>
      <c r="QG32">
        <v>19726.140240787379</v>
      </c>
      <c r="QH32">
        <v>18504.863273416227</v>
      </c>
      <c r="QI32">
        <v>17191.388090268312</v>
      </c>
      <c r="QJ32">
        <v>17834.149817506015</v>
      </c>
      <c r="QK32">
        <v>20566.494786961583</v>
      </c>
      <c r="QL32">
        <v>23230.834813866695</v>
      </c>
      <c r="QM32">
        <v>18664.04494278261</v>
      </c>
      <c r="QN32">
        <v>19909.721491234213</v>
      </c>
      <c r="QO32">
        <v>19883.691608029181</v>
      </c>
      <c r="QP32">
        <v>20055.378212306416</v>
      </c>
      <c r="QQ32">
        <v>20273.42216680789</v>
      </c>
      <c r="QR32">
        <v>21256.830228490591</v>
      </c>
      <c r="QS32">
        <v>21706.717547961482</v>
      </c>
      <c r="QT32">
        <v>18321.231140097949</v>
      </c>
      <c r="QU32">
        <v>16292.582924957251</v>
      </c>
      <c r="QV32">
        <v>15320.527563457843</v>
      </c>
      <c r="QW32">
        <v>14479.955073118701</v>
      </c>
      <c r="QY32" s="147"/>
      <c r="RA32" s="632">
        <v>373</v>
      </c>
      <c r="RB32">
        <v>29568</v>
      </c>
      <c r="RC32">
        <v>26180.000000000004</v>
      </c>
      <c r="RD32">
        <v>58520.000000000007</v>
      </c>
      <c r="RE32">
        <v>55699.394266126801</v>
      </c>
      <c r="RF32">
        <v>58996.655475191968</v>
      </c>
      <c r="RG32">
        <v>53044.633704755841</v>
      </c>
      <c r="RH32">
        <v>57819.525175631832</v>
      </c>
      <c r="RI32">
        <v>52682.50043059724</v>
      </c>
      <c r="RJ32">
        <v>66909.216859296401</v>
      </c>
      <c r="RK32">
        <v>66913.290141209203</v>
      </c>
      <c r="RL32">
        <v>66653.355540106393</v>
      </c>
      <c r="RM32">
        <v>75456.992600133526</v>
      </c>
      <c r="RN32">
        <v>67242.135120485182</v>
      </c>
      <c r="RO32">
        <v>57635.15846361783</v>
      </c>
      <c r="RP32">
        <v>52925.911533763516</v>
      </c>
      <c r="RQ32">
        <v>53461.728714179306</v>
      </c>
      <c r="RR32">
        <v>59709.634467889315</v>
      </c>
      <c r="RS32">
        <v>60366.977335281568</v>
      </c>
      <c r="RT32">
        <v>65404.279233446352</v>
      </c>
      <c r="RU32">
        <v>58991.854165737757</v>
      </c>
      <c r="RV32">
        <v>54349.012210627858</v>
      </c>
      <c r="RW32">
        <v>48220.909915462988</v>
      </c>
      <c r="RX32">
        <v>53087.765621006518</v>
      </c>
      <c r="RY32">
        <v>57691.911670350237</v>
      </c>
      <c r="RZ32">
        <v>62894.005767143579</v>
      </c>
      <c r="SA32">
        <v>53122.313366088762</v>
      </c>
      <c r="SB32">
        <v>51531.863972177554</v>
      </c>
      <c r="SC32">
        <v>49416.303738204784</v>
      </c>
      <c r="SD32">
        <v>52287.253585167302</v>
      </c>
      <c r="SE32">
        <v>53527.877196691363</v>
      </c>
      <c r="SF32">
        <v>50928.085146915299</v>
      </c>
      <c r="SG32">
        <v>42624.463566077749</v>
      </c>
      <c r="SH32">
        <v>48063.171962999186</v>
      </c>
      <c r="SI32">
        <v>50955.99487036217</v>
      </c>
      <c r="SJ32">
        <v>53737.128944954013</v>
      </c>
      <c r="SK32">
        <v>61903.992586534521</v>
      </c>
      <c r="SL32">
        <v>74339.753190930482</v>
      </c>
      <c r="SM32">
        <v>66935.170399614552</v>
      </c>
      <c r="SN32">
        <v>70251.637638063548</v>
      </c>
      <c r="SO32">
        <v>68867.641908537669</v>
      </c>
      <c r="SP32">
        <v>68538.524389282073</v>
      </c>
      <c r="SQ32">
        <v>69810.50263990261</v>
      </c>
      <c r="SR32">
        <v>67544.993470203568</v>
      </c>
      <c r="SS32">
        <v>68941.268875126203</v>
      </c>
      <c r="ST32">
        <v>67521.219831455761</v>
      </c>
      <c r="SU32">
        <v>61281.627639242528</v>
      </c>
      <c r="SV32">
        <v>52156.261167336379</v>
      </c>
      <c r="SW32">
        <v>44558.53119928763</v>
      </c>
      <c r="SX32">
        <v>53312.988342658078</v>
      </c>
      <c r="SY32">
        <v>55949.92465466979</v>
      </c>
      <c r="SZ32">
        <v>43673.043838706057</v>
      </c>
      <c r="TB32" s="147"/>
      <c r="TD32" s="632">
        <v>373</v>
      </c>
      <c r="TE32">
        <v>5636</v>
      </c>
      <c r="TF32">
        <v>4947.8</v>
      </c>
      <c r="TG32">
        <v>6270</v>
      </c>
      <c r="TH32">
        <v>5637.7551863637173</v>
      </c>
      <c r="TI32">
        <v>5725.1973318949622</v>
      </c>
      <c r="TJ32">
        <v>6996.4359381399072</v>
      </c>
      <c r="TK32">
        <v>6860.9736565599296</v>
      </c>
      <c r="TL32">
        <v>6721.6064556038427</v>
      </c>
      <c r="TM32">
        <v>6355.7640372162214</v>
      </c>
      <c r="TN32">
        <v>7338.0408535129736</v>
      </c>
      <c r="TO32">
        <v>6404.8741060475786</v>
      </c>
      <c r="TP32">
        <v>4910.0859465000885</v>
      </c>
      <c r="TQ32">
        <v>4760.6193308100846</v>
      </c>
      <c r="TR32">
        <v>5447.4177313520286</v>
      </c>
      <c r="TS32">
        <v>5184.6937653923405</v>
      </c>
      <c r="TT32">
        <v>5510.0364110969531</v>
      </c>
      <c r="TU32">
        <v>4993.110257594255</v>
      </c>
      <c r="TV32">
        <v>4850.9652144103356</v>
      </c>
      <c r="TW32">
        <v>6199.5115621138393</v>
      </c>
      <c r="TX32">
        <v>5673.1055195449135</v>
      </c>
      <c r="TY32">
        <v>5811.0915072792686</v>
      </c>
      <c r="TZ32">
        <v>5095.5490843186635</v>
      </c>
      <c r="UA32">
        <v>4163.1515352234228</v>
      </c>
      <c r="UB32">
        <v>5208.5990114879305</v>
      </c>
      <c r="UC32">
        <v>6874.5426692798255</v>
      </c>
      <c r="UD32">
        <v>5397.8413337122111</v>
      </c>
      <c r="UE32">
        <v>5628.4900938031124</v>
      </c>
      <c r="UF32">
        <v>7031.9508885690775</v>
      </c>
      <c r="UG32">
        <v>5475.3404600550075</v>
      </c>
      <c r="UH32">
        <v>6795.3162569835922</v>
      </c>
      <c r="UI32">
        <v>8259.2038203032607</v>
      </c>
      <c r="UJ32">
        <v>7161.6902125376382</v>
      </c>
      <c r="UK32">
        <v>8459.3403002060913</v>
      </c>
      <c r="UL32">
        <v>8384.7289024795355</v>
      </c>
      <c r="UM32">
        <v>8804.4054923343538</v>
      </c>
      <c r="UN32">
        <v>9067.2687691505162</v>
      </c>
      <c r="UO32">
        <v>9441.4354174431537</v>
      </c>
      <c r="UP32">
        <v>9474.1908896956793</v>
      </c>
      <c r="UQ32">
        <v>11535.172306678642</v>
      </c>
      <c r="UR32">
        <v>11084.089649576734</v>
      </c>
      <c r="US32">
        <v>9741.9996625504664</v>
      </c>
      <c r="UT32">
        <v>7923.8878282819278</v>
      </c>
      <c r="UU32">
        <v>7655.3870016260844</v>
      </c>
      <c r="UV32">
        <v>7740.2650870042908</v>
      </c>
      <c r="UW32">
        <v>7918.2909356068412</v>
      </c>
      <c r="UX32">
        <v>8244.0569662333673</v>
      </c>
      <c r="UY32">
        <v>6528.2927935434445</v>
      </c>
      <c r="UZ32">
        <v>7809.4157566979839</v>
      </c>
      <c r="VA32">
        <v>6359.3481372442266</v>
      </c>
      <c r="VB32">
        <v>6061.4975249355039</v>
      </c>
      <c r="VC32">
        <v>5964.3758094199511</v>
      </c>
      <c r="VE32" s="147"/>
      <c r="VJ32" s="632">
        <v>373</v>
      </c>
      <c r="VK32" s="486">
        <f t="shared" si="160"/>
        <v>739.55899999999986</v>
      </c>
      <c r="VL32" s="486">
        <f t="shared" si="161"/>
        <v>696.1318</v>
      </c>
      <c r="VM32" s="486">
        <f t="shared" si="162"/>
        <v>872.2258236897726</v>
      </c>
      <c r="VN32" s="486">
        <f t="shared" si="163"/>
        <v>757.54908829122792</v>
      </c>
      <c r="VO32" s="486">
        <f t="shared" si="164"/>
        <v>874.76413197232648</v>
      </c>
      <c r="VP32" s="486">
        <f t="shared" si="165"/>
        <v>867.93947412670218</v>
      </c>
      <c r="VQ32" s="486">
        <f t="shared" si="166"/>
        <v>993.09012170049959</v>
      </c>
      <c r="VR32" s="486">
        <f t="shared" si="167"/>
        <v>1002.6516686365977</v>
      </c>
      <c r="VS32" s="486">
        <f t="shared" si="168"/>
        <v>950.06180880110117</v>
      </c>
      <c r="VT32" s="486">
        <f t="shared" si="169"/>
        <v>914.99767104861678</v>
      </c>
      <c r="VU32" s="486">
        <f t="shared" si="170"/>
        <v>920.66247689666386</v>
      </c>
      <c r="VV32" s="486">
        <f t="shared" si="171"/>
        <v>1000.8051629927922</v>
      </c>
      <c r="VW32" s="486">
        <f t="shared" si="172"/>
        <v>840.98400040849401</v>
      </c>
      <c r="VX32" s="486">
        <f t="shared" si="173"/>
        <v>848.35421131757573</v>
      </c>
      <c r="VY32" s="486">
        <f t="shared" si="174"/>
        <v>903.82531843516631</v>
      </c>
      <c r="VZ32" s="486">
        <f t="shared" si="175"/>
        <v>862.87788822443895</v>
      </c>
      <c r="WA32" s="486">
        <f t="shared" si="176"/>
        <v>901.91918784852419</v>
      </c>
      <c r="WB32" s="486">
        <f t="shared" si="177"/>
        <v>1091.4106414504899</v>
      </c>
      <c r="WC32" s="486">
        <f t="shared" si="178"/>
        <v>1085.0364031046422</v>
      </c>
      <c r="WD32" s="486">
        <f t="shared" si="179"/>
        <v>1085.0164346443248</v>
      </c>
      <c r="WE32" s="486">
        <f t="shared" si="180"/>
        <v>1098.9042029658417</v>
      </c>
      <c r="WF32" s="486">
        <f t="shared" si="181"/>
        <v>1082.400899491558</v>
      </c>
      <c r="WG32" s="486">
        <f t="shared" si="182"/>
        <v>1111.7209635019742</v>
      </c>
      <c r="WH32" s="486">
        <f t="shared" si="183"/>
        <v>1055.1970338301301</v>
      </c>
      <c r="WI32" s="486">
        <f t="shared" si="184"/>
        <v>1095.805867926417</v>
      </c>
      <c r="WJ32" s="486">
        <f t="shared" si="185"/>
        <v>992.3608104795278</v>
      </c>
      <c r="WK32" s="486">
        <f t="shared" si="186"/>
        <v>921.92488177541532</v>
      </c>
      <c r="WL32" s="486">
        <f t="shared" si="187"/>
        <v>994.0192902002558</v>
      </c>
      <c r="WM32" s="486">
        <f t="shared" si="188"/>
        <v>887.42400784753863</v>
      </c>
      <c r="WN32" s="486">
        <f t="shared" si="189"/>
        <v>947.87275172452576</v>
      </c>
      <c r="WO32" s="486">
        <f t="shared" si="190"/>
        <v>1031.8124980149896</v>
      </c>
      <c r="WP32" s="486">
        <f t="shared" si="191"/>
        <v>917.92548956721998</v>
      </c>
      <c r="WQ32" s="486">
        <f t="shared" si="192"/>
        <v>876.39849727405306</v>
      </c>
      <c r="WR32" s="486">
        <f t="shared" si="193"/>
        <v>802.34832078993065</v>
      </c>
      <c r="WS32" s="486">
        <f t="shared" si="194"/>
        <v>675.68581113901644</v>
      </c>
      <c r="WT32" s="486">
        <f t="shared" si="195"/>
        <v>742.75118807722356</v>
      </c>
      <c r="WU32" s="486">
        <f t="shared" si="196"/>
        <v>600.27390770975012</v>
      </c>
      <c r="WV32" s="486">
        <f t="shared" si="197"/>
        <v>686.18979461715026</v>
      </c>
      <c r="WW32" s="486">
        <f t="shared" si="198"/>
        <v>587.89522568977952</v>
      </c>
      <c r="WX32" s="486">
        <f t="shared" si="199"/>
        <v>504.01645931185863</v>
      </c>
      <c r="WY32" s="486">
        <f t="shared" si="200"/>
        <v>593.65511571453499</v>
      </c>
      <c r="WZ32" s="486">
        <f t="shared" si="201"/>
        <v>755.98311889750687</v>
      </c>
      <c r="XA32" s="486">
        <f t="shared" si="202"/>
        <v>767.79354238131316</v>
      </c>
      <c r="XB32" s="486">
        <f t="shared" si="203"/>
        <v>876.57581043464586</v>
      </c>
      <c r="XC32" s="486">
        <f t="shared" si="204"/>
        <v>846.11290660516556</v>
      </c>
      <c r="XD32" s="486">
        <f t="shared" si="205"/>
        <v>860.77965024604623</v>
      </c>
      <c r="XE32" s="486">
        <f t="shared" si="206"/>
        <v>815.46365602127207</v>
      </c>
      <c r="XF32" s="486">
        <f t="shared" si="207"/>
        <v>827.621078365014</v>
      </c>
      <c r="XG32" s="486">
        <f t="shared" si="208"/>
        <v>774.95104877281415</v>
      </c>
      <c r="XH32" s="486">
        <f t="shared" si="209"/>
        <v>797.79463603978797</v>
      </c>
      <c r="XI32" s="486">
        <f t="shared" si="210"/>
        <v>786.42397020757107</v>
      </c>
      <c r="XJ32" s="118">
        <f t="shared" si="211"/>
        <v>873.05774018058423</v>
      </c>
      <c r="XK32" s="1008">
        <f t="shared" si="212"/>
        <v>681</v>
      </c>
      <c r="XQ32">
        <v>1930</v>
      </c>
      <c r="XR32" s="12">
        <v>2860</v>
      </c>
      <c r="XS32" s="7">
        <v>7570</v>
      </c>
      <c r="XT32" s="7">
        <v>48700</v>
      </c>
      <c r="XU32" s="6">
        <v>321.73440944293463</v>
      </c>
      <c r="XV32" s="6"/>
      <c r="XW32">
        <v>1930</v>
      </c>
      <c r="XX32" s="12">
        <v>466.7849345634902</v>
      </c>
      <c r="XY32" s="6">
        <f t="shared" si="213"/>
        <v>332.68034257325155</v>
      </c>
      <c r="XZ32" s="7">
        <v>11000.738916256163</v>
      </c>
      <c r="YA32" s="7">
        <v>70748.258706467692</v>
      </c>
      <c r="YB32" s="6">
        <v>4153.984575835475</v>
      </c>
      <c r="YD32" s="633">
        <f t="shared" si="0"/>
        <v>815.17781114829302</v>
      </c>
      <c r="YE32" s="633">
        <f t="shared" si="0"/>
        <v>531.4002054779537</v>
      </c>
      <c r="YF32" s="633">
        <f t="shared" si="1"/>
        <v>15424.86198403261</v>
      </c>
      <c r="YG32" s="633">
        <f t="shared" si="2"/>
        <v>56120.706810773758</v>
      </c>
      <c r="YH32" s="633">
        <f t="shared" si="3"/>
        <v>5621.8276305292102</v>
      </c>
      <c r="YJ32" s="16">
        <v>3.9561986684386667</v>
      </c>
    </row>
    <row r="33" spans="1:660" x14ac:dyDescent="0.45">
      <c r="Y33" s="147"/>
      <c r="AA33" s="632">
        <v>24</v>
      </c>
      <c r="AB33" s="26">
        <v>1636</v>
      </c>
      <c r="AC33" s="26">
        <v>1636</v>
      </c>
      <c r="AD33" s="26">
        <v>1840.242367994879</v>
      </c>
      <c r="AE33" s="26">
        <v>1907.1658341562465</v>
      </c>
      <c r="AF33" s="26">
        <v>1861.5028480029791</v>
      </c>
      <c r="AG33" s="26">
        <v>2522.4322337412887</v>
      </c>
      <c r="AH33" s="26">
        <v>2148.376640434748</v>
      </c>
      <c r="AI33" s="26">
        <v>1912.3084438080732</v>
      </c>
      <c r="AJ33" s="26">
        <v>1456.7733661084287</v>
      </c>
      <c r="AK33" s="26">
        <v>1621.5252747384154</v>
      </c>
      <c r="AL33" s="26">
        <v>1617.3542879636059</v>
      </c>
      <c r="AM33" s="26">
        <v>1577.6932913104656</v>
      </c>
      <c r="AN33" s="26">
        <v>1656.9773434563972</v>
      </c>
      <c r="AO33" s="26">
        <v>1683.9202883471444</v>
      </c>
      <c r="AP33" s="26">
        <v>1437.8825901403852</v>
      </c>
      <c r="AQ33" s="26">
        <v>1427.5011509128205</v>
      </c>
      <c r="AR33" s="26">
        <v>1187.334333085849</v>
      </c>
      <c r="AS33" s="26">
        <v>1444.5724989495341</v>
      </c>
      <c r="AT33" s="26">
        <v>1532.7006895937413</v>
      </c>
      <c r="AU33" s="26">
        <v>1606.0304736785124</v>
      </c>
      <c r="AV33" s="26">
        <v>1416.3299203644638</v>
      </c>
      <c r="AW33" s="26">
        <v>1709.1178825043803</v>
      </c>
      <c r="AX33" s="26">
        <v>1702.5586076542588</v>
      </c>
      <c r="AY33" s="26">
        <v>1937.1902626699241</v>
      </c>
      <c r="AZ33" s="26">
        <v>1678.616815769841</v>
      </c>
      <c r="BA33" s="26">
        <v>1437.1737899399034</v>
      </c>
      <c r="BB33" s="26">
        <v>1804.0483611266559</v>
      </c>
      <c r="BC33" s="26">
        <v>1514.6215746387354</v>
      </c>
      <c r="BD33" s="26">
        <v>1797.5269558742725</v>
      </c>
      <c r="BE33" s="26">
        <v>1536.4697644987782</v>
      </c>
      <c r="BF33" s="26">
        <v>1174.5005019791029</v>
      </c>
      <c r="BG33" s="26">
        <v>1317.7699835777366</v>
      </c>
      <c r="BH33" s="26">
        <v>1369.342584937956</v>
      </c>
      <c r="BI33" s="26">
        <v>1838.62792288674</v>
      </c>
      <c r="BJ33" s="26">
        <v>2198.2934912359478</v>
      </c>
      <c r="BK33" s="26">
        <v>2440.6852739438664</v>
      </c>
      <c r="BL33" s="26">
        <v>2203.1956770269712</v>
      </c>
      <c r="BM33" s="26">
        <v>1700.7609561208512</v>
      </c>
      <c r="BN33" s="26">
        <v>1287.3469893629092</v>
      </c>
      <c r="BO33" s="26">
        <v>1574.1352624152346</v>
      </c>
      <c r="BP33" s="26">
        <v>1646.5532179956656</v>
      </c>
      <c r="BQ33" s="26">
        <v>1615.587945445732</v>
      </c>
      <c r="BR33" s="26">
        <v>1209.1605824539431</v>
      </c>
      <c r="BS33" s="26">
        <v>645.12446141077396</v>
      </c>
      <c r="BT33" s="26">
        <v>921.48475850466116</v>
      </c>
      <c r="BU33" s="26">
        <v>1192.9664680029337</v>
      </c>
      <c r="BV33" s="26">
        <v>1176.0728316841878</v>
      </c>
      <c r="BW33" s="26">
        <v>824.03829580864169</v>
      </c>
      <c r="BX33" s="26">
        <v>907.5608450180323</v>
      </c>
      <c r="BY33" s="26">
        <v>928.40149237168521</v>
      </c>
      <c r="BZ33" s="26">
        <v>1037.6932358793861</v>
      </c>
      <c r="CA33" s="16"/>
      <c r="CB33" s="147"/>
      <c r="CC33" s="16"/>
      <c r="CD33" s="632">
        <v>24</v>
      </c>
      <c r="CE33" s="26">
        <v>365</v>
      </c>
      <c r="CF33" s="26">
        <v>348</v>
      </c>
      <c r="CG33" s="1048">
        <v>276.97138735096843</v>
      </c>
      <c r="CH33" s="1048">
        <v>279.74750358517508</v>
      </c>
      <c r="CI33" s="1048">
        <v>276.67471668883678</v>
      </c>
      <c r="CJ33" s="1048">
        <v>188.44774948313312</v>
      </c>
      <c r="CK33" s="1048">
        <v>219.39975172533124</v>
      </c>
      <c r="CL33" s="1048">
        <v>285.71690225824881</v>
      </c>
      <c r="CM33" s="1048">
        <v>347.3651948758166</v>
      </c>
      <c r="CN33" s="1048">
        <v>323.02053231530033</v>
      </c>
      <c r="CO33" s="1048">
        <v>449.26338011445148</v>
      </c>
      <c r="CP33" s="1048">
        <v>452.93366093098416</v>
      </c>
      <c r="CQ33" s="1048">
        <v>448.23669676350625</v>
      </c>
      <c r="CR33" s="1048">
        <v>539.24932615720127</v>
      </c>
      <c r="CS33" s="1048">
        <v>474.16717336687645</v>
      </c>
      <c r="CT33" s="1048">
        <v>509.84320864817079</v>
      </c>
      <c r="CU33" s="1048">
        <v>478.71623339470744</v>
      </c>
      <c r="CV33" s="1048">
        <v>612.1826797206661</v>
      </c>
      <c r="CW33" s="1048">
        <v>580.46773422729802</v>
      </c>
      <c r="CX33" s="1048">
        <v>496.14637330919783</v>
      </c>
      <c r="CY33" s="1048">
        <v>396.34388020556219</v>
      </c>
      <c r="CZ33" s="1048">
        <v>522.30719445988427</v>
      </c>
      <c r="DA33" s="1048">
        <v>455.5259381351791</v>
      </c>
      <c r="DB33" s="1048">
        <v>407.99719195943686</v>
      </c>
      <c r="DC33" s="1048">
        <v>428.59509579097198</v>
      </c>
      <c r="DD33" s="1048">
        <v>448.49429431430372</v>
      </c>
      <c r="DE33" s="1048">
        <v>410.62818847249605</v>
      </c>
      <c r="DF33" s="1048">
        <v>477.49571093851188</v>
      </c>
      <c r="DG33" s="1048">
        <v>455.12208054750107</v>
      </c>
      <c r="DH33" s="1048">
        <v>606.23858734940313</v>
      </c>
      <c r="DI33" s="1048">
        <v>713.64794055255993</v>
      </c>
      <c r="DJ33" s="1048">
        <v>744.64994478504661</v>
      </c>
      <c r="DK33" s="1048">
        <v>635.34721537610585</v>
      </c>
      <c r="DL33" s="1048">
        <v>597.56828175461158</v>
      </c>
      <c r="DM33" s="1048">
        <v>614.83729801709126</v>
      </c>
      <c r="DN33" s="1048">
        <v>578.08168607969208</v>
      </c>
      <c r="DO33" s="1048">
        <v>562.79022236355104</v>
      </c>
      <c r="DP33" s="1048">
        <v>581.71106885369613</v>
      </c>
      <c r="DQ33" s="1048">
        <v>587.17564132208838</v>
      </c>
      <c r="DR33" s="1048">
        <v>568.17511434403048</v>
      </c>
      <c r="DS33" s="1048">
        <v>531.35779684259853</v>
      </c>
      <c r="DT33" s="1048">
        <v>529.18106360441016</v>
      </c>
      <c r="DU33" s="1048">
        <v>473.94630465792653</v>
      </c>
      <c r="DV33" s="1048">
        <v>521.94273159743113</v>
      </c>
      <c r="DW33" s="1048">
        <v>522.83317064749156</v>
      </c>
      <c r="DX33" s="1048">
        <v>438.74526844603287</v>
      </c>
      <c r="DY33" s="1048">
        <v>419.24943192644645</v>
      </c>
      <c r="DZ33" s="1048">
        <v>400.54674786404883</v>
      </c>
      <c r="EA33" s="1048">
        <v>315.52177912472001</v>
      </c>
      <c r="EB33" s="1048">
        <v>311.01369008079178</v>
      </c>
      <c r="EC33" s="1048">
        <v>317.90811903793463</v>
      </c>
      <c r="ED33" s="16"/>
      <c r="EE33" s="16"/>
      <c r="EF33" s="147"/>
      <c r="EG33" s="16"/>
      <c r="EH33" s="632">
        <v>24</v>
      </c>
      <c r="EI33" s="488">
        <v>11831</v>
      </c>
      <c r="EJ33" s="488">
        <v>9594</v>
      </c>
      <c r="EK33" s="488">
        <v>10144</v>
      </c>
      <c r="EL33" s="488">
        <v>10056.485904240546</v>
      </c>
      <c r="EM33" s="488">
        <v>7565.4018656569788</v>
      </c>
      <c r="EN33" s="488">
        <v>5956.5225599226524</v>
      </c>
      <c r="EO33" s="488">
        <v>9144.3452258567249</v>
      </c>
      <c r="EP33" s="488">
        <v>7440.827894389251</v>
      </c>
      <c r="EQ33" s="488">
        <v>8814.2284648497698</v>
      </c>
      <c r="ER33" s="488">
        <v>10165.170955394604</v>
      </c>
      <c r="ES33" s="488">
        <v>9412.8406824028589</v>
      </c>
      <c r="ET33" s="488">
        <v>10634.363897672458</v>
      </c>
      <c r="EU33" s="488">
        <v>7585.5335014488046</v>
      </c>
      <c r="EV33" s="488">
        <v>4942.3939094824418</v>
      </c>
      <c r="EW33" s="488">
        <v>4336.7198917339892</v>
      </c>
      <c r="EX33" s="488">
        <v>4379.8818055866468</v>
      </c>
      <c r="EY33" s="488">
        <v>7073.9626038822053</v>
      </c>
      <c r="EZ33" s="488">
        <v>3898.7698717503372</v>
      </c>
      <c r="FA33" s="488">
        <v>3582.1805429578217</v>
      </c>
      <c r="FB33" s="488">
        <v>4617.6915982438877</v>
      </c>
      <c r="FC33" s="488">
        <v>6087.1640485859189</v>
      </c>
      <c r="FD33" s="488">
        <v>7031.4555107275673</v>
      </c>
      <c r="FE33" s="488">
        <v>3589.9627016813229</v>
      </c>
      <c r="FF33" s="488">
        <v>4411.0573440640974</v>
      </c>
      <c r="FG33" s="488">
        <v>9536.450663171976</v>
      </c>
      <c r="FH33" s="488">
        <v>9963.7784559152187</v>
      </c>
      <c r="FI33" s="488">
        <v>9625.565467360535</v>
      </c>
      <c r="FJ33" s="488">
        <v>11654.495349945842</v>
      </c>
      <c r="FK33" s="488">
        <v>8844.7413186665035</v>
      </c>
      <c r="FL33" s="488">
        <v>12093.832034043266</v>
      </c>
      <c r="FM33" s="488">
        <v>14314.646443069729</v>
      </c>
      <c r="FN33" s="488">
        <v>10638.142889015853</v>
      </c>
      <c r="FO33" s="488">
        <v>11822.627255217007</v>
      </c>
      <c r="FP33" s="488">
        <v>14367.227287640937</v>
      </c>
      <c r="FQ33" s="488">
        <v>16569.598464771105</v>
      </c>
      <c r="FR33" s="488">
        <v>14868.705888806577</v>
      </c>
      <c r="FS33" s="488">
        <v>14973.72769344456</v>
      </c>
      <c r="FT33" s="488">
        <v>15087.904534971442</v>
      </c>
      <c r="FU33" s="488">
        <v>16946.503160332533</v>
      </c>
      <c r="FV33" s="488">
        <v>21666.483679743818</v>
      </c>
      <c r="FW33" s="488">
        <v>22678.248672855749</v>
      </c>
      <c r="FX33" s="488">
        <v>21923.68076508589</v>
      </c>
      <c r="FY33" s="488">
        <v>20564.987655432542</v>
      </c>
      <c r="FZ33" s="488">
        <v>21725.298366582691</v>
      </c>
      <c r="GA33" s="488">
        <v>23718.503403031616</v>
      </c>
      <c r="GB33" s="488">
        <v>24539.625854459067</v>
      </c>
      <c r="GC33" s="488">
        <v>22806.295980902549</v>
      </c>
      <c r="GD33" s="488">
        <v>22991.077304799444</v>
      </c>
      <c r="GE33" s="488">
        <v>21000.219265036081</v>
      </c>
      <c r="GF33" s="488">
        <v>22733.675946600804</v>
      </c>
      <c r="GG33" s="488">
        <v>22553.855619934711</v>
      </c>
      <c r="GH33" s="16"/>
      <c r="GI33" s="147"/>
      <c r="GJ33" s="16"/>
      <c r="GK33" s="632">
        <v>24</v>
      </c>
      <c r="GL33" s="16">
        <v>29568</v>
      </c>
      <c r="GM33" s="16">
        <v>26180.000000000004</v>
      </c>
      <c r="GN33" s="16">
        <v>58520.000000000007</v>
      </c>
      <c r="GO33" s="311">
        <v>57334.682283882357</v>
      </c>
      <c r="GP33" s="311">
        <v>57964.054602886063</v>
      </c>
      <c r="GQ33" s="311">
        <v>60213.887615372987</v>
      </c>
      <c r="GR33" s="311">
        <v>64993.299531578465</v>
      </c>
      <c r="GS33" s="311">
        <v>71118.123121123208</v>
      </c>
      <c r="GT33" s="311">
        <v>61708.798705777925</v>
      </c>
      <c r="GU33" s="311">
        <v>64393.961603563825</v>
      </c>
      <c r="GV33" s="311">
        <v>67721.704821451131</v>
      </c>
      <c r="GW33" s="311">
        <v>80239.845499621239</v>
      </c>
      <c r="GX33" s="311">
        <v>82484.542242160824</v>
      </c>
      <c r="GY33" s="311">
        <v>76523.330259263574</v>
      </c>
      <c r="GZ33" s="311">
        <v>70845.855240478617</v>
      </c>
      <c r="HA33" s="311">
        <v>72044.419766008694</v>
      </c>
      <c r="HB33" s="311">
        <v>76480.801498162153</v>
      </c>
      <c r="HC33" s="311">
        <v>82680.066214996143</v>
      </c>
      <c r="HD33" s="311">
        <v>84097.657774995168</v>
      </c>
      <c r="HE33" s="311">
        <v>79616.260219891017</v>
      </c>
      <c r="HF33" s="311">
        <v>88580.037188465067</v>
      </c>
      <c r="HG33" s="311">
        <v>78222.914010512293</v>
      </c>
      <c r="HH33" s="311">
        <v>74921.764341335947</v>
      </c>
      <c r="HI33" s="311">
        <v>90528.522844018575</v>
      </c>
      <c r="HJ33" s="311">
        <v>97159.017723897443</v>
      </c>
      <c r="HK33" s="311">
        <v>83533.164094774984</v>
      </c>
      <c r="HL33" s="311">
        <v>67169.17721889088</v>
      </c>
      <c r="HM33" s="311">
        <v>72580.170160680384</v>
      </c>
      <c r="HN33" s="311">
        <v>71076.166477563966</v>
      </c>
      <c r="HO33" s="311">
        <v>73025.90916432676</v>
      </c>
      <c r="HP33" s="311">
        <v>64627.338895920897</v>
      </c>
      <c r="HQ33" s="311">
        <v>66331.649368104612</v>
      </c>
      <c r="HR33" s="311">
        <v>66263.080420176193</v>
      </c>
      <c r="HS33" s="311">
        <v>65446.044698327372</v>
      </c>
      <c r="HT33" s="311">
        <v>76073.547735571425</v>
      </c>
      <c r="HU33" s="311">
        <v>71691.36398078622</v>
      </c>
      <c r="HV33" s="311">
        <v>69525.368558137139</v>
      </c>
      <c r="HW33" s="311">
        <v>71446.549843963963</v>
      </c>
      <c r="HX33" s="311">
        <v>71524.182313694255</v>
      </c>
      <c r="HY33" s="311">
        <v>59383.903176229869</v>
      </c>
      <c r="HZ33" s="311">
        <v>64394.181415717525</v>
      </c>
      <c r="IA33" s="311">
        <v>62772.791191349868</v>
      </c>
      <c r="IB33" s="311">
        <v>69266.108641396961</v>
      </c>
      <c r="IC33" s="311">
        <v>72222.33355413875</v>
      </c>
      <c r="ID33" s="311">
        <v>69487.597055778839</v>
      </c>
      <c r="IE33" s="311">
        <v>66145.311378699131</v>
      </c>
      <c r="IF33" s="311">
        <v>58202.405902626502</v>
      </c>
      <c r="IG33" s="311">
        <v>55513.808480650936</v>
      </c>
      <c r="IH33" s="311">
        <v>51474.920329250839</v>
      </c>
      <c r="II33" s="311">
        <v>56828.111249856971</v>
      </c>
      <c r="IJ33" s="311">
        <v>54526.251345606164</v>
      </c>
      <c r="IL33" s="147"/>
      <c r="IN33" s="632">
        <v>24</v>
      </c>
      <c r="IO33" s="488">
        <v>5636</v>
      </c>
      <c r="IP33" s="488">
        <v>4947.8</v>
      </c>
      <c r="IQ33" s="488">
        <v>6270</v>
      </c>
      <c r="IR33" s="488">
        <v>8281.5506847347551</v>
      </c>
      <c r="IS33" s="488">
        <v>9794.3571311938904</v>
      </c>
      <c r="IT33" s="488">
        <v>9722.1988388710161</v>
      </c>
      <c r="IU33" s="488">
        <v>8013.7007771302096</v>
      </c>
      <c r="IV33" s="488">
        <v>9902.1928515961899</v>
      </c>
      <c r="IW33" s="488">
        <v>11133.342851722406</v>
      </c>
      <c r="IX33" s="488">
        <v>8634.2603727062196</v>
      </c>
      <c r="IY33" s="488">
        <v>6983.0775257696023</v>
      </c>
      <c r="IZ33" s="488">
        <v>7499.2835412478998</v>
      </c>
      <c r="JA33" s="488">
        <v>6657.7523975140975</v>
      </c>
      <c r="JB33" s="488">
        <v>7869.1563613638828</v>
      </c>
      <c r="JC33" s="488">
        <v>8308.4983385974174</v>
      </c>
      <c r="JD33" s="488">
        <v>7914.4957309549436</v>
      </c>
      <c r="JE33" s="488">
        <v>7486.8966127769982</v>
      </c>
      <c r="JF33" s="488">
        <v>7923.3904192025602</v>
      </c>
      <c r="JG33" s="488">
        <v>8005.9085167609974</v>
      </c>
      <c r="JH33" s="488">
        <v>9009.52270890613</v>
      </c>
      <c r="JI33" s="488">
        <v>9568.0072667452387</v>
      </c>
      <c r="JJ33" s="488">
        <v>8330.8943271642875</v>
      </c>
      <c r="JK33" s="488">
        <v>7769.8965292140665</v>
      </c>
      <c r="JL33" s="488">
        <v>7024.2901874400777</v>
      </c>
      <c r="JM33" s="488">
        <v>7198.7451174717426</v>
      </c>
      <c r="JN33" s="488">
        <v>7559.4066734076569</v>
      </c>
      <c r="JO33" s="488">
        <v>7679.6966303737227</v>
      </c>
      <c r="JP33" s="488">
        <v>6985.3696628021971</v>
      </c>
      <c r="JQ33" s="488">
        <v>5502.194119797603</v>
      </c>
      <c r="JR33" s="488">
        <v>6316.3908701523987</v>
      </c>
      <c r="JS33" s="488">
        <v>6438.456991627042</v>
      </c>
      <c r="JT33" s="488">
        <v>8072.5499471873936</v>
      </c>
      <c r="JU33" s="488">
        <v>8907.3484221577037</v>
      </c>
      <c r="JV33" s="488">
        <v>10077.040016876186</v>
      </c>
      <c r="JW33" s="488">
        <v>10585.639060321137</v>
      </c>
      <c r="JX33" s="488">
        <v>9352.2675513991398</v>
      </c>
      <c r="JY33" s="488">
        <v>8502.2357642108909</v>
      </c>
      <c r="JZ33" s="488">
        <v>6270.9226384545309</v>
      </c>
      <c r="KA33" s="488">
        <v>5598.2076789314233</v>
      </c>
      <c r="KB33" s="488">
        <v>5215.9225490588196</v>
      </c>
      <c r="KC33" s="488">
        <v>3748.1561745592066</v>
      </c>
      <c r="KD33" s="488">
        <v>3925.8327532924013</v>
      </c>
      <c r="KE33" s="488">
        <v>6023.1829067416884</v>
      </c>
      <c r="KF33" s="488">
        <v>5913.3885406467089</v>
      </c>
      <c r="KG33" s="488">
        <v>3549.2562662277282</v>
      </c>
      <c r="KH33" s="488">
        <v>4439.3772655073526</v>
      </c>
      <c r="KI33" s="488">
        <v>4258.6852271574016</v>
      </c>
      <c r="KJ33" s="488">
        <v>3344.181367306649</v>
      </c>
      <c r="KK33" s="488">
        <v>4257.9846332855041</v>
      </c>
      <c r="KL33" s="488">
        <v>4325.4646605828393</v>
      </c>
      <c r="KM33" s="488">
        <v>4735.7336121564877</v>
      </c>
      <c r="KO33" s="147"/>
      <c r="KQ33" s="632">
        <v>388</v>
      </c>
      <c r="KR33" s="26">
        <v>1636</v>
      </c>
      <c r="KS33" s="26">
        <v>1636</v>
      </c>
      <c r="KT33" s="26">
        <v>1227.0635179402891</v>
      </c>
      <c r="KU33" s="26">
        <v>1000.328605527945</v>
      </c>
      <c r="KV33" s="26">
        <v>1404.6579488847096</v>
      </c>
      <c r="KW33" s="26">
        <v>1496.9893514723708</v>
      </c>
      <c r="KX33" s="26">
        <v>904.19990698633001</v>
      </c>
      <c r="KY33" s="26">
        <v>1003.2734056089404</v>
      </c>
      <c r="KZ33" s="26">
        <v>1607.767723373292</v>
      </c>
      <c r="LA33" s="26">
        <v>1865.6440561135137</v>
      </c>
      <c r="LB33" s="26">
        <v>1688.4033809219725</v>
      </c>
      <c r="LC33" s="26">
        <v>1575.7114287367222</v>
      </c>
      <c r="LD33" s="26">
        <v>2018.9493661138408</v>
      </c>
      <c r="LE33" s="26">
        <v>2214.4202121797011</v>
      </c>
      <c r="LF33" s="26">
        <v>2429.8364898306536</v>
      </c>
      <c r="LG33" s="26">
        <v>2818.0994064483584</v>
      </c>
      <c r="LH33" s="26">
        <v>2497.3836320137589</v>
      </c>
      <c r="LI33" s="26">
        <v>1967.4648368572384</v>
      </c>
      <c r="LJ33" s="26">
        <v>1965.1605111899148</v>
      </c>
      <c r="LK33" s="26">
        <v>1676.416721429533</v>
      </c>
      <c r="LL33" s="26">
        <v>1571.4447203886807</v>
      </c>
      <c r="LM33" s="26">
        <v>1584.8340655961922</v>
      </c>
      <c r="LN33" s="26">
        <v>1274.6424221342349</v>
      </c>
      <c r="LO33" s="26">
        <v>1470.1809865839027</v>
      </c>
      <c r="LP33" s="26">
        <v>1372.0260369936032</v>
      </c>
      <c r="LQ33" s="26">
        <v>1609.0864471756577</v>
      </c>
      <c r="LR33" s="26">
        <v>1291.7121852165076</v>
      </c>
      <c r="LS33" s="26">
        <v>1578.7291046175931</v>
      </c>
      <c r="LT33" s="26">
        <v>1684.4089411197899</v>
      </c>
      <c r="LU33" s="26">
        <v>1953.9493578988418</v>
      </c>
      <c r="LV33" s="26">
        <v>1730.5494294690852</v>
      </c>
      <c r="LW33" s="26">
        <v>1738.7884901896205</v>
      </c>
      <c r="LX33" s="26">
        <v>1705.6370429044973</v>
      </c>
      <c r="LY33" s="26">
        <v>1986.70805557481</v>
      </c>
      <c r="LZ33" s="26">
        <v>1815.1836203601124</v>
      </c>
      <c r="MA33" s="26">
        <v>2380.0795930269978</v>
      </c>
      <c r="MB33" s="26">
        <v>2220.1948290753912</v>
      </c>
      <c r="MC33" s="26">
        <v>2177.9157993922736</v>
      </c>
      <c r="MD33" s="26">
        <v>2701.3191711261939</v>
      </c>
      <c r="ME33" s="26">
        <v>2091.3149488039689</v>
      </c>
      <c r="MF33" s="26">
        <v>2030.510231742898</v>
      </c>
      <c r="MG33" s="26">
        <v>1825.7587370240992</v>
      </c>
      <c r="MH33" s="26">
        <v>1674.1481936677551</v>
      </c>
      <c r="MI33" s="26">
        <v>1710.391666826338</v>
      </c>
      <c r="MJ33" s="26">
        <v>1408.5622576490655</v>
      </c>
      <c r="MK33" s="26">
        <v>1048.9771010316972</v>
      </c>
      <c r="ML33" s="26">
        <v>841.35917084096502</v>
      </c>
      <c r="MM33" s="26">
        <v>1189.1153001800537</v>
      </c>
      <c r="MN33" s="26">
        <v>1497.0681230716641</v>
      </c>
      <c r="MO33" s="26">
        <v>1680.7219641092909</v>
      </c>
      <c r="MP33" s="26">
        <v>1576.7256617120163</v>
      </c>
      <c r="MQ33"/>
      <c r="MR33"/>
      <c r="MS33" s="490"/>
      <c r="MT33" s="311"/>
      <c r="MU33" s="632">
        <v>24</v>
      </c>
      <c r="MV33" s="26">
        <v>365</v>
      </c>
      <c r="MW33" s="26">
        <v>348</v>
      </c>
      <c r="MX33" s="1048">
        <v>414.72848871532699</v>
      </c>
      <c r="MY33" s="1048">
        <v>384.34089106526875</v>
      </c>
      <c r="MZ33" s="1048">
        <v>373.09230745448122</v>
      </c>
      <c r="NA33" s="1048">
        <v>322.88088646522556</v>
      </c>
      <c r="NB33" s="1048">
        <v>316.47335364484871</v>
      </c>
      <c r="NC33" s="1048">
        <v>303.78878569241442</v>
      </c>
      <c r="ND33" s="1048">
        <v>310.53700300782509</v>
      </c>
      <c r="NE33" s="1048">
        <v>384.14327840863251</v>
      </c>
      <c r="NF33" s="1048">
        <v>364.72391329251485</v>
      </c>
      <c r="NG33" s="1048">
        <v>380.85848432363093</v>
      </c>
      <c r="NH33" s="1048">
        <v>472.0328016653242</v>
      </c>
      <c r="NI33" s="1048">
        <v>533.29636517564131</v>
      </c>
      <c r="NJ33" s="1048">
        <v>610.16998747623052</v>
      </c>
      <c r="NK33" s="1048">
        <v>747.56980961593149</v>
      </c>
      <c r="NL33" s="1048">
        <v>702.74628073990039</v>
      </c>
      <c r="NM33" s="1048">
        <v>619.50127862118245</v>
      </c>
      <c r="NN33" s="1048">
        <v>625.92389466133693</v>
      </c>
      <c r="NO33" s="1048">
        <v>740.03136819572808</v>
      </c>
      <c r="NP33" s="1048">
        <v>620.39532624208289</v>
      </c>
      <c r="NQ33" s="1048">
        <v>638.28818547548508</v>
      </c>
      <c r="NR33" s="1048">
        <v>625.38011076974749</v>
      </c>
      <c r="NS33" s="1048">
        <v>583.28937608237834</v>
      </c>
      <c r="NT33" s="1048">
        <v>580.98692608445185</v>
      </c>
      <c r="NU33" s="1048">
        <v>504.50641703698705</v>
      </c>
      <c r="NV33" s="1048">
        <v>408.06690871131735</v>
      </c>
      <c r="NW33" s="1048">
        <v>544.38175727582234</v>
      </c>
      <c r="NX33" s="1048">
        <v>564.00204121845991</v>
      </c>
      <c r="NY33" s="1048">
        <v>602.31712909342502</v>
      </c>
      <c r="NZ33" s="1048">
        <v>577.47986553468945</v>
      </c>
      <c r="OA33" s="1048">
        <v>505.51169227328995</v>
      </c>
      <c r="OB33" s="1048">
        <v>444.92273165516673</v>
      </c>
      <c r="OC33" s="1048">
        <v>441.87303645311772</v>
      </c>
      <c r="OD33" s="1048">
        <v>439.50775393198774</v>
      </c>
      <c r="OE33" s="1048">
        <v>355.24055225465327</v>
      </c>
      <c r="OF33" s="1048">
        <v>372.42868441482113</v>
      </c>
      <c r="OG33" s="1048">
        <v>368.66782158863987</v>
      </c>
      <c r="OH33" s="1048">
        <v>416.44209864603442</v>
      </c>
      <c r="OI33" s="1048">
        <v>394.61745982431148</v>
      </c>
      <c r="OJ33" s="1048">
        <v>361.96743449490464</v>
      </c>
      <c r="OK33" s="1048">
        <v>317.21703475299535</v>
      </c>
      <c r="OL33" s="1048">
        <v>322.01457728066111</v>
      </c>
      <c r="OM33" s="1048">
        <v>391.02852306764379</v>
      </c>
      <c r="ON33" s="1048">
        <v>449.54149177299712</v>
      </c>
      <c r="OO33" s="1048">
        <v>439.14041264333787</v>
      </c>
      <c r="OP33" s="1048">
        <v>394.44211683285732</v>
      </c>
      <c r="OQ33" s="1048">
        <v>420.83135521922577</v>
      </c>
      <c r="OR33" s="1048">
        <v>396.80109365771676</v>
      </c>
      <c r="OS33" s="1048">
        <v>476.70988925839094</v>
      </c>
      <c r="OT33" s="1048">
        <v>456.00167835371116</v>
      </c>
      <c r="OU33" s="311"/>
      <c r="OV33" s="490"/>
      <c r="OW33" s="311"/>
      <c r="OX33" s="632">
        <v>388</v>
      </c>
      <c r="OY33">
        <v>11831</v>
      </c>
      <c r="OZ33">
        <v>9594</v>
      </c>
      <c r="PA33">
        <v>10144</v>
      </c>
      <c r="PB33">
        <v>3664.0376471533136</v>
      </c>
      <c r="PC33">
        <v>4645.7877758106733</v>
      </c>
      <c r="PD33">
        <v>8412.4341108586596</v>
      </c>
      <c r="PE33">
        <v>7510.7441545565407</v>
      </c>
      <c r="PF33">
        <v>10130.770235570402</v>
      </c>
      <c r="PG33">
        <v>9385.3393573488029</v>
      </c>
      <c r="PH33">
        <v>10763.317368303697</v>
      </c>
      <c r="PI33">
        <v>10365.185539959164</v>
      </c>
      <c r="PJ33">
        <v>12450.60535307355</v>
      </c>
      <c r="PK33">
        <v>11545.60449405347</v>
      </c>
      <c r="PL33">
        <v>15051.943933372135</v>
      </c>
      <c r="PM33">
        <v>13677.55425767638</v>
      </c>
      <c r="PN33">
        <v>16985.632920283144</v>
      </c>
      <c r="PO33">
        <v>18041.14580855428</v>
      </c>
      <c r="PP33">
        <v>17712.017600485429</v>
      </c>
      <c r="PQ33">
        <v>14798.064228381852</v>
      </c>
      <c r="PR33">
        <v>15307.105085766454</v>
      </c>
      <c r="PS33">
        <v>15486.703936924769</v>
      </c>
      <c r="PT33">
        <v>17942.610664128821</v>
      </c>
      <c r="PU33">
        <v>18636.75684860575</v>
      </c>
      <c r="PV33">
        <v>20327.534412854744</v>
      </c>
      <c r="PW33">
        <v>20304.389867250236</v>
      </c>
      <c r="PX33">
        <v>23802.416297264714</v>
      </c>
      <c r="PY33">
        <v>22324.425155079061</v>
      </c>
      <c r="PZ33">
        <v>20090.214457037655</v>
      </c>
      <c r="QA33">
        <v>23462.89261463231</v>
      </c>
      <c r="QB33">
        <v>22662.749790819325</v>
      </c>
      <c r="QC33">
        <v>20475.898260809736</v>
      </c>
      <c r="QD33">
        <v>22891.006928045408</v>
      </c>
      <c r="QE33">
        <v>23099.055860754885</v>
      </c>
      <c r="QF33">
        <v>20622.501090200349</v>
      </c>
      <c r="QG33">
        <v>21366.103762507726</v>
      </c>
      <c r="QH33">
        <v>24812.665527909212</v>
      </c>
      <c r="QI33">
        <v>20060.175087337408</v>
      </c>
      <c r="QJ33">
        <v>23332.514210286263</v>
      </c>
      <c r="QK33">
        <v>20003.372295069774</v>
      </c>
      <c r="QL33">
        <v>21054.326973483185</v>
      </c>
      <c r="QM33">
        <v>19715.894509595622</v>
      </c>
      <c r="QN33">
        <v>24333.015497588451</v>
      </c>
      <c r="QO33">
        <v>21366.341637731399</v>
      </c>
      <c r="QP33">
        <v>22167.314280587256</v>
      </c>
      <c r="QQ33">
        <v>22789.306341487943</v>
      </c>
      <c r="QR33">
        <v>24725.429960084686</v>
      </c>
      <c r="QS33">
        <v>25713.785680677665</v>
      </c>
      <c r="QT33">
        <v>24909.819245987481</v>
      </c>
      <c r="QU33">
        <v>24955.684749102718</v>
      </c>
      <c r="QV33">
        <v>29253.40882665875</v>
      </c>
      <c r="QW33">
        <v>25159.629953439715</v>
      </c>
      <c r="QY33" s="147"/>
      <c r="RA33" s="632">
        <v>388</v>
      </c>
      <c r="RB33">
        <v>29568</v>
      </c>
      <c r="RC33">
        <v>26180.000000000004</v>
      </c>
      <c r="RD33">
        <v>58520.000000000007</v>
      </c>
      <c r="RE33">
        <v>55786.984233880656</v>
      </c>
      <c r="RF33">
        <v>53808.238653387176</v>
      </c>
      <c r="RG33">
        <v>46575.930158545925</v>
      </c>
      <c r="RH33">
        <v>45717.318524082184</v>
      </c>
      <c r="RI33">
        <v>42312.480646803044</v>
      </c>
      <c r="RJ33">
        <v>39193.32998067946</v>
      </c>
      <c r="RK33">
        <v>34614.318185279022</v>
      </c>
      <c r="RL33">
        <v>41677.684409751928</v>
      </c>
      <c r="RM33">
        <v>28244.640478702036</v>
      </c>
      <c r="RN33">
        <v>33200.639027769241</v>
      </c>
      <c r="RO33">
        <v>30128.211861990338</v>
      </c>
      <c r="RP33">
        <v>34996.325717324835</v>
      </c>
      <c r="RQ33">
        <v>38824.889135680118</v>
      </c>
      <c r="RR33">
        <v>33823.783025414094</v>
      </c>
      <c r="RS33">
        <v>40756.631266723562</v>
      </c>
      <c r="RT33">
        <v>43250.222191359724</v>
      </c>
      <c r="RU33">
        <v>60965.439941197204</v>
      </c>
      <c r="RV33">
        <v>63092.411153374342</v>
      </c>
      <c r="RW33">
        <v>67808.06687256656</v>
      </c>
      <c r="RX33">
        <v>66137.594991141334</v>
      </c>
      <c r="RY33">
        <v>69062.137078122149</v>
      </c>
      <c r="RZ33">
        <v>62485.318712916109</v>
      </c>
      <c r="SA33">
        <v>59011.056557558411</v>
      </c>
      <c r="SB33">
        <v>63388.72481421585</v>
      </c>
      <c r="SC33">
        <v>71594.707770314562</v>
      </c>
      <c r="SD33">
        <v>60496.19067393025</v>
      </c>
      <c r="SE33">
        <v>67040.347247658487</v>
      </c>
      <c r="SF33">
        <v>76450.614447078056</v>
      </c>
      <c r="SG33">
        <v>68297.25468883109</v>
      </c>
      <c r="SH33">
        <v>68473.459229832108</v>
      </c>
      <c r="SI33">
        <v>53914.830596048632</v>
      </c>
      <c r="SJ33">
        <v>65253.31375208238</v>
      </c>
      <c r="SK33">
        <v>70362.583600866943</v>
      </c>
      <c r="SL33">
        <v>63550.381081722335</v>
      </c>
      <c r="SM33">
        <v>63633.757543546679</v>
      </c>
      <c r="SN33">
        <v>64023.822038752587</v>
      </c>
      <c r="SO33">
        <v>59246.542429577501</v>
      </c>
      <c r="SP33">
        <v>62316.060160800938</v>
      </c>
      <c r="SQ33">
        <v>70151.919260834227</v>
      </c>
      <c r="SR33">
        <v>52578.946180441577</v>
      </c>
      <c r="SS33">
        <v>52281.599276280438</v>
      </c>
      <c r="ST33">
        <v>49652.528057870208</v>
      </c>
      <c r="SU33">
        <v>42758.957953037941</v>
      </c>
      <c r="SV33">
        <v>37976.444261705794</v>
      </c>
      <c r="SW33">
        <v>46329.470980483711</v>
      </c>
      <c r="SX33">
        <v>49277.135755539224</v>
      </c>
      <c r="SY33">
        <v>53014.848791469842</v>
      </c>
      <c r="SZ33">
        <v>50448.456440387672</v>
      </c>
      <c r="TB33" s="147"/>
      <c r="TD33" s="632">
        <v>388</v>
      </c>
      <c r="TE33">
        <v>5636</v>
      </c>
      <c r="TF33">
        <v>4947.8</v>
      </c>
      <c r="TG33">
        <v>6270</v>
      </c>
      <c r="TH33">
        <v>5880.0507556203838</v>
      </c>
      <c r="TI33">
        <v>5515.3043973849881</v>
      </c>
      <c r="TJ33">
        <v>5275.1882876716154</v>
      </c>
      <c r="TK33">
        <v>5729.6952362644215</v>
      </c>
      <c r="TL33">
        <v>7355.2431277452833</v>
      </c>
      <c r="TM33">
        <v>5639.2502100783422</v>
      </c>
      <c r="TN33">
        <v>4880.9733788244475</v>
      </c>
      <c r="TO33">
        <v>6174.7316732111994</v>
      </c>
      <c r="TP33">
        <v>5933.9149457696376</v>
      </c>
      <c r="TQ33">
        <v>5556.9085517277244</v>
      </c>
      <c r="TR33">
        <v>4643.1567624853578</v>
      </c>
      <c r="TS33">
        <v>5062.6520914964549</v>
      </c>
      <c r="TT33">
        <v>6062.4736132473745</v>
      </c>
      <c r="TU33">
        <v>4792.8424259193007</v>
      </c>
      <c r="TV33">
        <v>5011.703839543411</v>
      </c>
      <c r="TW33">
        <v>7869.9606301944968</v>
      </c>
      <c r="TX33">
        <v>8313.0058142469097</v>
      </c>
      <c r="TY33">
        <v>9854.7062003142109</v>
      </c>
      <c r="TZ33">
        <v>9845.9973699396323</v>
      </c>
      <c r="UA33">
        <v>10441.86326021027</v>
      </c>
      <c r="UB33">
        <v>8568.3717660408984</v>
      </c>
      <c r="UC33">
        <v>8800.2703365242032</v>
      </c>
      <c r="UD33">
        <v>8287.1771293329148</v>
      </c>
      <c r="UE33">
        <v>10660.116381685508</v>
      </c>
      <c r="UF33">
        <v>7990.0166615272883</v>
      </c>
      <c r="UG33">
        <v>7374.6081114249246</v>
      </c>
      <c r="UH33">
        <v>6647.3301145609057</v>
      </c>
      <c r="UI33">
        <v>7207.4659177940503</v>
      </c>
      <c r="UJ33">
        <v>7334.2509167425578</v>
      </c>
      <c r="UK33">
        <v>7023.6653279533293</v>
      </c>
      <c r="UL33">
        <v>8320.1237179763466</v>
      </c>
      <c r="UM33">
        <v>7701.4171836205724</v>
      </c>
      <c r="UN33">
        <v>7597.0754898492396</v>
      </c>
      <c r="UO33">
        <v>7954.2692829595289</v>
      </c>
      <c r="UP33">
        <v>9835.2687912070905</v>
      </c>
      <c r="UQ33">
        <v>8418.0996752390038</v>
      </c>
      <c r="UR33">
        <v>8598.2413029523395</v>
      </c>
      <c r="US33">
        <v>9648.4300977864041</v>
      </c>
      <c r="UT33">
        <v>10127.621516768768</v>
      </c>
      <c r="UU33">
        <v>9704.9747256159535</v>
      </c>
      <c r="UV33">
        <v>9945.0085638135552</v>
      </c>
      <c r="UW33">
        <v>9406.9036410247008</v>
      </c>
      <c r="UX33">
        <v>9752.4187737216926</v>
      </c>
      <c r="UY33">
        <v>9109.2503354861601</v>
      </c>
      <c r="UZ33">
        <v>8107.3653872829464</v>
      </c>
      <c r="VA33">
        <v>6598.6070391620869</v>
      </c>
      <c r="VB33">
        <v>6349.922740324042</v>
      </c>
      <c r="VC33">
        <v>4718.9162238036024</v>
      </c>
      <c r="VE33" s="147"/>
      <c r="VJ33" s="632">
        <v>388</v>
      </c>
      <c r="VK33" s="486">
        <f t="shared" si="160"/>
        <v>739.55899999999986</v>
      </c>
      <c r="VL33" s="486">
        <f t="shared" si="161"/>
        <v>696.1318</v>
      </c>
      <c r="VM33" s="486">
        <f t="shared" si="162"/>
        <v>840.5108325105457</v>
      </c>
      <c r="VN33" s="486">
        <f t="shared" si="163"/>
        <v>878.13583575534813</v>
      </c>
      <c r="VO33" s="486">
        <f t="shared" si="164"/>
        <v>850.68307073529172</v>
      </c>
      <c r="VP33" s="486">
        <f t="shared" si="165"/>
        <v>1021.1775101198475</v>
      </c>
      <c r="VQ33" s="486">
        <f t="shared" si="166"/>
        <v>947.15276143119513</v>
      </c>
      <c r="VR33" s="486">
        <f t="shared" si="167"/>
        <v>890.98672827835742</v>
      </c>
      <c r="VS33" s="486">
        <f t="shared" si="168"/>
        <v>774.1929747983429</v>
      </c>
      <c r="VT33" s="486">
        <f t="shared" si="169"/>
        <v>816.42518775273572</v>
      </c>
      <c r="VU33" s="486">
        <f t="shared" si="170"/>
        <v>793.95280907926895</v>
      </c>
      <c r="VV33" s="486">
        <f t="shared" si="171"/>
        <v>829.28343535488352</v>
      </c>
      <c r="VW33" s="486">
        <f t="shared" si="172"/>
        <v>807.39786191742803</v>
      </c>
      <c r="VX33" s="486">
        <f t="shared" si="173"/>
        <v>782.09186320739059</v>
      </c>
      <c r="VY33" s="486">
        <f t="shared" si="174"/>
        <v>697.82120639793993</v>
      </c>
      <c r="VZ33" s="486">
        <f t="shared" si="175"/>
        <v>693.49708290438923</v>
      </c>
      <c r="WA33" s="486">
        <f t="shared" si="176"/>
        <v>664.48193018372092</v>
      </c>
      <c r="WB33" s="486">
        <f t="shared" si="177"/>
        <v>713.46002507564242</v>
      </c>
      <c r="WC33" s="486">
        <f t="shared" si="178"/>
        <v>738.11565213743552</v>
      </c>
      <c r="WD33" s="486">
        <f t="shared" si="179"/>
        <v>774.47991553961754</v>
      </c>
      <c r="WE33" s="486">
        <f t="shared" si="180"/>
        <v>763.77898432625238</v>
      </c>
      <c r="WF33" s="486">
        <f t="shared" si="181"/>
        <v>824.88406589053409</v>
      </c>
      <c r="WG33" s="486">
        <f t="shared" si="182"/>
        <v>765.50855019969322</v>
      </c>
      <c r="WH33" s="486">
        <f t="shared" si="183"/>
        <v>865.83001782096972</v>
      </c>
      <c r="WI33" s="486">
        <f t="shared" si="184"/>
        <v>874.20526603985445</v>
      </c>
      <c r="WJ33" s="486">
        <f t="shared" si="185"/>
        <v>787.90627786686446</v>
      </c>
      <c r="WK33" s="486">
        <f t="shared" si="186"/>
        <v>856.29710300754982</v>
      </c>
      <c r="WL33" s="486">
        <f t="shared" si="187"/>
        <v>803.66037335888166</v>
      </c>
      <c r="WM33" s="486">
        <f t="shared" si="188"/>
        <v>828.15576088385944</v>
      </c>
      <c r="WN33" s="486">
        <f t="shared" si="189"/>
        <v>809.10934746054534</v>
      </c>
      <c r="WO33" s="486">
        <f t="shared" si="190"/>
        <v>719.72625102171094</v>
      </c>
      <c r="WP33" s="486">
        <f t="shared" si="191"/>
        <v>734.00388104855369</v>
      </c>
      <c r="WQ33" s="486">
        <f t="shared" si="192"/>
        <v>773.09444192428771</v>
      </c>
      <c r="WR33" s="486">
        <f t="shared" si="193"/>
        <v>950.68381442145903</v>
      </c>
      <c r="WS33" s="486">
        <f t="shared" si="194"/>
        <v>1108.309256687709</v>
      </c>
      <c r="WT33" s="486">
        <f t="shared" si="195"/>
        <v>1132.7054653815067</v>
      </c>
      <c r="WU33" s="486">
        <f t="shared" si="196"/>
        <v>1052.941362813033</v>
      </c>
      <c r="WV33" s="486">
        <f t="shared" si="197"/>
        <v>891.03211920387821</v>
      </c>
      <c r="WW33" s="486">
        <f t="shared" si="198"/>
        <v>790.53973515902328</v>
      </c>
      <c r="WX33" s="486">
        <f t="shared" si="199"/>
        <v>904.86165675470295</v>
      </c>
      <c r="WY33" s="486">
        <f t="shared" si="200"/>
        <v>932.45642740948006</v>
      </c>
      <c r="WZ33" s="486">
        <f t="shared" si="201"/>
        <v>912.56456912162059</v>
      </c>
      <c r="XA33" s="486">
        <f t="shared" si="202"/>
        <v>815.53367419449546</v>
      </c>
      <c r="XB33" s="486">
        <f t="shared" si="203"/>
        <v>675.13616686162607</v>
      </c>
      <c r="XC33" s="486">
        <f t="shared" si="204"/>
        <v>748.05922869479741</v>
      </c>
      <c r="XD33" s="486">
        <f t="shared" si="205"/>
        <v>838.94138569878021</v>
      </c>
      <c r="XE33" s="486">
        <f t="shared" si="206"/>
        <v>793.73688125402691</v>
      </c>
      <c r="XF33" s="486">
        <f t="shared" si="207"/>
        <v>680.72449297372191</v>
      </c>
      <c r="XG33" s="486">
        <f t="shared" si="208"/>
        <v>680.53780205523242</v>
      </c>
      <c r="XH33" s="486">
        <f t="shared" si="209"/>
        <v>720.44014490549421</v>
      </c>
      <c r="XI33" s="486">
        <f t="shared" si="210"/>
        <v>749.05057447383058</v>
      </c>
      <c r="XJ33" s="118">
        <f t="shared" si="211"/>
        <v>818.31279533516351</v>
      </c>
      <c r="XK33" s="1008">
        <f t="shared" si="212"/>
        <v>302</v>
      </c>
      <c r="XQ33">
        <v>1931</v>
      </c>
      <c r="XR33" s="12">
        <v>1980</v>
      </c>
      <c r="XS33" s="7">
        <v>8270</v>
      </c>
      <c r="XT33" s="7">
        <v>38800</v>
      </c>
      <c r="XU33" s="6">
        <v>279.5180156843374</v>
      </c>
      <c r="XV33" s="6"/>
      <c r="XW33">
        <v>1931</v>
      </c>
      <c r="XX33" s="12">
        <v>405.53573018950647</v>
      </c>
      <c r="XY33" s="6">
        <f t="shared" si="213"/>
        <v>324.21096435404195</v>
      </c>
      <c r="XZ33" s="7">
        <v>12017.980295566509</v>
      </c>
      <c r="YA33" s="7">
        <v>56366.16915422889</v>
      </c>
      <c r="YB33" s="6">
        <v>2875.8354755784062</v>
      </c>
      <c r="YD33" s="633">
        <f t="shared" si="0"/>
        <v>815.17781114829302</v>
      </c>
      <c r="YE33" s="633">
        <f t="shared" si="0"/>
        <v>531.4002054779537</v>
      </c>
      <c r="YF33" s="633">
        <f t="shared" si="1"/>
        <v>15424.86198403261</v>
      </c>
      <c r="YG33" s="633">
        <f t="shared" si="2"/>
        <v>56120.706810773758</v>
      </c>
      <c r="YH33" s="633">
        <f t="shared" si="3"/>
        <v>5621.8276305292102</v>
      </c>
      <c r="YJ33" s="16">
        <v>3.8554817382642828</v>
      </c>
    </row>
    <row r="34" spans="1:660" x14ac:dyDescent="0.45">
      <c r="Y34" s="147"/>
      <c r="AA34" s="632">
        <v>25</v>
      </c>
      <c r="AB34" s="26">
        <v>1636</v>
      </c>
      <c r="AC34" s="26">
        <v>1636</v>
      </c>
      <c r="AD34" s="26">
        <v>1367.0487612557324</v>
      </c>
      <c r="AE34" s="26">
        <v>1580.3177884678948</v>
      </c>
      <c r="AF34" s="26">
        <v>1487.2699932351227</v>
      </c>
      <c r="AG34" s="26">
        <v>1585.7817404903651</v>
      </c>
      <c r="AH34" s="26">
        <v>1878.0703226640269</v>
      </c>
      <c r="AI34" s="26">
        <v>1631.8770521487118</v>
      </c>
      <c r="AJ34" s="26">
        <v>1643.5700392838401</v>
      </c>
      <c r="AK34" s="26">
        <v>1250.6269674257564</v>
      </c>
      <c r="AL34" s="26">
        <v>1272.3096496423505</v>
      </c>
      <c r="AM34" s="26">
        <v>1550.7802345045434</v>
      </c>
      <c r="AN34" s="26">
        <v>1409.4055731536273</v>
      </c>
      <c r="AO34" s="26">
        <v>1628.7551068753266</v>
      </c>
      <c r="AP34" s="26">
        <v>1790.1939807356289</v>
      </c>
      <c r="AQ34" s="26">
        <v>1899.2123274008104</v>
      </c>
      <c r="AR34" s="26">
        <v>1885.5783537868795</v>
      </c>
      <c r="AS34" s="26">
        <v>1376.6170618626863</v>
      </c>
      <c r="AT34" s="26">
        <v>1595.9262893919781</v>
      </c>
      <c r="AU34" s="26">
        <v>1802.4520403189078</v>
      </c>
      <c r="AV34" s="26">
        <v>1871.7469302505035</v>
      </c>
      <c r="AW34" s="26">
        <v>2016.2261017219803</v>
      </c>
      <c r="AX34" s="26">
        <v>1698.5584143822307</v>
      </c>
      <c r="AY34" s="26">
        <v>1542.3609507999208</v>
      </c>
      <c r="AZ34" s="26">
        <v>1518.8645184300233</v>
      </c>
      <c r="BA34" s="26">
        <v>1593.4185017375405</v>
      </c>
      <c r="BB34" s="26">
        <v>1681.2364178609689</v>
      </c>
      <c r="BC34" s="26">
        <v>1386.6733225750449</v>
      </c>
      <c r="BD34" s="26">
        <v>1687.9864314298147</v>
      </c>
      <c r="BE34" s="26">
        <v>1524.7141458640399</v>
      </c>
      <c r="BF34" s="26">
        <v>1622.9484744097037</v>
      </c>
      <c r="BG34" s="26">
        <v>1412.0347408730684</v>
      </c>
      <c r="BH34" s="26">
        <v>1167.3514347668802</v>
      </c>
      <c r="BI34" s="26">
        <v>1246.6580968941864</v>
      </c>
      <c r="BJ34" s="26">
        <v>1708.1723401842212</v>
      </c>
      <c r="BK34" s="26">
        <v>1808.185854080343</v>
      </c>
      <c r="BL34" s="26">
        <v>2049.5340312781886</v>
      </c>
      <c r="BM34" s="26">
        <v>2395.3865354505369</v>
      </c>
      <c r="BN34" s="26">
        <v>2031.637825128746</v>
      </c>
      <c r="BO34" s="26">
        <v>2360.6799547994251</v>
      </c>
      <c r="BP34" s="26">
        <v>2451.1914941905657</v>
      </c>
      <c r="BQ34" s="26">
        <v>2753.264754721667</v>
      </c>
      <c r="BR34" s="26">
        <v>2851.4765431685878</v>
      </c>
      <c r="BS34" s="26">
        <v>2451.1587221401783</v>
      </c>
      <c r="BT34" s="26">
        <v>2631.2301465207897</v>
      </c>
      <c r="BU34" s="26">
        <v>2509.4731510747938</v>
      </c>
      <c r="BV34" s="26">
        <v>2335.120875251574</v>
      </c>
      <c r="BW34" s="26">
        <v>2339.0504660951874</v>
      </c>
      <c r="BX34" s="26">
        <v>2587.0238068779554</v>
      </c>
      <c r="BY34" s="26">
        <v>2316.3298360857393</v>
      </c>
      <c r="BZ34" s="26">
        <v>2116.7447789879211</v>
      </c>
      <c r="CA34" s="16"/>
      <c r="CB34" s="147"/>
      <c r="CC34" s="16"/>
      <c r="CD34" s="632">
        <v>25</v>
      </c>
      <c r="CE34" s="26">
        <v>365</v>
      </c>
      <c r="CF34" s="26">
        <v>348</v>
      </c>
      <c r="CG34" s="1048">
        <v>191.28666515895577</v>
      </c>
      <c r="CH34" s="1048">
        <v>327.99275581532237</v>
      </c>
      <c r="CI34" s="1048">
        <v>365.23205780522301</v>
      </c>
      <c r="CJ34" s="1048">
        <v>334.03572227215068</v>
      </c>
      <c r="CK34" s="1048">
        <v>336.90345608767313</v>
      </c>
      <c r="CL34" s="1048">
        <v>223.70956461456279</v>
      </c>
      <c r="CM34" s="1048">
        <v>216.72476843922675</v>
      </c>
      <c r="CN34" s="1048">
        <v>315.44066257525253</v>
      </c>
      <c r="CO34" s="1048">
        <v>219.6741612358544</v>
      </c>
      <c r="CP34" s="1048">
        <v>265.45002256068886</v>
      </c>
      <c r="CQ34" s="1048">
        <v>269.63962479137763</v>
      </c>
      <c r="CR34" s="1048">
        <v>156.756288490293</v>
      </c>
      <c r="CS34" s="1048">
        <v>248.13424975323113</v>
      </c>
      <c r="CT34" s="1048">
        <v>268.68205640767729</v>
      </c>
      <c r="CU34" s="1048">
        <v>387.20517443924092</v>
      </c>
      <c r="CV34" s="1048">
        <v>329.99301990415961</v>
      </c>
      <c r="CW34" s="1048">
        <v>430.67628361807931</v>
      </c>
      <c r="CX34" s="1048">
        <v>506.68988023557745</v>
      </c>
      <c r="CY34" s="1048">
        <v>408.04908045733816</v>
      </c>
      <c r="CZ34" s="1048">
        <v>398.60936661214032</v>
      </c>
      <c r="DA34" s="1048">
        <v>505.67704512879556</v>
      </c>
      <c r="DB34" s="1048">
        <v>450.40427628523537</v>
      </c>
      <c r="DC34" s="1048">
        <v>444.45609421450399</v>
      </c>
      <c r="DD34" s="1048">
        <v>410.73354899938192</v>
      </c>
      <c r="DE34" s="1048">
        <v>548.80863260321905</v>
      </c>
      <c r="DF34" s="1048">
        <v>591.99077781039216</v>
      </c>
      <c r="DG34" s="1048">
        <v>605.73483322923198</v>
      </c>
      <c r="DH34" s="1048">
        <v>505.50325330564948</v>
      </c>
      <c r="DI34" s="1048">
        <v>498.77701010465006</v>
      </c>
      <c r="DJ34" s="1048">
        <v>524.19437255375374</v>
      </c>
      <c r="DK34" s="1048">
        <v>459.81392710872854</v>
      </c>
      <c r="DL34" s="1048">
        <v>512.47045437389386</v>
      </c>
      <c r="DM34" s="1048">
        <v>497.76904444355881</v>
      </c>
      <c r="DN34" s="1048">
        <v>494.76035032963716</v>
      </c>
      <c r="DO34" s="1048">
        <v>463.42807880419679</v>
      </c>
      <c r="DP34" s="1048">
        <v>512.96826497759366</v>
      </c>
      <c r="DQ34" s="1048">
        <v>503.77482709970479</v>
      </c>
      <c r="DR34" s="1048">
        <v>397.55181818652329</v>
      </c>
      <c r="DS34" s="1048">
        <v>388.61725692499687</v>
      </c>
      <c r="DT34" s="1048">
        <v>322.80770899867929</v>
      </c>
      <c r="DU34" s="1048">
        <v>325.00846406711105</v>
      </c>
      <c r="DV34" s="1048">
        <v>408.61223573197259</v>
      </c>
      <c r="DW34" s="1048">
        <v>386.37503460102096</v>
      </c>
      <c r="DX34" s="1048">
        <v>499.82361889223574</v>
      </c>
      <c r="DY34" s="1048">
        <v>561.93929706874314</v>
      </c>
      <c r="DZ34" s="1048">
        <v>450.90872570173809</v>
      </c>
      <c r="EA34" s="1048">
        <v>569.42313933696835</v>
      </c>
      <c r="EB34" s="1048">
        <v>552.6860153224128</v>
      </c>
      <c r="EC34" s="1048">
        <v>505.65148909878792</v>
      </c>
      <c r="ED34" s="16"/>
      <c r="EE34" s="16"/>
      <c r="EF34" s="147"/>
      <c r="EG34" s="16"/>
      <c r="EH34" s="632">
        <v>25</v>
      </c>
      <c r="EI34" s="488">
        <v>11831</v>
      </c>
      <c r="EJ34" s="488">
        <v>9594</v>
      </c>
      <c r="EK34" s="488">
        <v>10144</v>
      </c>
      <c r="EL34" s="488">
        <v>12041.947704995775</v>
      </c>
      <c r="EM34" s="488">
        <v>16039.21216434465</v>
      </c>
      <c r="EN34" s="488">
        <v>16747.811616411705</v>
      </c>
      <c r="EO34" s="488">
        <v>17166.535018188821</v>
      </c>
      <c r="EP34" s="488">
        <v>20374.648460578534</v>
      </c>
      <c r="EQ34" s="488">
        <v>29196.629428502933</v>
      </c>
      <c r="ER34" s="488">
        <v>29111.922101724907</v>
      </c>
      <c r="ES34" s="488">
        <v>26792.866489377488</v>
      </c>
      <c r="ET34" s="488">
        <v>25775.164013328718</v>
      </c>
      <c r="EU34" s="488">
        <v>22295.696790475329</v>
      </c>
      <c r="EV34" s="488">
        <v>22771.138578339069</v>
      </c>
      <c r="EW34" s="488">
        <v>21021.253147529653</v>
      </c>
      <c r="EX34" s="488">
        <v>20443.926600803145</v>
      </c>
      <c r="EY34" s="488">
        <v>18702.652653073084</v>
      </c>
      <c r="EZ34" s="488">
        <v>19671.318410504991</v>
      </c>
      <c r="FA34" s="488">
        <v>17608.273792982036</v>
      </c>
      <c r="FB34" s="488">
        <v>16967.596510081919</v>
      </c>
      <c r="FC34" s="488">
        <v>16769.964964238334</v>
      </c>
      <c r="FD34" s="488">
        <v>15092.559701123035</v>
      </c>
      <c r="FE34" s="488">
        <v>15119.020523527755</v>
      </c>
      <c r="FF34" s="488">
        <v>19572.456615031104</v>
      </c>
      <c r="FG34" s="488">
        <v>19202.997989017069</v>
      </c>
      <c r="FH34" s="488">
        <v>22907.91136860093</v>
      </c>
      <c r="FI34" s="488">
        <v>22112.672344614752</v>
      </c>
      <c r="FJ34" s="488">
        <v>20169.770775126079</v>
      </c>
      <c r="FK34" s="488">
        <v>16663.684711864888</v>
      </c>
      <c r="FL34" s="488">
        <v>18675.003590556204</v>
      </c>
      <c r="FM34" s="488">
        <v>17404.786920600793</v>
      </c>
      <c r="FN34" s="488">
        <v>14193.340168029448</v>
      </c>
      <c r="FO34" s="488">
        <v>15636.983396722448</v>
      </c>
      <c r="FP34" s="488">
        <v>15508.5459339307</v>
      </c>
      <c r="FQ34" s="488">
        <v>16603.524206256061</v>
      </c>
      <c r="FR34" s="488">
        <v>14614.357913636888</v>
      </c>
      <c r="FS34" s="488">
        <v>15951.15539398012</v>
      </c>
      <c r="FT34" s="488">
        <v>15035.580153068795</v>
      </c>
      <c r="FU34" s="488">
        <v>9943.5650526257959</v>
      </c>
      <c r="FV34" s="488">
        <v>11250.148493803325</v>
      </c>
      <c r="FW34" s="488">
        <v>14283.55080131758</v>
      </c>
      <c r="FX34" s="488">
        <v>17640.18170507484</v>
      </c>
      <c r="FY34" s="488">
        <v>18101.588709364889</v>
      </c>
      <c r="FZ34" s="488">
        <v>22986.732743048986</v>
      </c>
      <c r="GA34" s="488">
        <v>20650.347489358908</v>
      </c>
      <c r="GB34" s="488">
        <v>19378.764946777301</v>
      </c>
      <c r="GC34" s="488">
        <v>17814.630739726304</v>
      </c>
      <c r="GD34" s="488">
        <v>15726.044513377321</v>
      </c>
      <c r="GE34" s="488">
        <v>13960.275090269311</v>
      </c>
      <c r="GF34" s="488">
        <v>14964.942347600689</v>
      </c>
      <c r="GG34" s="488">
        <v>16936.48515088873</v>
      </c>
      <c r="GH34" s="16"/>
      <c r="GI34" s="147"/>
      <c r="GJ34" s="16"/>
      <c r="GK34" s="632">
        <v>25</v>
      </c>
      <c r="GL34" s="16">
        <v>29568</v>
      </c>
      <c r="GM34" s="16">
        <v>26180.000000000004</v>
      </c>
      <c r="GN34" s="16">
        <v>58520.000000000007</v>
      </c>
      <c r="GO34" s="311">
        <v>60305.199266096803</v>
      </c>
      <c r="GP34" s="311">
        <v>55673.718750224703</v>
      </c>
      <c r="GQ34" s="311">
        <v>55096.364072968841</v>
      </c>
      <c r="GR34" s="311">
        <v>53228.919841169707</v>
      </c>
      <c r="GS34" s="311">
        <v>42708.425096976469</v>
      </c>
      <c r="GT34" s="311">
        <v>42241.996400032658</v>
      </c>
      <c r="GU34" s="311">
        <v>44423.549512519618</v>
      </c>
      <c r="GV34" s="311">
        <v>36812.736237573183</v>
      </c>
      <c r="GW34" s="311">
        <v>57802.706015413482</v>
      </c>
      <c r="GX34" s="311">
        <v>53866.804825974228</v>
      </c>
      <c r="GY34" s="311">
        <v>52738.729671864661</v>
      </c>
      <c r="GZ34" s="311">
        <v>56931.627754906091</v>
      </c>
      <c r="HA34" s="311">
        <v>53166.241423862113</v>
      </c>
      <c r="HB34" s="311">
        <v>51521.97471164311</v>
      </c>
      <c r="HC34" s="311">
        <v>47206.773479383774</v>
      </c>
      <c r="HD34" s="311">
        <v>41482.336626041928</v>
      </c>
      <c r="HE34" s="311">
        <v>33368.717375608161</v>
      </c>
      <c r="HF34" s="311">
        <v>33332.435428271012</v>
      </c>
      <c r="HG34" s="311">
        <v>32071.927359513149</v>
      </c>
      <c r="HH34" s="311">
        <v>36248.775798939852</v>
      </c>
      <c r="HI34" s="311">
        <v>27051.797130665196</v>
      </c>
      <c r="HJ34" s="311">
        <v>27117.888728510501</v>
      </c>
      <c r="HK34" s="311">
        <v>35896.512037142806</v>
      </c>
      <c r="HL34" s="311">
        <v>30822.576635881116</v>
      </c>
      <c r="HM34" s="311">
        <v>31723.344228823244</v>
      </c>
      <c r="HN34" s="311">
        <v>41195.822019596868</v>
      </c>
      <c r="HO34" s="311">
        <v>31317.106226704142</v>
      </c>
      <c r="HP34" s="311">
        <v>30408.784162746553</v>
      </c>
      <c r="HQ34" s="311">
        <v>29357.150502106098</v>
      </c>
      <c r="HR34" s="311">
        <v>28921.972451122987</v>
      </c>
      <c r="HS34" s="311">
        <v>36607.041290877241</v>
      </c>
      <c r="HT34" s="311">
        <v>34211.321766888126</v>
      </c>
      <c r="HU34" s="311">
        <v>37329.948297200579</v>
      </c>
      <c r="HV34" s="311">
        <v>39003.402612006619</v>
      </c>
      <c r="HW34" s="311">
        <v>46794.557066655172</v>
      </c>
      <c r="HX34" s="311">
        <v>55459.857547348707</v>
      </c>
      <c r="HY34" s="311">
        <v>55342.704992829851</v>
      </c>
      <c r="HZ34" s="311">
        <v>53848.311369553849</v>
      </c>
      <c r="IA34" s="311">
        <v>47225.437100293188</v>
      </c>
      <c r="IB34" s="311">
        <v>52200.797773929706</v>
      </c>
      <c r="IC34" s="311">
        <v>45252.808439946988</v>
      </c>
      <c r="ID34" s="311">
        <v>46235.660914868</v>
      </c>
      <c r="IE34" s="311">
        <v>56148.7912283404</v>
      </c>
      <c r="IF34" s="311">
        <v>42012.415928142997</v>
      </c>
      <c r="IG34" s="311">
        <v>45057.691294506985</v>
      </c>
      <c r="IH34" s="311">
        <v>41786.127952165683</v>
      </c>
      <c r="II34" s="311">
        <v>46562.388381077646</v>
      </c>
      <c r="IJ34" s="311">
        <v>38400.041956457484</v>
      </c>
      <c r="IL34" s="147"/>
      <c r="IN34" s="632">
        <v>25</v>
      </c>
      <c r="IO34" s="488">
        <v>5636</v>
      </c>
      <c r="IP34" s="488">
        <v>4947.8</v>
      </c>
      <c r="IQ34" s="488">
        <v>6270</v>
      </c>
      <c r="IR34" s="488">
        <v>8550.306139388229</v>
      </c>
      <c r="IS34" s="488">
        <v>10031.51087539469</v>
      </c>
      <c r="IT34" s="488">
        <v>10209.825166928324</v>
      </c>
      <c r="IU34" s="488">
        <v>11557.505483587816</v>
      </c>
      <c r="IV34" s="488">
        <v>11335.264964531905</v>
      </c>
      <c r="IW34" s="488">
        <v>12942.074881063971</v>
      </c>
      <c r="IX34" s="488">
        <v>10780.079056299737</v>
      </c>
      <c r="IY34" s="488">
        <v>12152.343607596698</v>
      </c>
      <c r="IZ34" s="488">
        <v>11242.440144998754</v>
      </c>
      <c r="JA34" s="488">
        <v>9708.8413955985052</v>
      </c>
      <c r="JB34" s="488">
        <v>10203.081848115777</v>
      </c>
      <c r="JC34" s="488">
        <v>7502.3505746994761</v>
      </c>
      <c r="JD34" s="488">
        <v>8786.144810452739</v>
      </c>
      <c r="JE34" s="488">
        <v>7763.0538523317664</v>
      </c>
      <c r="JF34" s="488">
        <v>7107.9663062729978</v>
      </c>
      <c r="JG34" s="488">
        <v>6947.8382869442376</v>
      </c>
      <c r="JH34" s="488">
        <v>8648.9837747439396</v>
      </c>
      <c r="JI34" s="488">
        <v>7812.0634160795453</v>
      </c>
      <c r="JJ34" s="488">
        <v>6960.6532566677015</v>
      </c>
      <c r="JK34" s="488">
        <v>8358.6527680436047</v>
      </c>
      <c r="JL34" s="488">
        <v>9035.7126386484269</v>
      </c>
      <c r="JM34" s="488">
        <v>8353.5835691529683</v>
      </c>
      <c r="JN34" s="488">
        <v>6914.7540863001686</v>
      </c>
      <c r="JO34" s="488">
        <v>7562.5926363881545</v>
      </c>
      <c r="JP34" s="488">
        <v>6962.3148115332378</v>
      </c>
      <c r="JQ34" s="488">
        <v>6502.1711620080659</v>
      </c>
      <c r="JR34" s="488">
        <v>7497.7943740518222</v>
      </c>
      <c r="JS34" s="488">
        <v>7714.4795377640548</v>
      </c>
      <c r="JT34" s="488">
        <v>7379.0185988879975</v>
      </c>
      <c r="JU34" s="488">
        <v>5940.2149978601692</v>
      </c>
      <c r="JV34" s="488">
        <v>7173.1309905040353</v>
      </c>
      <c r="JW34" s="488">
        <v>9128.7243386963073</v>
      </c>
      <c r="JX34" s="488">
        <v>8071.2967904624256</v>
      </c>
      <c r="JY34" s="488">
        <v>7625.7543334843649</v>
      </c>
      <c r="JZ34" s="488">
        <v>8183.711679634117</v>
      </c>
      <c r="KA34" s="488">
        <v>7852.898864739991</v>
      </c>
      <c r="KB34" s="488">
        <v>7736.5860069447644</v>
      </c>
      <c r="KC34" s="488">
        <v>8550.7785192320262</v>
      </c>
      <c r="KD34" s="488">
        <v>7624.5787008126699</v>
      </c>
      <c r="KE34" s="488">
        <v>7078.9561035333545</v>
      </c>
      <c r="KF34" s="488">
        <v>6214.4638050873909</v>
      </c>
      <c r="KG34" s="488">
        <v>6129.3179310955275</v>
      </c>
      <c r="KH34" s="488">
        <v>6122.3406758111205</v>
      </c>
      <c r="KI34" s="488">
        <v>7835.9368536628426</v>
      </c>
      <c r="KJ34" s="488">
        <v>7076.2568615091322</v>
      </c>
      <c r="KK34" s="488">
        <v>5651.0102632648968</v>
      </c>
      <c r="KL34" s="488">
        <v>4008.4472657293518</v>
      </c>
      <c r="KM34" s="488">
        <v>4236.9487662338606</v>
      </c>
      <c r="KO34" s="147"/>
      <c r="KQ34" s="632">
        <v>620</v>
      </c>
      <c r="KR34" s="26">
        <v>1636</v>
      </c>
      <c r="KS34" s="26">
        <v>1636</v>
      </c>
      <c r="KT34" s="26">
        <v>1757.3312349186187</v>
      </c>
      <c r="KU34" s="26">
        <v>1531.6607989986137</v>
      </c>
      <c r="KV34" s="26">
        <v>1541.8820488904439</v>
      </c>
      <c r="KW34" s="26">
        <v>1658.4014693872291</v>
      </c>
      <c r="KX34" s="26">
        <v>1419.773828201179</v>
      </c>
      <c r="KY34" s="26">
        <v>1091.2091872054802</v>
      </c>
      <c r="KZ34" s="26">
        <v>1138.9067907662857</v>
      </c>
      <c r="LA34" s="26">
        <v>1483.1480571382799</v>
      </c>
      <c r="LB34" s="26">
        <v>1353.6183995352735</v>
      </c>
      <c r="LC34" s="26">
        <v>1353.97970947668</v>
      </c>
      <c r="LD34" s="26">
        <v>1558.1201933062271</v>
      </c>
      <c r="LE34" s="26">
        <v>1536.3733290530499</v>
      </c>
      <c r="LF34" s="26">
        <v>1452.2087051837257</v>
      </c>
      <c r="LG34" s="26">
        <v>906.15870374961196</v>
      </c>
      <c r="LH34" s="26">
        <v>891.41565771015439</v>
      </c>
      <c r="LI34" s="26">
        <v>983.9345520060732</v>
      </c>
      <c r="LJ34" s="26">
        <v>1529.4380485113857</v>
      </c>
      <c r="LK34" s="26">
        <v>1791.3767328823869</v>
      </c>
      <c r="LL34" s="26">
        <v>1428.3328889375823</v>
      </c>
      <c r="LM34" s="26">
        <v>1052.9335184444133</v>
      </c>
      <c r="LN34" s="26">
        <v>962.5593896524307</v>
      </c>
      <c r="LO34" s="26">
        <v>1213.3070591112921</v>
      </c>
      <c r="LP34" s="26">
        <v>1556.6446073448337</v>
      </c>
      <c r="LQ34" s="26">
        <v>1004.0122006518292</v>
      </c>
      <c r="LR34" s="26">
        <v>1153.0464573492163</v>
      </c>
      <c r="LS34" s="26">
        <v>1362.3342503630984</v>
      </c>
      <c r="LT34" s="26">
        <v>1104.3545676454225</v>
      </c>
      <c r="LU34" s="26">
        <v>502.54431801310284</v>
      </c>
      <c r="LV34" s="26">
        <v>921.25477303254024</v>
      </c>
      <c r="LW34" s="26">
        <v>1007.0293166714417</v>
      </c>
      <c r="LX34" s="26">
        <v>863.41695396419311</v>
      </c>
      <c r="LY34" s="26">
        <v>949.14568171236317</v>
      </c>
      <c r="LZ34" s="26">
        <v>1294.3132297457023</v>
      </c>
      <c r="MA34" s="26">
        <v>1212.2223917004708</v>
      </c>
      <c r="MB34" s="26">
        <v>1721.0512497630534</v>
      </c>
      <c r="MC34" s="26">
        <v>1667.0039802316198</v>
      </c>
      <c r="MD34" s="26">
        <v>1116.4863765842101</v>
      </c>
      <c r="ME34" s="26">
        <v>880.50466229454696</v>
      </c>
      <c r="MF34" s="26">
        <v>1149.5921085949824</v>
      </c>
      <c r="MG34" s="26">
        <v>1101.5811106984838</v>
      </c>
      <c r="MH34" s="26">
        <v>1228.7647473360198</v>
      </c>
      <c r="MI34" s="26">
        <v>1450.1614652271319</v>
      </c>
      <c r="MJ34" s="26">
        <v>1248.9339923847554</v>
      </c>
      <c r="MK34" s="26">
        <v>1494.845714887377</v>
      </c>
      <c r="ML34" s="26">
        <v>1349.313089049507</v>
      </c>
      <c r="MM34" s="26">
        <v>970.14624854862802</v>
      </c>
      <c r="MN34" s="26">
        <v>1391.8213060935095</v>
      </c>
      <c r="MO34" s="26">
        <v>1646.7250525384632</v>
      </c>
      <c r="MP34" s="26">
        <v>1679.4979496415183</v>
      </c>
      <c r="MQ34"/>
      <c r="MR34"/>
      <c r="MS34" s="490"/>
      <c r="MT34" s="311"/>
      <c r="MU34" s="632">
        <v>25</v>
      </c>
      <c r="MV34" s="26">
        <v>365</v>
      </c>
      <c r="MW34" s="26">
        <v>348</v>
      </c>
      <c r="MX34" s="1048">
        <v>341.91841891360986</v>
      </c>
      <c r="MY34" s="1048">
        <v>257.83343482088742</v>
      </c>
      <c r="MZ34" s="1048">
        <v>326.43024537475316</v>
      </c>
      <c r="NA34" s="1048">
        <v>303.40436251532179</v>
      </c>
      <c r="NB34" s="1048">
        <v>295.2547931379238</v>
      </c>
      <c r="NC34" s="1048">
        <v>305.30301354383369</v>
      </c>
      <c r="ND34" s="1048">
        <v>307.38141982205337</v>
      </c>
      <c r="NE34" s="1048">
        <v>331.72645623257881</v>
      </c>
      <c r="NF34" s="1048">
        <v>387.74830899445004</v>
      </c>
      <c r="NG34" s="1048">
        <v>386.67522415436031</v>
      </c>
      <c r="NH34" s="1048">
        <v>444.90969910555168</v>
      </c>
      <c r="NI34" s="1048">
        <v>379.39670231076786</v>
      </c>
      <c r="NJ34" s="1048">
        <v>316.67351902247162</v>
      </c>
      <c r="NK34" s="1048">
        <v>372.82868582004284</v>
      </c>
      <c r="NL34" s="1048">
        <v>379.75430673609293</v>
      </c>
      <c r="NM34" s="1048">
        <v>486.783636489488</v>
      </c>
      <c r="NN34" s="1048">
        <v>412.51567186795558</v>
      </c>
      <c r="NO34" s="1048">
        <v>561.9881066439076</v>
      </c>
      <c r="NP34" s="1048">
        <v>566.59750603324255</v>
      </c>
      <c r="NQ34" s="1048">
        <v>609.62304713120523</v>
      </c>
      <c r="NR34" s="1048">
        <v>502.58380677829558</v>
      </c>
      <c r="NS34" s="1048">
        <v>501.16363883670778</v>
      </c>
      <c r="NT34" s="1048">
        <v>572.29101039497311</v>
      </c>
      <c r="NU34" s="1048">
        <v>402.15985499501807</v>
      </c>
      <c r="NV34" s="1048">
        <v>412.71709484285026</v>
      </c>
      <c r="NW34" s="1048">
        <v>501.79400034173557</v>
      </c>
      <c r="NX34" s="1048">
        <v>458.94128220231624</v>
      </c>
      <c r="NY34" s="1048">
        <v>357.37635156206335</v>
      </c>
      <c r="NZ34" s="1048">
        <v>340.87572923231085</v>
      </c>
      <c r="OA34" s="1048">
        <v>434.86920888791678</v>
      </c>
      <c r="OB34" s="1048">
        <v>447.17287434860742</v>
      </c>
      <c r="OC34" s="1048">
        <v>422.62644007777487</v>
      </c>
      <c r="OD34" s="1048">
        <v>456.22625188031321</v>
      </c>
      <c r="OE34" s="1048">
        <v>475.03127868726676</v>
      </c>
      <c r="OF34" s="1048">
        <v>465.85251809403877</v>
      </c>
      <c r="OG34" s="1048">
        <v>510.46735178646958</v>
      </c>
      <c r="OH34" s="1048">
        <v>393.71167473910469</v>
      </c>
      <c r="OI34" s="1048">
        <v>481.430682758405</v>
      </c>
      <c r="OJ34" s="1048">
        <v>546.14476075078289</v>
      </c>
      <c r="OK34" s="1048">
        <v>548.66138435800099</v>
      </c>
      <c r="OL34" s="1048">
        <v>537.83707830538322</v>
      </c>
      <c r="OM34" s="1048">
        <v>514.93693861228326</v>
      </c>
      <c r="ON34" s="1048">
        <v>444.42140801396187</v>
      </c>
      <c r="OO34" s="1048">
        <v>392.32013140599281</v>
      </c>
      <c r="OP34" s="1048">
        <v>414.55456870502951</v>
      </c>
      <c r="OQ34" s="1048">
        <v>426.83296654470377</v>
      </c>
      <c r="OR34" s="1048">
        <v>380.34163325162382</v>
      </c>
      <c r="OS34" s="1048">
        <v>391.1120691734094</v>
      </c>
      <c r="OT34" s="1048">
        <v>460.73743685019224</v>
      </c>
      <c r="OU34" s="311"/>
      <c r="OV34" s="490"/>
      <c r="OW34" s="311"/>
      <c r="OX34" s="632">
        <v>620</v>
      </c>
      <c r="OY34">
        <v>11831</v>
      </c>
      <c r="OZ34">
        <v>9594</v>
      </c>
      <c r="PA34">
        <v>10144</v>
      </c>
      <c r="PB34">
        <v>8144.4932067286845</v>
      </c>
      <c r="PC34">
        <v>9796.0235894073103</v>
      </c>
      <c r="PD34">
        <v>7124.17033920617</v>
      </c>
      <c r="PE34">
        <v>8697.1300978545114</v>
      </c>
      <c r="PF34">
        <v>8971.1032324129228</v>
      </c>
      <c r="PG34">
        <v>9392.5473015067964</v>
      </c>
      <c r="PH34">
        <v>10787.595757483587</v>
      </c>
      <c r="PI34">
        <v>11434.453995889731</v>
      </c>
      <c r="PJ34">
        <v>11108.624044997448</v>
      </c>
      <c r="PK34">
        <v>15073.602181699418</v>
      </c>
      <c r="PL34">
        <v>15988.298474561054</v>
      </c>
      <c r="PM34">
        <v>17883.432797341105</v>
      </c>
      <c r="PN34">
        <v>14285.60595359145</v>
      </c>
      <c r="PO34">
        <v>18066.076537946683</v>
      </c>
      <c r="PP34">
        <v>18462.675070567067</v>
      </c>
      <c r="PQ34">
        <v>21225.503482019125</v>
      </c>
      <c r="PR34">
        <v>20802.92319854505</v>
      </c>
      <c r="PS34">
        <v>22590.472705276326</v>
      </c>
      <c r="PT34">
        <v>24899.08641608891</v>
      </c>
      <c r="PU34">
        <v>25417.813212181147</v>
      </c>
      <c r="PV34">
        <v>25659.900289661749</v>
      </c>
      <c r="PW34">
        <v>23379.750690915684</v>
      </c>
      <c r="PX34">
        <v>26692.024888642234</v>
      </c>
      <c r="PY34">
        <v>28342.440484415085</v>
      </c>
      <c r="PZ34">
        <v>32254.680612933109</v>
      </c>
      <c r="QA34">
        <v>30216.684877155636</v>
      </c>
      <c r="QB34">
        <v>27595.93886258034</v>
      </c>
      <c r="QC34">
        <v>26682.067408753213</v>
      </c>
      <c r="QD34">
        <v>25018.138959742857</v>
      </c>
      <c r="QE34">
        <v>26006.80162154862</v>
      </c>
      <c r="QF34">
        <v>24711.07940677947</v>
      </c>
      <c r="QG34">
        <v>22876.492618261684</v>
      </c>
      <c r="QH34">
        <v>22783.114494591169</v>
      </c>
      <c r="QI34">
        <v>25431.496843761201</v>
      </c>
      <c r="QJ34">
        <v>20420.071319902967</v>
      </c>
      <c r="QK34">
        <v>23130.605214818104</v>
      </c>
      <c r="QL34">
        <v>24310.508568572102</v>
      </c>
      <c r="QM34">
        <v>18902.49847274386</v>
      </c>
      <c r="QN34">
        <v>17056.239016330164</v>
      </c>
      <c r="QO34">
        <v>17790.160447064205</v>
      </c>
      <c r="QP34">
        <v>18788.830239224699</v>
      </c>
      <c r="QQ34">
        <v>16124.849252984681</v>
      </c>
      <c r="QR34">
        <v>15782.563608247665</v>
      </c>
      <c r="QS34">
        <v>14967.852279573517</v>
      </c>
      <c r="QT34">
        <v>17492.546526141767</v>
      </c>
      <c r="QU34">
        <v>15523.956711895018</v>
      </c>
      <c r="QV34">
        <v>13644.444424950636</v>
      </c>
      <c r="QW34">
        <v>10789.336585761966</v>
      </c>
      <c r="QY34" s="147"/>
      <c r="RA34" s="632">
        <v>620</v>
      </c>
      <c r="RB34">
        <v>29568</v>
      </c>
      <c r="RC34">
        <v>26180.000000000004</v>
      </c>
      <c r="RD34">
        <v>58520.000000000007</v>
      </c>
      <c r="RE34">
        <v>67731.187216231468</v>
      </c>
      <c r="RF34">
        <v>66428.961818079682</v>
      </c>
      <c r="RG34">
        <v>71475.028679768046</v>
      </c>
      <c r="RH34">
        <v>63842.827703032613</v>
      </c>
      <c r="RI34">
        <v>61262.362392819414</v>
      </c>
      <c r="RJ34">
        <v>75842.39225852082</v>
      </c>
      <c r="RK34">
        <v>75151.477403878322</v>
      </c>
      <c r="RL34">
        <v>77839.307038231651</v>
      </c>
      <c r="RM34">
        <v>81280.750283701578</v>
      </c>
      <c r="RN34">
        <v>76323.978433987693</v>
      </c>
      <c r="RO34">
        <v>78620.623946206819</v>
      </c>
      <c r="RP34">
        <v>78397.223179272944</v>
      </c>
      <c r="RQ34">
        <v>82236.361608592008</v>
      </c>
      <c r="RR34">
        <v>77994.051761131457</v>
      </c>
      <c r="RS34">
        <v>77750.259832871001</v>
      </c>
      <c r="RT34">
        <v>77419.323061011673</v>
      </c>
      <c r="RU34">
        <v>79561.740011603004</v>
      </c>
      <c r="RV34">
        <v>83848.766934868443</v>
      </c>
      <c r="RW34">
        <v>83814.064356975694</v>
      </c>
      <c r="RX34">
        <v>92273.298446505069</v>
      </c>
      <c r="RY34">
        <v>94000.719401270282</v>
      </c>
      <c r="RZ34">
        <v>81939.57280223674</v>
      </c>
      <c r="SA34">
        <v>83097.895962692681</v>
      </c>
      <c r="SB34">
        <v>88039.124866990824</v>
      </c>
      <c r="SC34">
        <v>74778.857238188561</v>
      </c>
      <c r="SD34">
        <v>68138.219791290147</v>
      </c>
      <c r="SE34">
        <v>71564.987198233226</v>
      </c>
      <c r="SF34">
        <v>63473.874036605092</v>
      </c>
      <c r="SG34">
        <v>61239.308389369158</v>
      </c>
      <c r="SH34">
        <v>63385.228056782915</v>
      </c>
      <c r="SI34">
        <v>59408.340643215939</v>
      </c>
      <c r="SJ34">
        <v>62238.923896280088</v>
      </c>
      <c r="SK34">
        <v>56821.883120322578</v>
      </c>
      <c r="SL34">
        <v>58961.457836677364</v>
      </c>
      <c r="SM34">
        <v>64680.268117152969</v>
      </c>
      <c r="SN34">
        <v>65670.777617946791</v>
      </c>
      <c r="SO34">
        <v>65908.23607345311</v>
      </c>
      <c r="SP34">
        <v>58550.950705944691</v>
      </c>
      <c r="SQ34">
        <v>55303.271892415578</v>
      </c>
      <c r="SR34">
        <v>62961.248108785832</v>
      </c>
      <c r="SS34">
        <v>71432.789875054164</v>
      </c>
      <c r="ST34">
        <v>69009.612204631121</v>
      </c>
      <c r="SU34">
        <v>63957.150134584852</v>
      </c>
      <c r="SV34">
        <v>57542.016559332136</v>
      </c>
      <c r="SW34">
        <v>57979.162636011031</v>
      </c>
      <c r="SX34">
        <v>52201.749710212571</v>
      </c>
      <c r="SY34">
        <v>51861.207448164685</v>
      </c>
      <c r="SZ34">
        <v>54554.138241635614</v>
      </c>
      <c r="TB34" s="147"/>
      <c r="TD34" s="632">
        <v>620</v>
      </c>
      <c r="TE34">
        <v>5636</v>
      </c>
      <c r="TF34">
        <v>4947.8</v>
      </c>
      <c r="TG34">
        <v>6270</v>
      </c>
      <c r="TH34">
        <v>5025.0148917339293</v>
      </c>
      <c r="TI34">
        <v>6066.5573213278385</v>
      </c>
      <c r="TJ34">
        <v>5535.1491141524748</v>
      </c>
      <c r="TK34">
        <v>5145.4001483059828</v>
      </c>
      <c r="TL34">
        <v>4426.2949308613397</v>
      </c>
      <c r="TM34">
        <v>4312.3504952469357</v>
      </c>
      <c r="TN34">
        <v>3987.2302862804349</v>
      </c>
      <c r="TO34">
        <v>2773.7999654780215</v>
      </c>
      <c r="TP34">
        <v>4822.716664327083</v>
      </c>
      <c r="TQ34">
        <v>7833.3012034283502</v>
      </c>
      <c r="TR34">
        <v>7158.2416044719666</v>
      </c>
      <c r="TS34">
        <v>7182.1562900100198</v>
      </c>
      <c r="TT34">
        <v>6660.0060030672039</v>
      </c>
      <c r="TU34">
        <v>5915.9328495098744</v>
      </c>
      <c r="TV34">
        <v>6002.0282416512837</v>
      </c>
      <c r="TW34">
        <v>5686.936821210953</v>
      </c>
      <c r="TX34">
        <v>6694.132805234558</v>
      </c>
      <c r="TY34">
        <v>7474.6597428452569</v>
      </c>
      <c r="TZ34">
        <v>7218.9841619030722</v>
      </c>
      <c r="UA34">
        <v>7505.7818051993354</v>
      </c>
      <c r="UB34">
        <v>7919.7686014983765</v>
      </c>
      <c r="UC34">
        <v>5782.1918091677117</v>
      </c>
      <c r="UD34">
        <v>5236.1633237885571</v>
      </c>
      <c r="UE34">
        <v>5091.1508180353794</v>
      </c>
      <c r="UF34">
        <v>6301.7537904472538</v>
      </c>
      <c r="UG34">
        <v>4865.5198723422664</v>
      </c>
      <c r="UH34">
        <v>6217.4172186304722</v>
      </c>
      <c r="UI34">
        <v>5945.6671112776958</v>
      </c>
      <c r="UJ34">
        <v>7392.8137348403161</v>
      </c>
      <c r="UK34">
        <v>8241.744546032256</v>
      </c>
      <c r="UL34">
        <v>8160.5751414089327</v>
      </c>
      <c r="UM34">
        <v>6287.8685787860177</v>
      </c>
      <c r="UN34">
        <v>4585.0579609350752</v>
      </c>
      <c r="UO34">
        <v>4278.6029995347299</v>
      </c>
      <c r="UP34">
        <v>4489.9557420608671</v>
      </c>
      <c r="UQ34">
        <v>5513.827690417942</v>
      </c>
      <c r="UR34">
        <v>7448.4966510487011</v>
      </c>
      <c r="US34">
        <v>6423.6672307138106</v>
      </c>
      <c r="UT34">
        <v>8358.6764861542324</v>
      </c>
      <c r="UU34">
        <v>8102.4874166622849</v>
      </c>
      <c r="UV34">
        <v>8473.2614442388112</v>
      </c>
      <c r="UW34">
        <v>8946.6068706893566</v>
      </c>
      <c r="UX34">
        <v>8829.6188471263449</v>
      </c>
      <c r="UY34">
        <v>9808.4977081878751</v>
      </c>
      <c r="UZ34">
        <v>8643.2105272243334</v>
      </c>
      <c r="VA34">
        <v>10381.608779845652</v>
      </c>
      <c r="VB34">
        <v>9867.768151393755</v>
      </c>
      <c r="VC34">
        <v>11622.586536659011</v>
      </c>
      <c r="VE34" s="147"/>
      <c r="VJ34" s="632">
        <v>620</v>
      </c>
      <c r="VK34" s="486">
        <f t="shared" si="160"/>
        <v>739.55899999999986</v>
      </c>
      <c r="VL34" s="486">
        <f t="shared" si="161"/>
        <v>696.1318</v>
      </c>
      <c r="VM34" s="486">
        <f t="shared" si="162"/>
        <v>706.12384819662793</v>
      </c>
      <c r="VN34" s="486">
        <f t="shared" si="163"/>
        <v>820.01933815529117</v>
      </c>
      <c r="VO34" s="486">
        <f t="shared" si="164"/>
        <v>852.58849334504623</v>
      </c>
      <c r="VP34" s="486">
        <f t="shared" si="165"/>
        <v>890.58437029476499</v>
      </c>
      <c r="VQ34" s="486">
        <f t="shared" si="166"/>
        <v>990.12732687484367</v>
      </c>
      <c r="VR34" s="486">
        <f t="shared" si="167"/>
        <v>938.42827760155899</v>
      </c>
      <c r="VS34" s="486">
        <f t="shared" si="168"/>
        <v>1073.1768902189176</v>
      </c>
      <c r="VT34" s="486">
        <f t="shared" si="169"/>
        <v>941.06101471567501</v>
      </c>
      <c r="VU34" s="486">
        <f t="shared" si="170"/>
        <v>916.94445701904476</v>
      </c>
      <c r="VV34" s="486">
        <f t="shared" si="171"/>
        <v>1014.7709723983768</v>
      </c>
      <c r="VW34" s="486">
        <f t="shared" si="172"/>
        <v>904.64610605534131</v>
      </c>
      <c r="VX34" s="486">
        <f t="shared" si="173"/>
        <v>976.30261154400353</v>
      </c>
      <c r="VY34" s="486">
        <f t="shared" si="174"/>
        <v>978.08049327831043</v>
      </c>
      <c r="VZ34" s="486">
        <f t="shared" si="175"/>
        <v>1008.1274225549754</v>
      </c>
      <c r="WA34" s="486">
        <f t="shared" si="176"/>
        <v>967.07627876435936</v>
      </c>
      <c r="WB34" s="486">
        <f t="shared" si="177"/>
        <v>819.28756123333824</v>
      </c>
      <c r="WC34" s="486">
        <f t="shared" si="178"/>
        <v>841.54151990455875</v>
      </c>
      <c r="WD34" s="486">
        <f t="shared" si="179"/>
        <v>894.35139035503437</v>
      </c>
      <c r="WE34" s="486">
        <f t="shared" si="180"/>
        <v>902.18324115965834</v>
      </c>
      <c r="WF34" s="486">
        <f t="shared" si="181"/>
        <v>909.52252954601283</v>
      </c>
      <c r="WG34" s="486">
        <f t="shared" si="182"/>
        <v>843.38058853677353</v>
      </c>
      <c r="WH34" s="486">
        <f t="shared" si="183"/>
        <v>845.96887930904495</v>
      </c>
      <c r="WI34" s="486">
        <f t="shared" si="184"/>
        <v>827.12169380905209</v>
      </c>
      <c r="WJ34" s="486">
        <f t="shared" si="185"/>
        <v>898.18902130886113</v>
      </c>
      <c r="WK34" s="486">
        <f t="shared" si="186"/>
        <v>909.76955542453879</v>
      </c>
      <c r="WL34" s="486">
        <f t="shared" si="187"/>
        <v>796.05439507246376</v>
      </c>
      <c r="WM34" s="486">
        <f t="shared" si="188"/>
        <v>849.93157460159318</v>
      </c>
      <c r="WN34" s="486">
        <f t="shared" si="189"/>
        <v>820.90381467059626</v>
      </c>
      <c r="WO34" s="486">
        <f t="shared" si="190"/>
        <v>832.85643994106385</v>
      </c>
      <c r="WP34" s="486">
        <f t="shared" si="191"/>
        <v>725.41479418431436</v>
      </c>
      <c r="WQ34" s="486">
        <f t="shared" si="192"/>
        <v>657.99490150989368</v>
      </c>
      <c r="WR34" s="486">
        <f t="shared" si="193"/>
        <v>707.78052013634692</v>
      </c>
      <c r="WS34" s="486">
        <f t="shared" si="194"/>
        <v>869.80537055308321</v>
      </c>
      <c r="WT34" s="486">
        <f t="shared" si="195"/>
        <v>866.95559672558477</v>
      </c>
      <c r="WU34" s="486">
        <f t="shared" si="196"/>
        <v>951.32278789708823</v>
      </c>
      <c r="WV34" s="486">
        <f t="shared" si="197"/>
        <v>1059.3622606671324</v>
      </c>
      <c r="WW34" s="486">
        <f t="shared" si="198"/>
        <v>903.55309062753645</v>
      </c>
      <c r="WX34" s="486">
        <f t="shared" si="199"/>
        <v>1012.472893644532</v>
      </c>
      <c r="WY34" s="486">
        <f t="shared" si="200"/>
        <v>1083.5797312179091</v>
      </c>
      <c r="WZ34" s="486">
        <f t="shared" si="201"/>
        <v>1189.5707924164519</v>
      </c>
      <c r="XA34" s="486">
        <f t="shared" si="202"/>
        <v>1227.4101041683489</v>
      </c>
      <c r="XB34" s="486">
        <f t="shared" si="203"/>
        <v>1153.8213214833027</v>
      </c>
      <c r="XC34" s="486">
        <f t="shared" si="204"/>
        <v>1175.617698045357</v>
      </c>
      <c r="XD34" s="486">
        <f t="shared" si="205"/>
        <v>1144.2576491039492</v>
      </c>
      <c r="XE34" s="486">
        <f t="shared" si="206"/>
        <v>1064.9846654344663</v>
      </c>
      <c r="XF34" s="486">
        <f t="shared" si="207"/>
        <v>1036.6831191105528</v>
      </c>
      <c r="XG34" s="486">
        <f t="shared" si="208"/>
        <v>1061.9317061270856</v>
      </c>
      <c r="XH34" s="486">
        <f t="shared" si="209"/>
        <v>989.59962065233708</v>
      </c>
      <c r="XI34" s="486">
        <f t="shared" si="210"/>
        <v>944.73634453561044</v>
      </c>
      <c r="XJ34" s="118">
        <f t="shared" si="211"/>
        <v>926.11109557118846</v>
      </c>
      <c r="XK34" s="1008">
        <f t="shared" si="212"/>
        <v>912</v>
      </c>
      <c r="XQ34">
        <v>1932</v>
      </c>
      <c r="XR34" s="12">
        <v>1520</v>
      </c>
      <c r="XS34" s="7">
        <v>9190</v>
      </c>
      <c r="XT34" s="7">
        <v>35700</v>
      </c>
      <c r="XU34" s="6">
        <v>419.56577381872978</v>
      </c>
      <c r="XV34" s="6"/>
      <c r="XW34">
        <v>1932</v>
      </c>
      <c r="XX34" s="12">
        <v>608.7225255643441</v>
      </c>
      <c r="XY34" s="6">
        <f t="shared" si="213"/>
        <v>316.18306756365246</v>
      </c>
      <c r="XZ34" s="7">
        <v>13354.92610837438</v>
      </c>
      <c r="YA34" s="7">
        <v>51862.686567164135</v>
      </c>
      <c r="YB34" s="6">
        <v>2207.7120822622114</v>
      </c>
      <c r="YD34" s="633">
        <f t="shared" ref="YD34:YE65" si="214">AVERAGE(XX$2:XX$117)</f>
        <v>815.17781114829302</v>
      </c>
      <c r="YE34" s="633">
        <f t="shared" si="214"/>
        <v>531.4002054779537</v>
      </c>
      <c r="YF34" s="633">
        <f t="shared" ref="YF34:YF65" si="215">AVERAGE(XZ$2:XZ$117)</f>
        <v>15424.86198403261</v>
      </c>
      <c r="YG34" s="633">
        <f t="shared" ref="YG34:YG65" si="216">AVERAGE(YA$2:YA$117)</f>
        <v>56120.706810773758</v>
      </c>
      <c r="YH34" s="633">
        <f t="shared" ref="YH34:YH65" si="217">AVERAGE(YB$2:YB$117)</f>
        <v>5621.8276305292102</v>
      </c>
      <c r="YJ34" s="16">
        <v>3.7600148575137053</v>
      </c>
    </row>
    <row r="35" spans="1:660" x14ac:dyDescent="0.45">
      <c r="Y35" s="147"/>
      <c r="AA35" s="632">
        <v>26</v>
      </c>
      <c r="AB35" s="26">
        <v>1636</v>
      </c>
      <c r="AC35" s="26">
        <v>1636</v>
      </c>
      <c r="AD35" s="26">
        <v>1739.5172885674183</v>
      </c>
      <c r="AE35" s="26">
        <v>1594.7937292771662</v>
      </c>
      <c r="AF35" s="26">
        <v>966.40126364474315</v>
      </c>
      <c r="AG35" s="26">
        <v>719.35008515714844</v>
      </c>
      <c r="AH35" s="26">
        <v>620.15914889462556</v>
      </c>
      <c r="AI35" s="26">
        <v>728.42316644796915</v>
      </c>
      <c r="AJ35" s="26">
        <v>744.35892178773952</v>
      </c>
      <c r="AK35" s="26">
        <v>1155.1507267153117</v>
      </c>
      <c r="AL35" s="26">
        <v>1537.5020841535829</v>
      </c>
      <c r="AM35" s="26">
        <v>1468.0180653860912</v>
      </c>
      <c r="AN35" s="26">
        <v>1072.5925085728963</v>
      </c>
      <c r="AO35" s="26">
        <v>1001.8998087518262</v>
      </c>
      <c r="AP35" s="26">
        <v>645.39994636335632</v>
      </c>
      <c r="AQ35" s="26">
        <v>244.19496494772557</v>
      </c>
      <c r="AR35" s="26">
        <v>751.82082845626678</v>
      </c>
      <c r="AS35" s="26">
        <v>1500.3439661637867</v>
      </c>
      <c r="AT35" s="26">
        <v>1790.5755977423846</v>
      </c>
      <c r="AU35" s="26">
        <v>2320.9504112926361</v>
      </c>
      <c r="AV35" s="26">
        <v>2386.4693315510785</v>
      </c>
      <c r="AW35" s="26">
        <v>2137.6577943004731</v>
      </c>
      <c r="AX35" s="26">
        <v>2022.6702830291356</v>
      </c>
      <c r="AY35" s="26">
        <v>2449.7149522484428</v>
      </c>
      <c r="AZ35" s="26">
        <v>2193.0483535810613</v>
      </c>
      <c r="BA35" s="26">
        <v>2286.6732471920523</v>
      </c>
      <c r="BB35" s="26">
        <v>2368.5106474225704</v>
      </c>
      <c r="BC35" s="26">
        <v>2044.9264257634952</v>
      </c>
      <c r="BD35" s="26">
        <v>1810.4696958868226</v>
      </c>
      <c r="BE35" s="26">
        <v>1746.5377757855131</v>
      </c>
      <c r="BF35" s="26">
        <v>1474.1183895933962</v>
      </c>
      <c r="BG35" s="26">
        <v>1486.2434365899046</v>
      </c>
      <c r="BH35" s="26">
        <v>1450.6222887954013</v>
      </c>
      <c r="BI35" s="26">
        <v>971.44891209268667</v>
      </c>
      <c r="BJ35" s="26">
        <v>1057.4580239879986</v>
      </c>
      <c r="BK35" s="26">
        <v>1300.2316505881129</v>
      </c>
      <c r="BL35" s="26">
        <v>1601.4455703299338</v>
      </c>
      <c r="BM35" s="26">
        <v>1407.3568811724294</v>
      </c>
      <c r="BN35" s="26">
        <v>1076.0024895566125</v>
      </c>
      <c r="BO35" s="26">
        <v>1259.4267885685899</v>
      </c>
      <c r="BP35" s="26">
        <v>1628.7602623237401</v>
      </c>
      <c r="BQ35" s="26">
        <v>1871.0491454166356</v>
      </c>
      <c r="BR35" s="26">
        <v>1770.3388256537762</v>
      </c>
      <c r="BS35" s="26">
        <v>2204.860949662946</v>
      </c>
      <c r="BT35" s="26">
        <v>2450.4258422306589</v>
      </c>
      <c r="BU35" s="26">
        <v>2113.5727704771512</v>
      </c>
      <c r="BV35" s="26">
        <v>2331.7414664805533</v>
      </c>
      <c r="BW35" s="26">
        <v>2354.9636262610329</v>
      </c>
      <c r="BX35" s="26">
        <v>2043.1926112993051</v>
      </c>
      <c r="BY35" s="26">
        <v>1551.1389689175246</v>
      </c>
      <c r="BZ35" s="26">
        <v>1331.2428772380804</v>
      </c>
      <c r="CA35" s="16"/>
      <c r="CB35" s="147"/>
      <c r="CC35" s="16"/>
      <c r="CD35" s="632">
        <v>26</v>
      </c>
      <c r="CE35" s="26">
        <v>365</v>
      </c>
      <c r="CF35" s="26">
        <v>348</v>
      </c>
      <c r="CG35" s="1048">
        <v>261.78999796469924</v>
      </c>
      <c r="CH35" s="1048">
        <v>350.10876894637227</v>
      </c>
      <c r="CI35" s="1048">
        <v>421.86765664769666</v>
      </c>
      <c r="CJ35" s="1048">
        <v>381.6684390644466</v>
      </c>
      <c r="CK35" s="1048">
        <v>293.38831791890141</v>
      </c>
      <c r="CL35" s="1048">
        <v>383.72194718423151</v>
      </c>
      <c r="CM35" s="1048">
        <v>317.18649483158907</v>
      </c>
      <c r="CN35" s="1048">
        <v>415.53885869830714</v>
      </c>
      <c r="CO35" s="1048">
        <v>346.08613074977404</v>
      </c>
      <c r="CP35" s="1048">
        <v>407.80084062778337</v>
      </c>
      <c r="CQ35" s="1048">
        <v>473.29669203664213</v>
      </c>
      <c r="CR35" s="1048">
        <v>499.64070031133315</v>
      </c>
      <c r="CS35" s="1048">
        <v>444.52809433783511</v>
      </c>
      <c r="CT35" s="1048">
        <v>462.42683491832901</v>
      </c>
      <c r="CU35" s="1048">
        <v>362.38888303672474</v>
      </c>
      <c r="CV35" s="1048">
        <v>206.30296287914302</v>
      </c>
      <c r="CW35" s="1048">
        <v>228.27797470223248</v>
      </c>
      <c r="CX35" s="1048">
        <v>276.79409967093454</v>
      </c>
      <c r="CY35" s="1048">
        <v>333.44714375424689</v>
      </c>
      <c r="CZ35" s="1048">
        <v>436.80489113715379</v>
      </c>
      <c r="DA35" s="1048">
        <v>476.52718261714449</v>
      </c>
      <c r="DB35" s="1048">
        <v>448.42870971418563</v>
      </c>
      <c r="DC35" s="1048">
        <v>402.2829359439329</v>
      </c>
      <c r="DD35" s="1048">
        <v>373.23527359905586</v>
      </c>
      <c r="DE35" s="1048">
        <v>417.78116545550768</v>
      </c>
      <c r="DF35" s="1048">
        <v>424.49819843618008</v>
      </c>
      <c r="DG35" s="1048">
        <v>395.95691621397964</v>
      </c>
      <c r="DH35" s="1048">
        <v>323.73352509689141</v>
      </c>
      <c r="DI35" s="1048">
        <v>245.58909009517816</v>
      </c>
      <c r="DJ35" s="1048">
        <v>280.26628751414592</v>
      </c>
      <c r="DK35" s="1048">
        <v>372.44798716084773</v>
      </c>
      <c r="DL35" s="1048">
        <v>298.39397728977809</v>
      </c>
      <c r="DM35" s="1048">
        <v>264.35234511414785</v>
      </c>
      <c r="DN35" s="1048">
        <v>253.17047128705593</v>
      </c>
      <c r="DO35" s="1048">
        <v>293.81078871559384</v>
      </c>
      <c r="DP35" s="1048">
        <v>375.4322883223266</v>
      </c>
      <c r="DQ35" s="1048">
        <v>328.08530854539936</v>
      </c>
      <c r="DR35" s="1048">
        <v>329.50588141856008</v>
      </c>
      <c r="DS35" s="1048">
        <v>242.30280198742338</v>
      </c>
      <c r="DT35" s="1048">
        <v>239.91885448727569</v>
      </c>
      <c r="DU35" s="1048">
        <v>346.08807877265531</v>
      </c>
      <c r="DV35" s="1048">
        <v>347.90968223020525</v>
      </c>
      <c r="DW35" s="1048">
        <v>290.38024161791316</v>
      </c>
      <c r="DX35" s="1048">
        <v>384.12634288085809</v>
      </c>
      <c r="DY35" s="1048">
        <v>395.91586438123483</v>
      </c>
      <c r="DZ35" s="1048">
        <v>341.96020579973879</v>
      </c>
      <c r="EA35" s="1048">
        <v>404.77452312838147</v>
      </c>
      <c r="EB35" s="1048">
        <v>377.92590381074666</v>
      </c>
      <c r="EC35" s="1048">
        <v>412.73028919232524</v>
      </c>
      <c r="ED35" s="16"/>
      <c r="EE35" s="16"/>
      <c r="EF35" s="147"/>
      <c r="EG35" s="16"/>
      <c r="EH35" s="632">
        <v>26</v>
      </c>
      <c r="EI35" s="488">
        <v>11831</v>
      </c>
      <c r="EJ35" s="488">
        <v>9594</v>
      </c>
      <c r="EK35" s="488">
        <v>10144</v>
      </c>
      <c r="EL35" s="488">
        <v>10860.962241551329</v>
      </c>
      <c r="EM35" s="488">
        <v>8398.9229661723257</v>
      </c>
      <c r="EN35" s="488">
        <v>5374.3162249013294</v>
      </c>
      <c r="EO35" s="488">
        <v>4632.971379203711</v>
      </c>
      <c r="EP35" s="488">
        <v>2912.9817829290228</v>
      </c>
      <c r="EQ35" s="488">
        <v>3675.4504860034281</v>
      </c>
      <c r="ER35" s="488">
        <v>6498.0451906216276</v>
      </c>
      <c r="ES35" s="488">
        <v>8452.7168228227492</v>
      </c>
      <c r="ET35" s="488">
        <v>11061.864871583781</v>
      </c>
      <c r="EU35" s="488">
        <v>12823.209014090447</v>
      </c>
      <c r="EV35" s="488">
        <v>12468.959643529326</v>
      </c>
      <c r="EW35" s="488">
        <v>14342.326088729764</v>
      </c>
      <c r="EX35" s="488">
        <v>15755.338812264588</v>
      </c>
      <c r="EY35" s="488">
        <v>18301.057962990923</v>
      </c>
      <c r="EZ35" s="488">
        <v>12945.483648149078</v>
      </c>
      <c r="FA35" s="488">
        <v>13629.845812215966</v>
      </c>
      <c r="FB35" s="488">
        <v>18749.439754510524</v>
      </c>
      <c r="FC35" s="488">
        <v>18603.643855776889</v>
      </c>
      <c r="FD35" s="488">
        <v>19993.09093712908</v>
      </c>
      <c r="FE35" s="488">
        <v>17264.659632918079</v>
      </c>
      <c r="FF35" s="488">
        <v>14884.034431090704</v>
      </c>
      <c r="FG35" s="488">
        <v>14478.849393826607</v>
      </c>
      <c r="FH35" s="488">
        <v>15112.841305717428</v>
      </c>
      <c r="FI35" s="488">
        <v>18553.244854538603</v>
      </c>
      <c r="FJ35" s="488">
        <v>16431.672722187766</v>
      </c>
      <c r="FK35" s="488">
        <v>15432.550021636285</v>
      </c>
      <c r="FL35" s="488">
        <v>14793.52863404581</v>
      </c>
      <c r="FM35" s="488">
        <v>17144.968098591515</v>
      </c>
      <c r="FN35" s="488">
        <v>17639.312219251624</v>
      </c>
      <c r="FO35" s="488">
        <v>18141.87753392553</v>
      </c>
      <c r="FP35" s="488">
        <v>17097.220146639196</v>
      </c>
      <c r="FQ35" s="488">
        <v>18895.123985698123</v>
      </c>
      <c r="FR35" s="488">
        <v>20322.12358815979</v>
      </c>
      <c r="FS35" s="488">
        <v>19473.581386151229</v>
      </c>
      <c r="FT35" s="488">
        <v>21324.626705270439</v>
      </c>
      <c r="FU35" s="488">
        <v>20519.581757062984</v>
      </c>
      <c r="FV35" s="488">
        <v>19253.062482235437</v>
      </c>
      <c r="FW35" s="488">
        <v>20199.257858163939</v>
      </c>
      <c r="FX35" s="488">
        <v>22515.21739360518</v>
      </c>
      <c r="FY35" s="488">
        <v>23742.620901907248</v>
      </c>
      <c r="FZ35" s="488">
        <v>20774.480449323859</v>
      </c>
      <c r="GA35" s="488">
        <v>21573.633389077644</v>
      </c>
      <c r="GB35" s="488">
        <v>19974.194427877261</v>
      </c>
      <c r="GC35" s="488">
        <v>19890.003819841964</v>
      </c>
      <c r="GD35" s="488">
        <v>19544.743163722429</v>
      </c>
      <c r="GE35" s="488">
        <v>20661.351776471929</v>
      </c>
      <c r="GF35" s="488">
        <v>18865.530540095311</v>
      </c>
      <c r="GG35" s="488">
        <v>18742.901795702681</v>
      </c>
      <c r="GH35" s="16"/>
      <c r="GI35" s="147"/>
      <c r="GJ35" s="16"/>
      <c r="GK35" s="632">
        <v>26</v>
      </c>
      <c r="GL35" s="16">
        <v>29568</v>
      </c>
      <c r="GM35" s="16">
        <v>26180.000000000004</v>
      </c>
      <c r="GN35" s="16">
        <v>58520.000000000007</v>
      </c>
      <c r="GO35" s="311">
        <v>61217.582606232427</v>
      </c>
      <c r="GP35" s="311">
        <v>59142.145551507652</v>
      </c>
      <c r="GQ35" s="311">
        <v>60471.749397814376</v>
      </c>
      <c r="GR35" s="311">
        <v>51441.540404804793</v>
      </c>
      <c r="GS35" s="311">
        <v>52024.78305708796</v>
      </c>
      <c r="GT35" s="311">
        <v>44099.563758176315</v>
      </c>
      <c r="GU35" s="311">
        <v>47881.078386985755</v>
      </c>
      <c r="GV35" s="311">
        <v>39395.09696324759</v>
      </c>
      <c r="GW35" s="311">
        <v>40024.622639070367</v>
      </c>
      <c r="GX35" s="311">
        <v>40788.486965906341</v>
      </c>
      <c r="GY35" s="311">
        <v>38008.441597358906</v>
      </c>
      <c r="GZ35" s="311">
        <v>35672.820791031023</v>
      </c>
      <c r="HA35" s="311">
        <v>33427.735347598966</v>
      </c>
      <c r="HB35" s="311">
        <v>30686.190699385632</v>
      </c>
      <c r="HC35" s="311">
        <v>29656.548402311579</v>
      </c>
      <c r="HD35" s="311">
        <v>32644.694437059654</v>
      </c>
      <c r="HE35" s="311">
        <v>29713.47709853635</v>
      </c>
      <c r="HF35" s="311">
        <v>24162.690058856238</v>
      </c>
      <c r="HG35" s="311">
        <v>40115.663725219514</v>
      </c>
      <c r="HH35" s="311">
        <v>41600.90388490534</v>
      </c>
      <c r="HI35" s="311">
        <v>45317.237660774568</v>
      </c>
      <c r="HJ35" s="311">
        <v>40440.841075948905</v>
      </c>
      <c r="HK35" s="311">
        <v>43497.281986163383</v>
      </c>
      <c r="HL35" s="311">
        <v>33870.110508089463</v>
      </c>
      <c r="HM35" s="311">
        <v>25110.065406068192</v>
      </c>
      <c r="HN35" s="311">
        <v>27907.509356409097</v>
      </c>
      <c r="HO35" s="311">
        <v>40598.375454789777</v>
      </c>
      <c r="HP35" s="311">
        <v>36862.630645032448</v>
      </c>
      <c r="HQ35" s="311">
        <v>35510.700128340723</v>
      </c>
      <c r="HR35" s="311">
        <v>32920.033582637669</v>
      </c>
      <c r="HS35" s="311">
        <v>38036.206279645914</v>
      </c>
      <c r="HT35" s="311">
        <v>46899.625612814285</v>
      </c>
      <c r="HU35" s="311">
        <v>52761.739342650471</v>
      </c>
      <c r="HV35" s="311">
        <v>63128.052575187954</v>
      </c>
      <c r="HW35" s="311">
        <v>66998.882928687788</v>
      </c>
      <c r="HX35" s="311">
        <v>73384.299902114799</v>
      </c>
      <c r="HY35" s="311">
        <v>72622.307249306788</v>
      </c>
      <c r="HZ35" s="311">
        <v>69601.85278644436</v>
      </c>
      <c r="IA35" s="311">
        <v>69768.112929263094</v>
      </c>
      <c r="IB35" s="311">
        <v>59247.82149567132</v>
      </c>
      <c r="IC35" s="311">
        <v>53404.31024445792</v>
      </c>
      <c r="ID35" s="311">
        <v>60894.971260125159</v>
      </c>
      <c r="IE35" s="311">
        <v>55924.018376880682</v>
      </c>
      <c r="IF35" s="311">
        <v>53725.250721241769</v>
      </c>
      <c r="IG35" s="311">
        <v>52352.409566455077</v>
      </c>
      <c r="IH35" s="311">
        <v>48139.690675576778</v>
      </c>
      <c r="II35" s="311">
        <v>46501.939382128359</v>
      </c>
      <c r="IJ35" s="311">
        <v>45991.342307559906</v>
      </c>
      <c r="IL35" s="147"/>
      <c r="IN35" s="632">
        <v>26</v>
      </c>
      <c r="IO35" s="488">
        <v>5636</v>
      </c>
      <c r="IP35" s="488">
        <v>4947.8</v>
      </c>
      <c r="IQ35" s="488">
        <v>6270</v>
      </c>
      <c r="IR35" s="488">
        <v>6240.7510172785833</v>
      </c>
      <c r="IS35" s="488">
        <v>6031.9852472130951</v>
      </c>
      <c r="IT35" s="488">
        <v>4401.4121055401574</v>
      </c>
      <c r="IU35" s="488">
        <v>5522.3154466574497</v>
      </c>
      <c r="IV35" s="488">
        <v>6151.3323857412543</v>
      </c>
      <c r="IW35" s="488">
        <v>5025.2834478392515</v>
      </c>
      <c r="IX35" s="488">
        <v>2657.9380344102769</v>
      </c>
      <c r="IY35" s="488">
        <v>3771.3405604803511</v>
      </c>
      <c r="IZ35" s="488">
        <v>3677.3263750107581</v>
      </c>
      <c r="JA35" s="488">
        <v>2699.8315007343826</v>
      </c>
      <c r="JB35" s="488">
        <v>3257.7170513714309</v>
      </c>
      <c r="JC35" s="488">
        <v>3146.8644980950735</v>
      </c>
      <c r="JD35" s="488">
        <v>4781.3705234128447</v>
      </c>
      <c r="JE35" s="488">
        <v>4599.8455231702992</v>
      </c>
      <c r="JF35" s="488">
        <v>5268.7111712916458</v>
      </c>
      <c r="JG35" s="488">
        <v>6237.4817859093164</v>
      </c>
      <c r="JH35" s="488">
        <v>4114.339599302366</v>
      </c>
      <c r="JI35" s="488">
        <v>5098.4638585872744</v>
      </c>
      <c r="JJ35" s="488">
        <v>4098.048069729105</v>
      </c>
      <c r="JK35" s="488">
        <v>4752.3744811915658</v>
      </c>
      <c r="JL35" s="488">
        <v>7182.086820699702</v>
      </c>
      <c r="JM35" s="488">
        <v>6811.3467840135945</v>
      </c>
      <c r="JN35" s="488">
        <v>6802.0598147200362</v>
      </c>
      <c r="JO35" s="488">
        <v>6769.2509735521098</v>
      </c>
      <c r="JP35" s="488">
        <v>8719.5743060074528</v>
      </c>
      <c r="JQ35" s="488">
        <v>9595.3989197211358</v>
      </c>
      <c r="JR35" s="488">
        <v>8344.3059449764223</v>
      </c>
      <c r="JS35" s="488">
        <v>7130.3517267152411</v>
      </c>
      <c r="JT35" s="488">
        <v>7872.9771707376503</v>
      </c>
      <c r="JU35" s="488">
        <v>8754.0110633866825</v>
      </c>
      <c r="JV35" s="488">
        <v>11238.213726763275</v>
      </c>
      <c r="JW35" s="488">
        <v>8537.2136611914193</v>
      </c>
      <c r="JX35" s="488">
        <v>7400.5833286686056</v>
      </c>
      <c r="JY35" s="488">
        <v>7928.4920680144696</v>
      </c>
      <c r="JZ35" s="488">
        <v>9557.8622903951036</v>
      </c>
      <c r="KA35" s="488">
        <v>10869.902134251215</v>
      </c>
      <c r="KB35" s="488">
        <v>10605.801480758349</v>
      </c>
      <c r="KC35" s="488">
        <v>11898.871978758361</v>
      </c>
      <c r="KD35" s="488">
        <v>11640.797163795616</v>
      </c>
      <c r="KE35" s="488">
        <v>10897.58849322292</v>
      </c>
      <c r="KF35" s="488">
        <v>11608.149369286217</v>
      </c>
      <c r="KG35" s="488">
        <v>9354.8228746875066</v>
      </c>
      <c r="KH35" s="488">
        <v>8429.1329747908512</v>
      </c>
      <c r="KI35" s="488">
        <v>10229.920998896008</v>
      </c>
      <c r="KJ35" s="488">
        <v>11334.360543713447</v>
      </c>
      <c r="KK35" s="488">
        <v>10911.952772508368</v>
      </c>
      <c r="KL35" s="488">
        <v>9356.788919756651</v>
      </c>
      <c r="KM35" s="488">
        <v>9649.2849443745381</v>
      </c>
      <c r="KO35" s="147"/>
      <c r="KQ35" s="632">
        <v>909</v>
      </c>
      <c r="KR35" s="26">
        <v>1636</v>
      </c>
      <c r="KS35" s="26">
        <v>1636</v>
      </c>
      <c r="KT35" s="26">
        <v>1996.7173512435381</v>
      </c>
      <c r="KU35" s="26">
        <v>1545.4995328398793</v>
      </c>
      <c r="KV35" s="26">
        <v>1402.1647771298431</v>
      </c>
      <c r="KW35" s="26">
        <v>1796.3507766569837</v>
      </c>
      <c r="KX35" s="26">
        <v>1598.1156174208959</v>
      </c>
      <c r="KY35" s="26">
        <v>1844.7971830524821</v>
      </c>
      <c r="KZ35" s="26">
        <v>2175.882616941944</v>
      </c>
      <c r="LA35" s="26">
        <v>2417.7346342417718</v>
      </c>
      <c r="LB35" s="26">
        <v>2022.0918216461739</v>
      </c>
      <c r="LC35" s="26">
        <v>2495.9945081868686</v>
      </c>
      <c r="LD35" s="26">
        <v>2841.7932224152451</v>
      </c>
      <c r="LE35" s="26">
        <v>2296.8808932122497</v>
      </c>
      <c r="LF35" s="26">
        <v>2125.1125620700718</v>
      </c>
      <c r="LG35" s="26">
        <v>2056.0240716658172</v>
      </c>
      <c r="LH35" s="26">
        <v>1675.952588358241</v>
      </c>
      <c r="LI35" s="26">
        <v>1705.2921049152224</v>
      </c>
      <c r="LJ35" s="26">
        <v>1593.6133852343332</v>
      </c>
      <c r="LK35" s="26">
        <v>2035.6004489230791</v>
      </c>
      <c r="LL35" s="26">
        <v>1262.0050985128046</v>
      </c>
      <c r="LM35" s="26">
        <v>1516.4571438234491</v>
      </c>
      <c r="LN35" s="26">
        <v>1946.9464732805191</v>
      </c>
      <c r="LO35" s="26">
        <v>1217.8945730612713</v>
      </c>
      <c r="LP35" s="26">
        <v>1289.168256189407</v>
      </c>
      <c r="LQ35" s="26">
        <v>1541.2724091855741</v>
      </c>
      <c r="LR35" s="26">
        <v>1976.1124438936095</v>
      </c>
      <c r="LS35" s="26">
        <v>1916.7298052834176</v>
      </c>
      <c r="LT35" s="26">
        <v>1851.6855880574924</v>
      </c>
      <c r="LU35" s="26">
        <v>2184.202382833972</v>
      </c>
      <c r="LV35" s="26">
        <v>2005.8969187130656</v>
      </c>
      <c r="LW35" s="26">
        <v>1460.222669658327</v>
      </c>
      <c r="LX35" s="26">
        <v>1537.3011777268023</v>
      </c>
      <c r="LY35" s="26">
        <v>1220.2343047611942</v>
      </c>
      <c r="LZ35" s="26">
        <v>1546.4319586793204</v>
      </c>
      <c r="MA35" s="26">
        <v>1536.2067072526711</v>
      </c>
      <c r="MB35" s="26">
        <v>1437.6741953994299</v>
      </c>
      <c r="MC35" s="26">
        <v>1902.1548959851564</v>
      </c>
      <c r="MD35" s="26">
        <v>1852.7835116863348</v>
      </c>
      <c r="ME35" s="26">
        <v>1540.0982889251543</v>
      </c>
      <c r="MF35" s="26">
        <v>1393.1839900043733</v>
      </c>
      <c r="MG35" s="26">
        <v>1441.6620448472222</v>
      </c>
      <c r="MH35" s="26">
        <v>1174.1951572909561</v>
      </c>
      <c r="MI35" s="26">
        <v>1614.003858523402</v>
      </c>
      <c r="MJ35" s="26">
        <v>1260.2128226736284</v>
      </c>
      <c r="MK35" s="26">
        <v>1115.7132980718568</v>
      </c>
      <c r="ML35" s="26">
        <v>1222.7866836028006</v>
      </c>
      <c r="MM35" s="26">
        <v>1141.0891473958891</v>
      </c>
      <c r="MN35" s="26">
        <v>1248.7359142781399</v>
      </c>
      <c r="MO35" s="26">
        <v>1198.3221207031634</v>
      </c>
      <c r="MP35" s="26">
        <v>1129.256952251586</v>
      </c>
      <c r="MQ35"/>
      <c r="MR35"/>
      <c r="MS35" s="490"/>
      <c r="MT35" s="311"/>
      <c r="MU35" s="632">
        <v>26</v>
      </c>
      <c r="MV35" s="26">
        <v>365</v>
      </c>
      <c r="MW35" s="26">
        <v>348</v>
      </c>
      <c r="MX35" s="1048">
        <v>348.48160739200694</v>
      </c>
      <c r="MY35" s="1048">
        <v>468.95996617212029</v>
      </c>
      <c r="MZ35" s="1048">
        <v>334.75185549227189</v>
      </c>
      <c r="NA35" s="1048">
        <v>515.77311291953174</v>
      </c>
      <c r="NB35" s="1048">
        <v>525.04474859991603</v>
      </c>
      <c r="NC35" s="1048">
        <v>475.04320080715968</v>
      </c>
      <c r="ND35" s="1048">
        <v>351.34711301929633</v>
      </c>
      <c r="NE35" s="1048">
        <v>310.36389972699038</v>
      </c>
      <c r="NF35" s="1048">
        <v>344.58144584857075</v>
      </c>
      <c r="NG35" s="1048">
        <v>398.48161889504848</v>
      </c>
      <c r="NH35" s="1048">
        <v>294.22218542629093</v>
      </c>
      <c r="NI35" s="1048">
        <v>263.23401979507662</v>
      </c>
      <c r="NJ35" s="1048">
        <v>244.86999030400312</v>
      </c>
      <c r="NK35" s="1048">
        <v>260.18460541531346</v>
      </c>
      <c r="NL35" s="1048">
        <v>259.79886105637587</v>
      </c>
      <c r="NM35" s="1048">
        <v>344.86083621679251</v>
      </c>
      <c r="NN35" s="1048">
        <v>327.46571318157191</v>
      </c>
      <c r="NO35" s="1048">
        <v>255.34225170729161</v>
      </c>
      <c r="NP35" s="1048">
        <v>227.57943392927996</v>
      </c>
      <c r="NQ35" s="1048">
        <v>337.16633938176176</v>
      </c>
      <c r="NR35" s="1048">
        <v>246.15797755289054</v>
      </c>
      <c r="NS35" s="1048">
        <v>386.48599833182607</v>
      </c>
      <c r="NT35" s="1048">
        <v>479.23487017743275</v>
      </c>
      <c r="NU35" s="1048">
        <v>403.17029996206713</v>
      </c>
      <c r="NV35" s="1048">
        <v>312.63203765515351</v>
      </c>
      <c r="NW35" s="1048">
        <v>220.24219189514241</v>
      </c>
      <c r="NX35" s="1048">
        <v>249.64896592192139</v>
      </c>
      <c r="NY35" s="1048">
        <v>307.08799531290248</v>
      </c>
      <c r="NZ35" s="1048">
        <v>376.98077893650697</v>
      </c>
      <c r="OA35" s="1048">
        <v>370.87295215197736</v>
      </c>
      <c r="OB35" s="1048">
        <v>381.73683690877903</v>
      </c>
      <c r="OC35" s="1048">
        <v>416.78907348885298</v>
      </c>
      <c r="OD35" s="1048">
        <v>452.24181709028454</v>
      </c>
      <c r="OE35" s="1048">
        <v>432.70372943195724</v>
      </c>
      <c r="OF35" s="1048">
        <v>359.39002891379982</v>
      </c>
      <c r="OG35" s="1048">
        <v>454.91512082879387</v>
      </c>
      <c r="OH35" s="1048">
        <v>433.82731326609024</v>
      </c>
      <c r="OI35" s="1048">
        <v>460.35851550344029</v>
      </c>
      <c r="OJ35" s="1048">
        <v>437.71743300675058</v>
      </c>
      <c r="OK35" s="1048">
        <v>401.96825633369343</v>
      </c>
      <c r="OL35" s="1048">
        <v>510.69541335787517</v>
      </c>
      <c r="OM35" s="1048">
        <v>509.77736007600691</v>
      </c>
      <c r="ON35" s="1048">
        <v>516.07657843569143</v>
      </c>
      <c r="OO35" s="1048">
        <v>408.46617698009993</v>
      </c>
      <c r="OP35" s="1048">
        <v>349.40776084781726</v>
      </c>
      <c r="OQ35" s="1048">
        <v>350.7546748869151</v>
      </c>
      <c r="OR35" s="1048">
        <v>344.14008568510127</v>
      </c>
      <c r="OS35" s="1048">
        <v>270.76586370301294</v>
      </c>
      <c r="OT35" s="1048">
        <v>316.07415121600712</v>
      </c>
      <c r="OU35" s="311"/>
      <c r="OV35" s="490"/>
      <c r="OW35" s="311"/>
      <c r="OX35" s="632">
        <v>909</v>
      </c>
      <c r="OY35">
        <v>11831</v>
      </c>
      <c r="OZ35">
        <v>9594</v>
      </c>
      <c r="PA35">
        <v>10144</v>
      </c>
      <c r="PB35">
        <v>10557.941303365371</v>
      </c>
      <c r="PC35">
        <v>9713.173551444961</v>
      </c>
      <c r="PD35">
        <v>19552.892717809045</v>
      </c>
      <c r="PE35">
        <v>18388.992240861433</v>
      </c>
      <c r="PF35">
        <v>15559.528254623248</v>
      </c>
      <c r="PG35">
        <v>20522.290236910048</v>
      </c>
      <c r="PH35">
        <v>21563.797850413102</v>
      </c>
      <c r="PI35">
        <v>21041.5609013373</v>
      </c>
      <c r="PJ35">
        <v>18124.503442693804</v>
      </c>
      <c r="PK35">
        <v>22713.604920419551</v>
      </c>
      <c r="PL35">
        <v>22766.767819108969</v>
      </c>
      <c r="PM35">
        <v>17540.931901238226</v>
      </c>
      <c r="PN35">
        <v>13057.641035146589</v>
      </c>
      <c r="PO35">
        <v>15787.607343413471</v>
      </c>
      <c r="PP35">
        <v>18276.640583325996</v>
      </c>
      <c r="PQ35">
        <v>15773.630618787687</v>
      </c>
      <c r="PR35">
        <v>16119.235328617777</v>
      </c>
      <c r="PS35">
        <v>20591.739780104435</v>
      </c>
      <c r="PT35">
        <v>21719.341842005626</v>
      </c>
      <c r="PU35">
        <v>21110.171255622939</v>
      </c>
      <c r="PV35">
        <v>24681.888346075531</v>
      </c>
      <c r="PW35">
        <v>25874.580992629591</v>
      </c>
      <c r="PX35">
        <v>22962.469337465016</v>
      </c>
      <c r="PY35">
        <v>20994.005249205282</v>
      </c>
      <c r="PZ35">
        <v>20540.676385512081</v>
      </c>
      <c r="QA35">
        <v>21884.162262176382</v>
      </c>
      <c r="QB35">
        <v>22748.843636912115</v>
      </c>
      <c r="QC35">
        <v>18068.351469853093</v>
      </c>
      <c r="QD35">
        <v>18892.528245253106</v>
      </c>
      <c r="QE35">
        <v>18429.164845330586</v>
      </c>
      <c r="QF35">
        <v>21065.651225843809</v>
      </c>
      <c r="QG35">
        <v>22313.695153041845</v>
      </c>
      <c r="QH35">
        <v>24686.81974745476</v>
      </c>
      <c r="QI35">
        <v>25823.465176786009</v>
      </c>
      <c r="QJ35">
        <v>25755.679738732768</v>
      </c>
      <c r="QK35">
        <v>29763.39623276897</v>
      </c>
      <c r="QL35">
        <v>26119.087389648037</v>
      </c>
      <c r="QM35">
        <v>26227.07778901792</v>
      </c>
      <c r="QN35">
        <v>24446.464686938907</v>
      </c>
      <c r="QO35">
        <v>26722.828883508108</v>
      </c>
      <c r="QP35">
        <v>26142.790635006095</v>
      </c>
      <c r="QQ35">
        <v>24353.979416229038</v>
      </c>
      <c r="QR35">
        <v>25686.77063627524</v>
      </c>
      <c r="QS35">
        <v>24338.611617511349</v>
      </c>
      <c r="QT35">
        <v>25272.361996165007</v>
      </c>
      <c r="QU35">
        <v>28067.80840030203</v>
      </c>
      <c r="QV35">
        <v>28837.032826334147</v>
      </c>
      <c r="QW35">
        <v>25913.953443195482</v>
      </c>
      <c r="QY35" s="147"/>
      <c r="RA35" s="632">
        <v>909</v>
      </c>
      <c r="RB35">
        <v>29568</v>
      </c>
      <c r="RC35">
        <v>26180.000000000004</v>
      </c>
      <c r="RD35">
        <v>58520.000000000007</v>
      </c>
      <c r="RE35">
        <v>56661.926478888665</v>
      </c>
      <c r="RF35">
        <v>59462.857698039254</v>
      </c>
      <c r="RG35">
        <v>57322.807032374069</v>
      </c>
      <c r="RH35">
        <v>50675.453874932369</v>
      </c>
      <c r="RI35">
        <v>53249.079643933001</v>
      </c>
      <c r="RJ35">
        <v>56838.884809420313</v>
      </c>
      <c r="RK35">
        <v>59217.582480047909</v>
      </c>
      <c r="RL35">
        <v>53329.995221115103</v>
      </c>
      <c r="RM35">
        <v>54525.105617795169</v>
      </c>
      <c r="RN35">
        <v>42288.532631870527</v>
      </c>
      <c r="RO35">
        <v>37326.470197147843</v>
      </c>
      <c r="RP35">
        <v>52630.423214339316</v>
      </c>
      <c r="RQ35">
        <v>50653.127555765881</v>
      </c>
      <c r="RR35">
        <v>46658.619112928129</v>
      </c>
      <c r="RS35">
        <v>37625.946044627504</v>
      </c>
      <c r="RT35">
        <v>34527.567326623626</v>
      </c>
      <c r="RU35">
        <v>42899.017465109398</v>
      </c>
      <c r="RV35">
        <v>43758.982555029943</v>
      </c>
      <c r="RW35">
        <v>53544.855005647427</v>
      </c>
      <c r="RX35">
        <v>49470.614946345908</v>
      </c>
      <c r="RY35">
        <v>42149.449365875123</v>
      </c>
      <c r="RZ35">
        <v>36977.91090151095</v>
      </c>
      <c r="SA35">
        <v>32456.555552115824</v>
      </c>
      <c r="SB35">
        <v>37824.812482907073</v>
      </c>
      <c r="SC35">
        <v>33660.10006486818</v>
      </c>
      <c r="SD35">
        <v>37631.315602627452</v>
      </c>
      <c r="SE35">
        <v>43325.558593355294</v>
      </c>
      <c r="SF35">
        <v>48710.93129203561</v>
      </c>
      <c r="SG35">
        <v>53461.037345077813</v>
      </c>
      <c r="SH35">
        <v>46152.317870154824</v>
      </c>
      <c r="SI35">
        <v>46165.206775944353</v>
      </c>
      <c r="SJ35">
        <v>50400.143604388504</v>
      </c>
      <c r="SK35">
        <v>53242.823901067335</v>
      </c>
      <c r="SL35">
        <v>48071.192833431836</v>
      </c>
      <c r="SM35">
        <v>40040.079779845903</v>
      </c>
      <c r="SN35">
        <v>37545.406593166386</v>
      </c>
      <c r="SO35">
        <v>49105.606846455885</v>
      </c>
      <c r="SP35">
        <v>40453.270056860318</v>
      </c>
      <c r="SQ35">
        <v>35970.613011266389</v>
      </c>
      <c r="SR35">
        <v>44106.146813847343</v>
      </c>
      <c r="SS35">
        <v>48882.550308059173</v>
      </c>
      <c r="ST35">
        <v>56526.914856396914</v>
      </c>
      <c r="SU35">
        <v>65689.662567603693</v>
      </c>
      <c r="SV35">
        <v>65581.395781104424</v>
      </c>
      <c r="SW35">
        <v>61375.227120777265</v>
      </c>
      <c r="SX35">
        <v>63691.29111450952</v>
      </c>
      <c r="SY35">
        <v>60792.595603634116</v>
      </c>
      <c r="SZ35">
        <v>59889.770896925998</v>
      </c>
      <c r="TB35" s="147"/>
      <c r="TD35" s="632">
        <v>909</v>
      </c>
      <c r="TE35">
        <v>5636</v>
      </c>
      <c r="TF35">
        <v>4947.8</v>
      </c>
      <c r="TG35">
        <v>6270</v>
      </c>
      <c r="TH35">
        <v>6048.8881999778223</v>
      </c>
      <c r="TI35">
        <v>7150.4875087201735</v>
      </c>
      <c r="TJ35">
        <v>6457.4557548438534</v>
      </c>
      <c r="TK35">
        <v>7561.7999424187119</v>
      </c>
      <c r="TL35">
        <v>6247.3793102102063</v>
      </c>
      <c r="TM35">
        <v>5621.3200708975355</v>
      </c>
      <c r="TN35">
        <v>5497.587338084415</v>
      </c>
      <c r="TO35">
        <v>6870.8699612958198</v>
      </c>
      <c r="TP35">
        <v>7331.6489716520082</v>
      </c>
      <c r="TQ35">
        <v>7285.3237282143027</v>
      </c>
      <c r="TR35">
        <v>7093.9834003918977</v>
      </c>
      <c r="TS35">
        <v>7594.7707343287111</v>
      </c>
      <c r="TT35">
        <v>7564.061194784068</v>
      </c>
      <c r="TU35">
        <v>7295.5513012506754</v>
      </c>
      <c r="TV35">
        <v>4861.7392113304741</v>
      </c>
      <c r="TW35">
        <v>5276.6002762698208</v>
      </c>
      <c r="TX35">
        <v>6079.5175803370976</v>
      </c>
      <c r="TY35">
        <v>5478.232412607219</v>
      </c>
      <c r="TZ35">
        <v>5672.4443663003058</v>
      </c>
      <c r="UA35">
        <v>6622.07348446984</v>
      </c>
      <c r="UB35">
        <v>6865.7721235616527</v>
      </c>
      <c r="UC35">
        <v>7785.2245695596594</v>
      </c>
      <c r="UD35">
        <v>7059.5152001960423</v>
      </c>
      <c r="UE35">
        <v>7514.3147906492632</v>
      </c>
      <c r="UF35">
        <v>8386.989235766885</v>
      </c>
      <c r="UG35">
        <v>5877.0754149132317</v>
      </c>
      <c r="UH35">
        <v>6197.7576178512772</v>
      </c>
      <c r="UI35">
        <v>5732.40383399849</v>
      </c>
      <c r="UJ35">
        <v>5351.7027654495396</v>
      </c>
      <c r="UK35">
        <v>4785.1505785144491</v>
      </c>
      <c r="UL35">
        <v>3742.7909136927856</v>
      </c>
      <c r="UM35">
        <v>5426.9728641148813</v>
      </c>
      <c r="UN35">
        <v>6560.7183459543612</v>
      </c>
      <c r="UO35">
        <v>6172.2253929115404</v>
      </c>
      <c r="UP35">
        <v>6198.9999051212662</v>
      </c>
      <c r="UQ35">
        <v>6170.2357196043367</v>
      </c>
      <c r="UR35">
        <v>7204.757100732967</v>
      </c>
      <c r="US35">
        <v>7096.9388280601315</v>
      </c>
      <c r="UT35">
        <v>7197.5542030180513</v>
      </c>
      <c r="UU35">
        <v>8106.4743301241006</v>
      </c>
      <c r="UV35">
        <v>7955.9603437835831</v>
      </c>
      <c r="UW35">
        <v>8260.387418389384</v>
      </c>
      <c r="UX35">
        <v>9011.9177122694873</v>
      </c>
      <c r="UY35">
        <v>8971.6995122934841</v>
      </c>
      <c r="UZ35">
        <v>7766.532033523592</v>
      </c>
      <c r="VA35">
        <v>6699.8336232876045</v>
      </c>
      <c r="VB35">
        <v>4787.8873087953298</v>
      </c>
      <c r="VC35">
        <v>3507.3284988118303</v>
      </c>
      <c r="VE35" s="147"/>
      <c r="VJ35" s="632">
        <v>909</v>
      </c>
      <c r="VK35" s="486">
        <f t="shared" si="160"/>
        <v>739.55899999999986</v>
      </c>
      <c r="VL35" s="486">
        <f t="shared" si="161"/>
        <v>696.1318</v>
      </c>
      <c r="VM35" s="486">
        <f t="shared" si="162"/>
        <v>811.90490995314667</v>
      </c>
      <c r="VN35" s="486">
        <f t="shared" si="163"/>
        <v>785.19735465741178</v>
      </c>
      <c r="VO35" s="486">
        <f t="shared" si="164"/>
        <v>568.28008625770667</v>
      </c>
      <c r="VP35" s="486">
        <f t="shared" si="165"/>
        <v>443.52056706491788</v>
      </c>
      <c r="VQ35" s="486">
        <f t="shared" si="166"/>
        <v>399.98237693856339</v>
      </c>
      <c r="VR35" s="486">
        <f t="shared" si="167"/>
        <v>416.45516480663025</v>
      </c>
      <c r="VS35" s="486">
        <f t="shared" si="168"/>
        <v>402.65603554834695</v>
      </c>
      <c r="VT35" s="486">
        <f t="shared" si="169"/>
        <v>537.53686901771425</v>
      </c>
      <c r="VU35" s="486">
        <f t="shared" si="170"/>
        <v>666.81085068809216</v>
      </c>
      <c r="VV35" s="486">
        <f t="shared" si="171"/>
        <v>681.22120930349797</v>
      </c>
      <c r="VW35" s="486">
        <f t="shared" si="172"/>
        <v>582.59311005776931</v>
      </c>
      <c r="VX35" s="486">
        <f t="shared" si="173"/>
        <v>558.48779181120335</v>
      </c>
      <c r="VY35" s="486">
        <f t="shared" si="174"/>
        <v>475.70497498178798</v>
      </c>
      <c r="VZ35" s="486">
        <f t="shared" si="175"/>
        <v>393.62132105733292</v>
      </c>
      <c r="WA35" s="486">
        <f t="shared" si="176"/>
        <v>563.40155095410626</v>
      </c>
      <c r="WB35" s="486">
        <f t="shared" si="177"/>
        <v>711.65789350528462</v>
      </c>
      <c r="WC35" s="486">
        <f t="shared" si="178"/>
        <v>819.61315383676663</v>
      </c>
      <c r="WD35" s="486">
        <f t="shared" si="179"/>
        <v>1007.5773234051443</v>
      </c>
      <c r="WE35" s="486">
        <f t="shared" si="180"/>
        <v>1024.0131428477785</v>
      </c>
      <c r="WF35" s="486">
        <f t="shared" si="181"/>
        <v>992.31485198147152</v>
      </c>
      <c r="WG35" s="486">
        <f t="shared" si="182"/>
        <v>934.35686267112737</v>
      </c>
      <c r="WH35" s="486">
        <f t="shared" si="183"/>
        <v>1058.8489243919828</v>
      </c>
      <c r="WI35" s="486">
        <f t="shared" si="184"/>
        <v>966.85727131281465</v>
      </c>
      <c r="WJ35" s="486">
        <f t="shared" si="185"/>
        <v>1007.6993611111166</v>
      </c>
      <c r="WK35" s="486">
        <f t="shared" si="186"/>
        <v>1056.0511887022637</v>
      </c>
      <c r="WL35" s="486">
        <f t="shared" si="187"/>
        <v>940.50629848349195</v>
      </c>
      <c r="WM35" s="486">
        <f t="shared" si="188"/>
        <v>876.16095074288</v>
      </c>
      <c r="WN35" s="486">
        <f t="shared" si="189"/>
        <v>861.3167168700013</v>
      </c>
      <c r="WO35" s="486">
        <f t="shared" si="190"/>
        <v>793.69333821014663</v>
      </c>
      <c r="WP35" s="486">
        <f t="shared" si="191"/>
        <v>809.02834397659956</v>
      </c>
      <c r="WQ35" s="486">
        <f t="shared" si="192"/>
        <v>809.95532682145472</v>
      </c>
      <c r="WR35" s="486">
        <f t="shared" si="193"/>
        <v>697.84811649432038</v>
      </c>
      <c r="WS35" s="486">
        <f t="shared" si="194"/>
        <v>733.66329212540131</v>
      </c>
      <c r="WT35" s="486">
        <f t="shared" si="195"/>
        <v>820.38329071375688</v>
      </c>
      <c r="WU35" s="486">
        <f t="shared" si="196"/>
        <v>921.43661789220221</v>
      </c>
      <c r="WV35" s="486">
        <f t="shared" si="197"/>
        <v>916.04375247320741</v>
      </c>
      <c r="WW35" s="486">
        <f t="shared" si="198"/>
        <v>838.67679315688952</v>
      </c>
      <c r="WX35" s="486">
        <f t="shared" si="199"/>
        <v>869.87545100949569</v>
      </c>
      <c r="WY35" s="486">
        <f t="shared" si="200"/>
        <v>995.24956399530402</v>
      </c>
      <c r="WZ35" s="486">
        <f t="shared" si="201"/>
        <v>1091.6607780754698</v>
      </c>
      <c r="XA35" s="486">
        <f t="shared" si="202"/>
        <v>1049.7994146272613</v>
      </c>
      <c r="XB35" s="486">
        <f t="shared" si="203"/>
        <v>1130.747019096551</v>
      </c>
      <c r="XC35" s="486">
        <f t="shared" si="204"/>
        <v>1201.0711673933292</v>
      </c>
      <c r="XD35" s="486">
        <f t="shared" si="205"/>
        <v>1064.4876938543759</v>
      </c>
      <c r="XE35" s="486">
        <f t="shared" si="206"/>
        <v>1140.764258568762</v>
      </c>
      <c r="XF35" s="486">
        <f t="shared" si="207"/>
        <v>1152.2741161002828</v>
      </c>
      <c r="XG35" s="486">
        <f t="shared" si="208"/>
        <v>1065.1751365518833</v>
      </c>
      <c r="XH35" s="486">
        <f t="shared" si="209"/>
        <v>881.7039210753959</v>
      </c>
      <c r="XI35" s="486">
        <f t="shared" si="210"/>
        <v>819.85551948298928</v>
      </c>
      <c r="XJ35" s="118">
        <f t="shared" si="211"/>
        <v>819.28297695402807</v>
      </c>
      <c r="XK35" s="1008">
        <f t="shared" si="212"/>
        <v>308</v>
      </c>
      <c r="XQ35">
        <v>1933</v>
      </c>
      <c r="XR35" s="12">
        <v>2020</v>
      </c>
      <c r="XS35" s="7">
        <v>9670</v>
      </c>
      <c r="XT35" s="7">
        <v>32000</v>
      </c>
      <c r="XU35" s="6">
        <v>485.40243211799537</v>
      </c>
      <c r="XV35" s="6"/>
      <c r="XW35">
        <v>1933</v>
      </c>
      <c r="XX35" s="12">
        <v>704.2409386843816</v>
      </c>
      <c r="XY35" s="6">
        <f t="shared" si="213"/>
        <v>301.54338435151089</v>
      </c>
      <c r="XZ35" s="7">
        <v>14052.463054187201</v>
      </c>
      <c r="YA35" s="7">
        <v>46487.562189054734</v>
      </c>
      <c r="YB35" s="6">
        <v>2933.9331619537261</v>
      </c>
      <c r="YD35" s="633">
        <f t="shared" si="214"/>
        <v>815.17781114829302</v>
      </c>
      <c r="YE35" s="633">
        <f t="shared" si="214"/>
        <v>531.4002054779537</v>
      </c>
      <c r="YF35" s="633">
        <f t="shared" si="215"/>
        <v>15424.86198403261</v>
      </c>
      <c r="YG35" s="633">
        <f t="shared" si="216"/>
        <v>56120.706810773758</v>
      </c>
      <c r="YH35" s="633">
        <f t="shared" si="217"/>
        <v>5621.8276305292102</v>
      </c>
      <c r="YJ35" s="16">
        <v>3.5859213274233732</v>
      </c>
    </row>
    <row r="36" spans="1:660" ht="57" x14ac:dyDescent="0.45">
      <c r="B36" s="561" t="s">
        <v>1090</v>
      </c>
      <c r="C36" s="561" t="s">
        <v>1091</v>
      </c>
      <c r="D36" s="561" t="s">
        <v>1092</v>
      </c>
      <c r="E36" s="561" t="s">
        <v>1089</v>
      </c>
      <c r="Y36" s="147"/>
      <c r="AA36" s="632">
        <v>27</v>
      </c>
      <c r="AB36" s="26">
        <v>1636</v>
      </c>
      <c r="AC36" s="26">
        <v>1636</v>
      </c>
      <c r="AD36" s="26">
        <v>1726.6406985246388</v>
      </c>
      <c r="AE36" s="26">
        <v>1543.8998074138706</v>
      </c>
      <c r="AF36" s="26">
        <v>1206.4723353929517</v>
      </c>
      <c r="AG36" s="26">
        <v>897.89483899102777</v>
      </c>
      <c r="AH36" s="26">
        <v>1526.0751451035032</v>
      </c>
      <c r="AI36" s="26">
        <v>1521.7728301556356</v>
      </c>
      <c r="AJ36" s="26">
        <v>864.92011622976008</v>
      </c>
      <c r="AK36" s="26">
        <v>340.90198814192013</v>
      </c>
      <c r="AL36" s="26">
        <v>612.14260744421017</v>
      </c>
      <c r="AM36" s="26">
        <v>987.93573031212281</v>
      </c>
      <c r="AN36" s="26">
        <v>1096.611096871027</v>
      </c>
      <c r="AO36" s="26">
        <v>827.54224871799977</v>
      </c>
      <c r="AP36" s="26">
        <v>741.09181838624704</v>
      </c>
      <c r="AQ36" s="26">
        <v>610.89617362298793</v>
      </c>
      <c r="AR36" s="26">
        <v>822.41337637627532</v>
      </c>
      <c r="AS36" s="26">
        <v>665.39128558268112</v>
      </c>
      <c r="AT36" s="26">
        <v>671.61874871037685</v>
      </c>
      <c r="AU36" s="26">
        <v>822.54960596507919</v>
      </c>
      <c r="AV36" s="26">
        <v>1209.4118893021578</v>
      </c>
      <c r="AW36" s="26">
        <v>1041.7626327574196</v>
      </c>
      <c r="AX36" s="26">
        <v>1678.6742060136392</v>
      </c>
      <c r="AY36" s="26">
        <v>1233.482425392667</v>
      </c>
      <c r="AZ36" s="26">
        <v>1305.7665451507321</v>
      </c>
      <c r="BA36" s="26">
        <v>1233.6920601771576</v>
      </c>
      <c r="BB36" s="26">
        <v>1178.4158390468185</v>
      </c>
      <c r="BC36" s="26">
        <v>1541.3085099181149</v>
      </c>
      <c r="BD36" s="26">
        <v>2015.6396134271381</v>
      </c>
      <c r="BE36" s="26">
        <v>1849.2155473924824</v>
      </c>
      <c r="BF36" s="26">
        <v>1970.6117353071238</v>
      </c>
      <c r="BG36" s="26">
        <v>1844.8773681971454</v>
      </c>
      <c r="BH36" s="26">
        <v>1320.9936016867066</v>
      </c>
      <c r="BI36" s="26">
        <v>1465.5161834146431</v>
      </c>
      <c r="BJ36" s="26">
        <v>1338.0177836980438</v>
      </c>
      <c r="BK36" s="26">
        <v>1369.8185415693376</v>
      </c>
      <c r="BL36" s="26">
        <v>1339.0489954182244</v>
      </c>
      <c r="BM36" s="26">
        <v>1616.6545420037148</v>
      </c>
      <c r="BN36" s="26">
        <v>1635.4521547995798</v>
      </c>
      <c r="BO36" s="26">
        <v>1826.5239067893742</v>
      </c>
      <c r="BP36" s="26">
        <v>1651.5182477699757</v>
      </c>
      <c r="BQ36" s="26">
        <v>1958.143055340018</v>
      </c>
      <c r="BR36" s="26">
        <v>1969.0636890910873</v>
      </c>
      <c r="BS36" s="26">
        <v>1826.7136939070051</v>
      </c>
      <c r="BT36" s="26">
        <v>1607.3301281128697</v>
      </c>
      <c r="BU36" s="26">
        <v>1624.0414036514326</v>
      </c>
      <c r="BV36" s="26">
        <v>1685.5119574533032</v>
      </c>
      <c r="BW36" s="26">
        <v>1875.6499609880298</v>
      </c>
      <c r="BX36" s="26">
        <v>1815.2060971681206</v>
      </c>
      <c r="BY36" s="26">
        <v>1751.8962571571869</v>
      </c>
      <c r="BZ36" s="26">
        <v>1746.0844858409205</v>
      </c>
      <c r="CA36" s="16"/>
      <c r="CB36" s="147"/>
      <c r="CC36" s="16"/>
      <c r="CD36" s="632">
        <v>27</v>
      </c>
      <c r="CE36" s="26">
        <v>365</v>
      </c>
      <c r="CF36" s="26">
        <v>348</v>
      </c>
      <c r="CG36" s="1048">
        <v>400.64034831342553</v>
      </c>
      <c r="CH36" s="1048">
        <v>395.24813353982478</v>
      </c>
      <c r="CI36" s="1048">
        <v>404.25860319342803</v>
      </c>
      <c r="CJ36" s="1048">
        <v>507.84436517674965</v>
      </c>
      <c r="CK36" s="1048">
        <v>500.56407780961752</v>
      </c>
      <c r="CL36" s="1048">
        <v>453.98597877491522</v>
      </c>
      <c r="CM36" s="1048">
        <v>429.01824317501899</v>
      </c>
      <c r="CN36" s="1048">
        <v>407.34818803586148</v>
      </c>
      <c r="CO36" s="1048">
        <v>445.93664438869337</v>
      </c>
      <c r="CP36" s="1048">
        <v>496.11844251334526</v>
      </c>
      <c r="CQ36" s="1048">
        <v>458.49608857916877</v>
      </c>
      <c r="CR36" s="1048">
        <v>338.24186503341326</v>
      </c>
      <c r="CS36" s="1048">
        <v>329.79627586470605</v>
      </c>
      <c r="CT36" s="1048">
        <v>385.05173495346969</v>
      </c>
      <c r="CU36" s="1048">
        <v>544.01132451447381</v>
      </c>
      <c r="CV36" s="1048">
        <v>434.2598933727262</v>
      </c>
      <c r="CW36" s="1048">
        <v>322.58294954356865</v>
      </c>
      <c r="CX36" s="1048">
        <v>283.08269606235081</v>
      </c>
      <c r="CY36" s="1048">
        <v>294.31379141623006</v>
      </c>
      <c r="CZ36" s="1048">
        <v>330.84251595626836</v>
      </c>
      <c r="DA36" s="1048">
        <v>308.83846430905021</v>
      </c>
      <c r="DB36" s="1048">
        <v>303.64073776365331</v>
      </c>
      <c r="DC36" s="1048">
        <v>335.69841355201419</v>
      </c>
      <c r="DD36" s="1048">
        <v>219.39888060150687</v>
      </c>
      <c r="DE36" s="1048">
        <v>279.15746261350722</v>
      </c>
      <c r="DF36" s="1048">
        <v>350.30058658777443</v>
      </c>
      <c r="DG36" s="1048">
        <v>294.21475729754548</v>
      </c>
      <c r="DH36" s="1048">
        <v>279.01529291206879</v>
      </c>
      <c r="DI36" s="1048">
        <v>291.4006415401675</v>
      </c>
      <c r="DJ36" s="1048">
        <v>227.36808179914991</v>
      </c>
      <c r="DK36" s="1048">
        <v>287.2479181516839</v>
      </c>
      <c r="DL36" s="1048">
        <v>177.4994881545247</v>
      </c>
      <c r="DM36" s="1048">
        <v>178.328018278554</v>
      </c>
      <c r="DN36" s="1048">
        <v>141.47883077331426</v>
      </c>
      <c r="DO36" s="1048">
        <v>91.05701927981498</v>
      </c>
      <c r="DP36" s="1048">
        <v>139.38520931041683</v>
      </c>
      <c r="DQ36" s="1048">
        <v>168.4917588648984</v>
      </c>
      <c r="DR36" s="1048">
        <v>281.16621911089641</v>
      </c>
      <c r="DS36" s="1048">
        <v>256.11364958410019</v>
      </c>
      <c r="DT36" s="1048">
        <v>199.82250799772939</v>
      </c>
      <c r="DU36" s="1048">
        <v>210.23642912618055</v>
      </c>
      <c r="DV36" s="1048">
        <v>287.31230657077617</v>
      </c>
      <c r="DW36" s="1048">
        <v>366.90039821412034</v>
      </c>
      <c r="DX36" s="1048">
        <v>415.41639635309758</v>
      </c>
      <c r="DY36" s="1048">
        <v>459.85946120872734</v>
      </c>
      <c r="DZ36" s="1048">
        <v>525.73116787122024</v>
      </c>
      <c r="EA36" s="1048">
        <v>567.09375789873684</v>
      </c>
      <c r="EB36" s="1048">
        <v>457.21360852607762</v>
      </c>
      <c r="EC36" s="1048">
        <v>428.96217691708779</v>
      </c>
      <c r="ED36" s="16"/>
      <c r="EE36" s="16"/>
      <c r="EF36" s="147"/>
      <c r="EG36" s="16"/>
      <c r="EH36" s="632">
        <v>27</v>
      </c>
      <c r="EI36" s="488">
        <v>11831</v>
      </c>
      <c r="EJ36" s="488">
        <v>9594</v>
      </c>
      <c r="EK36" s="488">
        <v>10144</v>
      </c>
      <c r="EL36" s="488">
        <v>13389.68750930038</v>
      </c>
      <c r="EM36" s="488">
        <v>15678.156812131525</v>
      </c>
      <c r="EN36" s="488">
        <v>16014.213774314208</v>
      </c>
      <c r="EO36" s="488">
        <v>13666.917504268476</v>
      </c>
      <c r="EP36" s="488">
        <v>15368.72375387092</v>
      </c>
      <c r="EQ36" s="488">
        <v>16412.315578325753</v>
      </c>
      <c r="ER36" s="488">
        <v>16713.574163022258</v>
      </c>
      <c r="ES36" s="488">
        <v>16516.568465377164</v>
      </c>
      <c r="ET36" s="488">
        <v>21182.568582257205</v>
      </c>
      <c r="EU36" s="488">
        <v>21510.021302020756</v>
      </c>
      <c r="EV36" s="488">
        <v>21861.449238871654</v>
      </c>
      <c r="EW36" s="488">
        <v>22426.436028349624</v>
      </c>
      <c r="EX36" s="488">
        <v>21552.482310279058</v>
      </c>
      <c r="EY36" s="488">
        <v>21986.29913376406</v>
      </c>
      <c r="EZ36" s="488">
        <v>24709.952638130395</v>
      </c>
      <c r="FA36" s="488">
        <v>26859.130436654053</v>
      </c>
      <c r="FB36" s="488">
        <v>31470.236269791778</v>
      </c>
      <c r="FC36" s="488">
        <v>32881.735850503646</v>
      </c>
      <c r="FD36" s="488">
        <v>30020.214518419445</v>
      </c>
      <c r="FE36" s="488">
        <v>28111.206637791194</v>
      </c>
      <c r="FF36" s="488">
        <v>22521.408058125882</v>
      </c>
      <c r="FG36" s="488">
        <v>20194.121971015476</v>
      </c>
      <c r="FH36" s="488">
        <v>14520.170350273493</v>
      </c>
      <c r="FI36" s="488">
        <v>17236.196091746802</v>
      </c>
      <c r="FJ36" s="488">
        <v>16852.280986583897</v>
      </c>
      <c r="FK36" s="488">
        <v>21249.027096328377</v>
      </c>
      <c r="FL36" s="488">
        <v>22923.796436770757</v>
      </c>
      <c r="FM36" s="488">
        <v>21869.092906580681</v>
      </c>
      <c r="FN36" s="488">
        <v>22091.997138380066</v>
      </c>
      <c r="FO36" s="488">
        <v>20526.297835934718</v>
      </c>
      <c r="FP36" s="488">
        <v>18356.975286054549</v>
      </c>
      <c r="FQ36" s="488">
        <v>16553.70709530115</v>
      </c>
      <c r="FR36" s="488">
        <v>16597.807781660187</v>
      </c>
      <c r="FS36" s="488">
        <v>14500.941642080672</v>
      </c>
      <c r="FT36" s="488">
        <v>16589.267182409665</v>
      </c>
      <c r="FU36" s="488">
        <v>14449.815567161988</v>
      </c>
      <c r="FV36" s="488">
        <v>16046.336715542684</v>
      </c>
      <c r="FW36" s="488">
        <v>15936.153369652629</v>
      </c>
      <c r="FX36" s="488">
        <v>18966.726057504551</v>
      </c>
      <c r="FY36" s="488">
        <v>18005.981707788254</v>
      </c>
      <c r="FZ36" s="488">
        <v>16939.396671522452</v>
      </c>
      <c r="GA36" s="488">
        <v>19398.328124698048</v>
      </c>
      <c r="GB36" s="488">
        <v>18175.72770916533</v>
      </c>
      <c r="GC36" s="488">
        <v>19636.25789494508</v>
      </c>
      <c r="GD36" s="488">
        <v>24042.961869585561</v>
      </c>
      <c r="GE36" s="488">
        <v>26240.175627474833</v>
      </c>
      <c r="GF36" s="488">
        <v>29356.743167203276</v>
      </c>
      <c r="GG36" s="488">
        <v>27162.097364062585</v>
      </c>
      <c r="GH36" s="16"/>
      <c r="GI36" s="147"/>
      <c r="GJ36" s="16"/>
      <c r="GK36" s="632">
        <v>27</v>
      </c>
      <c r="GL36" s="16">
        <v>29568</v>
      </c>
      <c r="GM36" s="16">
        <v>26180.000000000004</v>
      </c>
      <c r="GN36" s="16">
        <v>58520.000000000007</v>
      </c>
      <c r="GO36" s="311">
        <v>55262.563283705313</v>
      </c>
      <c r="GP36" s="311">
        <v>50542.621250109332</v>
      </c>
      <c r="GQ36" s="311">
        <v>49631.164062850738</v>
      </c>
      <c r="GR36" s="311">
        <v>48131.65679571787</v>
      </c>
      <c r="GS36" s="311">
        <v>52647.086535212991</v>
      </c>
      <c r="GT36" s="311">
        <v>43572.493137313038</v>
      </c>
      <c r="GU36" s="311">
        <v>41398.55641691776</v>
      </c>
      <c r="GV36" s="311">
        <v>43703.137509476197</v>
      </c>
      <c r="GW36" s="311">
        <v>47110.258914667938</v>
      </c>
      <c r="GX36" s="311">
        <v>60536.429100510511</v>
      </c>
      <c r="GY36" s="311">
        <v>60054.089723923957</v>
      </c>
      <c r="GZ36" s="311">
        <v>58061.370092426667</v>
      </c>
      <c r="HA36" s="311">
        <v>62507.628577494041</v>
      </c>
      <c r="HB36" s="311">
        <v>60272.099536290349</v>
      </c>
      <c r="HC36" s="311">
        <v>59960.696414438833</v>
      </c>
      <c r="HD36" s="311">
        <v>57084.141704975431</v>
      </c>
      <c r="HE36" s="311">
        <v>60566.230336874833</v>
      </c>
      <c r="HF36" s="311">
        <v>67792.024629674605</v>
      </c>
      <c r="HG36" s="311">
        <v>72866.567086792958</v>
      </c>
      <c r="HH36" s="311">
        <v>77574.985979456585</v>
      </c>
      <c r="HI36" s="311">
        <v>77269.60898063994</v>
      </c>
      <c r="HJ36" s="311">
        <v>80766.801812416641</v>
      </c>
      <c r="HK36" s="311">
        <v>69155.39702616616</v>
      </c>
      <c r="HL36" s="311">
        <v>76346.197958855468</v>
      </c>
      <c r="HM36" s="311">
        <v>77321.698291010471</v>
      </c>
      <c r="HN36" s="311">
        <v>81393.680780175986</v>
      </c>
      <c r="HO36" s="311">
        <v>87993.068965562532</v>
      </c>
      <c r="HP36" s="311">
        <v>84193.971112947547</v>
      </c>
      <c r="HQ36" s="311">
        <v>71350.039863145561</v>
      </c>
      <c r="HR36" s="311">
        <v>67618.957943152956</v>
      </c>
      <c r="HS36" s="311">
        <v>79563.837926920081</v>
      </c>
      <c r="HT36" s="311">
        <v>84268.492538404666</v>
      </c>
      <c r="HU36" s="311">
        <v>78996.42738107231</v>
      </c>
      <c r="HV36" s="311">
        <v>76243.629179851443</v>
      </c>
      <c r="HW36" s="311">
        <v>68549.268067920406</v>
      </c>
      <c r="HX36" s="311">
        <v>59866.125998904914</v>
      </c>
      <c r="HY36" s="311">
        <v>55226.468530273152</v>
      </c>
      <c r="HZ36" s="311">
        <v>36073.736618288029</v>
      </c>
      <c r="IA36" s="311">
        <v>45829.735444453756</v>
      </c>
      <c r="IB36" s="311">
        <v>41564.492207105213</v>
      </c>
      <c r="IC36" s="311">
        <v>42217.69846130567</v>
      </c>
      <c r="ID36" s="311">
        <v>32571.898144144805</v>
      </c>
      <c r="IE36" s="311">
        <v>39677.340065354867</v>
      </c>
      <c r="IF36" s="311">
        <v>27083.184665571924</v>
      </c>
      <c r="IG36" s="311">
        <v>34694.388103881531</v>
      </c>
      <c r="IH36" s="311">
        <v>35654.893169423129</v>
      </c>
      <c r="II36" s="311">
        <v>43324.118949570322</v>
      </c>
      <c r="IJ36" s="311">
        <v>44501.089606770045</v>
      </c>
      <c r="IL36" s="147"/>
      <c r="IN36" s="632">
        <v>27</v>
      </c>
      <c r="IO36" s="488">
        <v>5636</v>
      </c>
      <c r="IP36" s="488">
        <v>4947.8</v>
      </c>
      <c r="IQ36" s="488">
        <v>6270</v>
      </c>
      <c r="IR36" s="488">
        <v>7296.0047372881054</v>
      </c>
      <c r="IS36" s="488">
        <v>7506.1618292036301</v>
      </c>
      <c r="IT36" s="488">
        <v>8776.8928070821148</v>
      </c>
      <c r="IU36" s="488">
        <v>7189.6024206099655</v>
      </c>
      <c r="IV36" s="488">
        <v>8021.0689051980116</v>
      </c>
      <c r="IW36" s="488">
        <v>7323.7660214694524</v>
      </c>
      <c r="IX36" s="488">
        <v>7968.226879202417</v>
      </c>
      <c r="IY36" s="488">
        <v>8524.6733256598818</v>
      </c>
      <c r="IZ36" s="488">
        <v>8245.8757525259516</v>
      </c>
      <c r="JA36" s="488">
        <v>7729.0300683447904</v>
      </c>
      <c r="JB36" s="488">
        <v>7077.0321362320446</v>
      </c>
      <c r="JC36" s="488">
        <v>6463.0759821579559</v>
      </c>
      <c r="JD36" s="488">
        <v>8706.9313473465245</v>
      </c>
      <c r="JE36" s="488">
        <v>8612.2437605472787</v>
      </c>
      <c r="JF36" s="488">
        <v>8963.9387811394627</v>
      </c>
      <c r="JG36" s="488">
        <v>7471.4768815534417</v>
      </c>
      <c r="JH36" s="488">
        <v>6137.9088503977518</v>
      </c>
      <c r="JI36" s="488">
        <v>5760.0860721289728</v>
      </c>
      <c r="JJ36" s="488">
        <v>6071.5152904154011</v>
      </c>
      <c r="JK36" s="488">
        <v>6885.8286768861226</v>
      </c>
      <c r="JL36" s="488">
        <v>7376.1644431930772</v>
      </c>
      <c r="JM36" s="488">
        <v>8205.4345076731515</v>
      </c>
      <c r="JN36" s="488">
        <v>9214.1529573364551</v>
      </c>
      <c r="JO36" s="488">
        <v>9326.9733799230235</v>
      </c>
      <c r="JP36" s="488">
        <v>9466.4314844184555</v>
      </c>
      <c r="JQ36" s="488">
        <v>7290.0175518739043</v>
      </c>
      <c r="JR36" s="488">
        <v>7000.2300202589959</v>
      </c>
      <c r="JS36" s="488">
        <v>7131.9387962630826</v>
      </c>
      <c r="JT36" s="488">
        <v>6577.5279334015358</v>
      </c>
      <c r="JU36" s="488">
        <v>7428.0516599940438</v>
      </c>
      <c r="JV36" s="488">
        <v>6863.0152161161959</v>
      </c>
      <c r="JW36" s="488">
        <v>7174.8672977190408</v>
      </c>
      <c r="JX36" s="488">
        <v>7892.7768407173617</v>
      </c>
      <c r="JY36" s="488">
        <v>8474.9128061043721</v>
      </c>
      <c r="JZ36" s="488">
        <v>7587.809348913248</v>
      </c>
      <c r="KA36" s="488">
        <v>8456.7762229173859</v>
      </c>
      <c r="KB36" s="488">
        <v>7229.1820528539984</v>
      </c>
      <c r="KC36" s="488">
        <v>10311.904464134914</v>
      </c>
      <c r="KD36" s="488">
        <v>10877.47716702127</v>
      </c>
      <c r="KE36" s="488">
        <v>11364.368577378151</v>
      </c>
      <c r="KF36" s="488">
        <v>10017.848020870671</v>
      </c>
      <c r="KG36" s="488">
        <v>9931.8627308938794</v>
      </c>
      <c r="KH36" s="488">
        <v>8658.2195967135485</v>
      </c>
      <c r="KI36" s="488">
        <v>7590.1488335137792</v>
      </c>
      <c r="KJ36" s="488">
        <v>7948.5481569990343</v>
      </c>
      <c r="KK36" s="488">
        <v>7241.1828388516333</v>
      </c>
      <c r="KL36" s="488">
        <v>6800.9954486003298</v>
      </c>
      <c r="KM36" s="488">
        <v>6770.5605326056339</v>
      </c>
      <c r="KO36" s="147"/>
      <c r="KQ36" s="632">
        <v>850</v>
      </c>
      <c r="KR36" s="26">
        <v>1636</v>
      </c>
      <c r="KS36" s="26">
        <v>1636</v>
      </c>
      <c r="KT36" s="26">
        <v>1373.8119258676657</v>
      </c>
      <c r="KU36" s="26">
        <v>1427.8753512520514</v>
      </c>
      <c r="KV36" s="26">
        <v>1059.0283656472964</v>
      </c>
      <c r="KW36" s="26">
        <v>1101.5698960466241</v>
      </c>
      <c r="KX36" s="26">
        <v>804.19901383959223</v>
      </c>
      <c r="KY36" s="26">
        <v>649.38353564411329</v>
      </c>
      <c r="KZ36" s="26">
        <v>1032.9929833641561</v>
      </c>
      <c r="LA36" s="26">
        <v>1665.3794007682104</v>
      </c>
      <c r="LB36" s="26">
        <v>1622.8128278744521</v>
      </c>
      <c r="LC36" s="26">
        <v>2092.5260941309184</v>
      </c>
      <c r="LD36" s="26">
        <v>1778.5841356089024</v>
      </c>
      <c r="LE36" s="26">
        <v>1592.6971848698142</v>
      </c>
      <c r="LF36" s="26">
        <v>1359.031963003908</v>
      </c>
      <c r="LG36" s="26">
        <v>1415.1695417980322</v>
      </c>
      <c r="LH36" s="26">
        <v>1300.0522188494249</v>
      </c>
      <c r="LI36" s="26">
        <v>1563.590387182363</v>
      </c>
      <c r="LJ36" s="26">
        <v>1591.675139692069</v>
      </c>
      <c r="LK36" s="26">
        <v>1648.8556103602521</v>
      </c>
      <c r="LL36" s="26">
        <v>1862.4553193599104</v>
      </c>
      <c r="LM36" s="26">
        <v>2010.5850136835584</v>
      </c>
      <c r="LN36" s="26">
        <v>1826.0121312366989</v>
      </c>
      <c r="LO36" s="26">
        <v>1784.3640189328205</v>
      </c>
      <c r="LP36" s="26">
        <v>1881.0295524641799</v>
      </c>
      <c r="LQ36" s="26">
        <v>1708.3668314183483</v>
      </c>
      <c r="LR36" s="26">
        <v>1469.5660838801459</v>
      </c>
      <c r="LS36" s="26">
        <v>1242.3244079426554</v>
      </c>
      <c r="LT36" s="26">
        <v>1415.746885458208</v>
      </c>
      <c r="LU36" s="26">
        <v>1072.381506130215</v>
      </c>
      <c r="LV36" s="26">
        <v>1505.061597487281</v>
      </c>
      <c r="LW36" s="26">
        <v>1397.9118626280808</v>
      </c>
      <c r="LX36" s="26">
        <v>1436.0881154529013</v>
      </c>
      <c r="LY36" s="26">
        <v>1142.5663812622317</v>
      </c>
      <c r="LZ36" s="26">
        <v>1315.0531137108308</v>
      </c>
      <c r="MA36" s="26">
        <v>1248.8204822586636</v>
      </c>
      <c r="MB36" s="26">
        <v>1298.6101592297157</v>
      </c>
      <c r="MC36" s="26">
        <v>1370.4806382466411</v>
      </c>
      <c r="MD36" s="26">
        <v>1413.0321065643054</v>
      </c>
      <c r="ME36" s="26">
        <v>1317.0198717612366</v>
      </c>
      <c r="MF36" s="26">
        <v>1295.0709182413621</v>
      </c>
      <c r="MG36" s="26">
        <v>1245.2316319501874</v>
      </c>
      <c r="MH36" s="26">
        <v>1583.9135622449242</v>
      </c>
      <c r="MI36" s="26">
        <v>1574.9326362170864</v>
      </c>
      <c r="MJ36" s="26">
        <v>1781.9439181325774</v>
      </c>
      <c r="MK36" s="26">
        <v>1815.3304725361243</v>
      </c>
      <c r="ML36" s="26">
        <v>1779.8094136325783</v>
      </c>
      <c r="MM36" s="26">
        <v>1751.055681118675</v>
      </c>
      <c r="MN36" s="26">
        <v>1420.0224666346924</v>
      </c>
      <c r="MO36" s="26">
        <v>1819.2606891135713</v>
      </c>
      <c r="MP36" s="26">
        <v>2130.1719825641612</v>
      </c>
      <c r="MQ36"/>
      <c r="MR36"/>
      <c r="MS36" s="490"/>
      <c r="MT36" s="311"/>
      <c r="MU36" s="632">
        <v>27</v>
      </c>
      <c r="MV36" s="26">
        <v>365</v>
      </c>
      <c r="MW36" s="26">
        <v>348</v>
      </c>
      <c r="MX36" s="1048">
        <v>363.31001346069559</v>
      </c>
      <c r="MY36" s="1048">
        <v>436.80883061562622</v>
      </c>
      <c r="MZ36" s="1048">
        <v>401.74504236973189</v>
      </c>
      <c r="NA36" s="1048">
        <v>440.8853830010234</v>
      </c>
      <c r="NB36" s="1048">
        <v>549.14017459121055</v>
      </c>
      <c r="NC36" s="1048">
        <v>560.45602477764794</v>
      </c>
      <c r="ND36" s="1048">
        <v>523.08842706971859</v>
      </c>
      <c r="NE36" s="1048">
        <v>479.37184194905956</v>
      </c>
      <c r="NF36" s="1048">
        <v>544.15580145577803</v>
      </c>
      <c r="NG36" s="1048">
        <v>480.55847585971867</v>
      </c>
      <c r="NH36" s="1048">
        <v>447.26803198611617</v>
      </c>
      <c r="NI36" s="1048">
        <v>540.68043315676778</v>
      </c>
      <c r="NJ36" s="1048">
        <v>512.66976102492242</v>
      </c>
      <c r="NK36" s="1048">
        <v>537.80177170047466</v>
      </c>
      <c r="NL36" s="1048">
        <v>488.08426317778412</v>
      </c>
      <c r="NM36" s="1048">
        <v>404.74520075922203</v>
      </c>
      <c r="NN36" s="1048">
        <v>397.58573675308025</v>
      </c>
      <c r="NO36" s="1048">
        <v>487.01753964077204</v>
      </c>
      <c r="NP36" s="1048">
        <v>429.14415374152395</v>
      </c>
      <c r="NQ36" s="1048">
        <v>473.73624211548139</v>
      </c>
      <c r="NR36" s="1048">
        <v>358.76018842784936</v>
      </c>
      <c r="NS36" s="1048">
        <v>421.49573279626753</v>
      </c>
      <c r="NT36" s="1048">
        <v>411.72104522861906</v>
      </c>
      <c r="NU36" s="1048">
        <v>416.68918689681522</v>
      </c>
      <c r="NV36" s="1048">
        <v>459.53251320097974</v>
      </c>
      <c r="NW36" s="1048">
        <v>354.78610590571918</v>
      </c>
      <c r="NX36" s="1048">
        <v>358.82365303291482</v>
      </c>
      <c r="NY36" s="1048">
        <v>331.79548439979658</v>
      </c>
      <c r="NZ36" s="1048">
        <v>350.56613743621784</v>
      </c>
      <c r="OA36" s="1048">
        <v>369.08100706885938</v>
      </c>
      <c r="OB36" s="1048">
        <v>371.5233511847519</v>
      </c>
      <c r="OC36" s="1048">
        <v>419.72198615054037</v>
      </c>
      <c r="OD36" s="1048">
        <v>423.88281505111405</v>
      </c>
      <c r="OE36" s="1048">
        <v>481.71404586064637</v>
      </c>
      <c r="OF36" s="1048">
        <v>353.44378160894706</v>
      </c>
      <c r="OG36" s="1048">
        <v>295.25023121737991</v>
      </c>
      <c r="OH36" s="1048">
        <v>203.73904138028183</v>
      </c>
      <c r="OI36" s="1048">
        <v>178.17060588860815</v>
      </c>
      <c r="OJ36" s="1048">
        <v>211.69425500416207</v>
      </c>
      <c r="OK36" s="1048">
        <v>273.01764761861403</v>
      </c>
      <c r="OL36" s="1048">
        <v>278.85117975369695</v>
      </c>
      <c r="OM36" s="1048">
        <v>410.03383886649704</v>
      </c>
      <c r="ON36" s="1048">
        <v>361.71884656941023</v>
      </c>
      <c r="OO36" s="1048">
        <v>361.19068975565574</v>
      </c>
      <c r="OP36" s="1048">
        <v>479.07277500956263</v>
      </c>
      <c r="OQ36" s="1048">
        <v>508.70199305744512</v>
      </c>
      <c r="OR36" s="1048">
        <v>573.05218074821562</v>
      </c>
      <c r="OS36" s="1048">
        <v>571.6302785364212</v>
      </c>
      <c r="OT36" s="1048">
        <v>542.53033815634819</v>
      </c>
      <c r="OU36" s="311"/>
      <c r="OV36" s="490"/>
      <c r="OW36" s="311"/>
      <c r="OX36" s="632">
        <v>850</v>
      </c>
      <c r="OY36">
        <v>11831</v>
      </c>
      <c r="OZ36">
        <v>9594</v>
      </c>
      <c r="PA36">
        <v>10144</v>
      </c>
      <c r="PB36">
        <v>16575.169825474393</v>
      </c>
      <c r="PC36">
        <v>13223.94215903891</v>
      </c>
      <c r="PD36">
        <v>10313.404272433203</v>
      </c>
      <c r="PE36">
        <v>11704.893272264189</v>
      </c>
      <c r="PF36">
        <v>11772.205639398901</v>
      </c>
      <c r="PG36">
        <v>14181.968954820459</v>
      </c>
      <c r="PH36">
        <v>14087.437504832731</v>
      </c>
      <c r="PI36">
        <v>14279.002085868126</v>
      </c>
      <c r="PJ36">
        <v>16939.152463835519</v>
      </c>
      <c r="PK36">
        <v>20445.263950251912</v>
      </c>
      <c r="PL36">
        <v>17236.718707282747</v>
      </c>
      <c r="PM36">
        <v>14120.170331159879</v>
      </c>
      <c r="PN36">
        <v>18334.54028177193</v>
      </c>
      <c r="PO36">
        <v>20074.905204027906</v>
      </c>
      <c r="PP36">
        <v>15863.772925087091</v>
      </c>
      <c r="PQ36">
        <v>19836.584736635261</v>
      </c>
      <c r="PR36">
        <v>20126.079614645634</v>
      </c>
      <c r="PS36">
        <v>19232.421471816051</v>
      </c>
      <c r="PT36">
        <v>17887.776723808602</v>
      </c>
      <c r="PU36">
        <v>19167.533839613512</v>
      </c>
      <c r="PV36">
        <v>22048.863928790186</v>
      </c>
      <c r="PW36">
        <v>20332.208816984552</v>
      </c>
      <c r="PX36">
        <v>18119.591570513294</v>
      </c>
      <c r="PY36">
        <v>19390.194661102447</v>
      </c>
      <c r="PZ36">
        <v>20571.42420486316</v>
      </c>
      <c r="QA36">
        <v>22146.381760688288</v>
      </c>
      <c r="QB36">
        <v>19301.995012364176</v>
      </c>
      <c r="QC36">
        <v>18881.629328518051</v>
      </c>
      <c r="QD36">
        <v>21473.559435554529</v>
      </c>
      <c r="QE36">
        <v>21508.265443543678</v>
      </c>
      <c r="QF36">
        <v>20242.567149291699</v>
      </c>
      <c r="QG36">
        <v>14886.442507082542</v>
      </c>
      <c r="QH36">
        <v>16068.784501123615</v>
      </c>
      <c r="QI36">
        <v>16548.884525712016</v>
      </c>
      <c r="QJ36">
        <v>16216.895902072542</v>
      </c>
      <c r="QK36">
        <v>16176.782423383784</v>
      </c>
      <c r="QL36">
        <v>15894.392869382456</v>
      </c>
      <c r="QM36">
        <v>17919.984420565204</v>
      </c>
      <c r="QN36">
        <v>17569.96654215594</v>
      </c>
      <c r="QO36">
        <v>15750.470029859051</v>
      </c>
      <c r="QP36">
        <v>14802.062786378239</v>
      </c>
      <c r="QQ36">
        <v>10890.988611005887</v>
      </c>
      <c r="QR36">
        <v>10061.362991191667</v>
      </c>
      <c r="QS36">
        <v>9368.5738631559616</v>
      </c>
      <c r="QT36">
        <v>8616.0642779730533</v>
      </c>
      <c r="QU36">
        <v>8500.9778252300202</v>
      </c>
      <c r="QV36">
        <v>6162.5574499741488</v>
      </c>
      <c r="QW36">
        <v>5244.4944058350084</v>
      </c>
      <c r="QY36" s="147"/>
      <c r="RA36" s="632">
        <v>850</v>
      </c>
      <c r="RB36">
        <v>29568</v>
      </c>
      <c r="RC36">
        <v>26180.000000000004</v>
      </c>
      <c r="RD36">
        <v>58520.000000000007</v>
      </c>
      <c r="RE36">
        <v>44116.129557594504</v>
      </c>
      <c r="RF36">
        <v>48394.247151453295</v>
      </c>
      <c r="RG36">
        <v>47088.609184332716</v>
      </c>
      <c r="RH36">
        <v>39542.928966223451</v>
      </c>
      <c r="RI36">
        <v>45367.658509170215</v>
      </c>
      <c r="RJ36">
        <v>47070.552642062372</v>
      </c>
      <c r="RK36">
        <v>47986.938779154749</v>
      </c>
      <c r="RL36">
        <v>48555.12300371634</v>
      </c>
      <c r="RM36">
        <v>56510.918165107061</v>
      </c>
      <c r="RN36">
        <v>54999.517912236857</v>
      </c>
      <c r="RO36">
        <v>54535.456069621236</v>
      </c>
      <c r="RP36">
        <v>63439.091793920365</v>
      </c>
      <c r="RQ36">
        <v>64551.882520965897</v>
      </c>
      <c r="RR36">
        <v>63357.486141373483</v>
      </c>
      <c r="RS36">
        <v>53011.279119891369</v>
      </c>
      <c r="RT36">
        <v>60572.381132569695</v>
      </c>
      <c r="RU36">
        <v>50326.57936990005</v>
      </c>
      <c r="RV36">
        <v>53481.418042666046</v>
      </c>
      <c r="RW36">
        <v>62629.155663633341</v>
      </c>
      <c r="RX36">
        <v>71269.526942223107</v>
      </c>
      <c r="RY36">
        <v>68203.182855143212</v>
      </c>
      <c r="RZ36">
        <v>52385.981613969081</v>
      </c>
      <c r="SA36">
        <v>38939.462717662755</v>
      </c>
      <c r="SB36">
        <v>35559.359269483095</v>
      </c>
      <c r="SC36">
        <v>43713.663852943617</v>
      </c>
      <c r="SD36">
        <v>50970.785885206846</v>
      </c>
      <c r="SE36">
        <v>54025.594081285133</v>
      </c>
      <c r="SF36">
        <v>48941.584869570266</v>
      </c>
      <c r="SG36">
        <v>48511.7185193935</v>
      </c>
      <c r="SH36">
        <v>48291.60198308705</v>
      </c>
      <c r="SI36">
        <v>44826.267737420087</v>
      </c>
      <c r="SJ36">
        <v>39835.249404924463</v>
      </c>
      <c r="SK36">
        <v>38192.631738304335</v>
      </c>
      <c r="SL36">
        <v>31539.656501701476</v>
      </c>
      <c r="SM36">
        <v>29799.26956145827</v>
      </c>
      <c r="SN36">
        <v>31311.832106867423</v>
      </c>
      <c r="SO36">
        <v>30104.089477259156</v>
      </c>
      <c r="SP36">
        <v>28137.33993892961</v>
      </c>
      <c r="SQ36">
        <v>29905.898320713692</v>
      </c>
      <c r="SR36">
        <v>29103.866331582205</v>
      </c>
      <c r="SS36">
        <v>32683.439288025686</v>
      </c>
      <c r="ST36">
        <v>38616.388311945106</v>
      </c>
      <c r="SU36">
        <v>48238.840711266275</v>
      </c>
      <c r="SV36">
        <v>49238.238317047479</v>
      </c>
      <c r="SW36">
        <v>47508.5638545244</v>
      </c>
      <c r="SX36">
        <v>47833.606835644059</v>
      </c>
      <c r="SY36">
        <v>52405.445055685908</v>
      </c>
      <c r="SZ36">
        <v>61164.96955817764</v>
      </c>
      <c r="TB36" s="147"/>
      <c r="TD36" s="632">
        <v>850</v>
      </c>
      <c r="TE36">
        <v>5636</v>
      </c>
      <c r="TF36">
        <v>4947.8</v>
      </c>
      <c r="TG36">
        <v>6270</v>
      </c>
      <c r="TH36">
        <v>6181.113348306264</v>
      </c>
      <c r="TI36">
        <v>5865.4260031401482</v>
      </c>
      <c r="TJ36">
        <v>5402.9442170471275</v>
      </c>
      <c r="TK36">
        <v>4124.175514236269</v>
      </c>
      <c r="TL36">
        <v>5995.8405139066117</v>
      </c>
      <c r="TM36">
        <v>6357.8700169633121</v>
      </c>
      <c r="TN36">
        <v>7911.8387340231275</v>
      </c>
      <c r="TO36">
        <v>6980.6384374750314</v>
      </c>
      <c r="TP36">
        <v>7011.2938925872868</v>
      </c>
      <c r="TQ36">
        <v>5203.0291715689973</v>
      </c>
      <c r="TR36">
        <v>4492.0172197849961</v>
      </c>
      <c r="TS36">
        <v>4836.9593826209439</v>
      </c>
      <c r="TT36">
        <v>5104.0218163592262</v>
      </c>
      <c r="TU36">
        <v>6073.4132038270591</v>
      </c>
      <c r="TV36">
        <v>6153.2292152960063</v>
      </c>
      <c r="TW36">
        <v>6560.9340888469733</v>
      </c>
      <c r="TX36">
        <v>6837.3184195298763</v>
      </c>
      <c r="TY36">
        <v>7295.6188606388223</v>
      </c>
      <c r="TZ36">
        <v>8525.4540216692967</v>
      </c>
      <c r="UA36">
        <v>8393.7141479999318</v>
      </c>
      <c r="UB36">
        <v>7603.25123601829</v>
      </c>
      <c r="UC36">
        <v>8378.5225763037852</v>
      </c>
      <c r="UD36">
        <v>7316.1156239828651</v>
      </c>
      <c r="UE36">
        <v>6747.6475537441602</v>
      </c>
      <c r="UF36">
        <v>7473.9401002842715</v>
      </c>
      <c r="UG36">
        <v>8987.252202336882</v>
      </c>
      <c r="UH36">
        <v>8334.5956160463447</v>
      </c>
      <c r="UI36">
        <v>9215.7107202305524</v>
      </c>
      <c r="UJ36">
        <v>8668.902146651868</v>
      </c>
      <c r="UK36">
        <v>9704.1391151929129</v>
      </c>
      <c r="UL36">
        <v>9790.0098885653824</v>
      </c>
      <c r="UM36">
        <v>9682.1978438059868</v>
      </c>
      <c r="UN36">
        <v>10269.131946148953</v>
      </c>
      <c r="UO36">
        <v>9693.660110854451</v>
      </c>
      <c r="UP36">
        <v>10705.660724028976</v>
      </c>
      <c r="UQ36">
        <v>9298.5011379315711</v>
      </c>
      <c r="UR36">
        <v>8754.3208590686227</v>
      </c>
      <c r="US36">
        <v>8338.1861208508781</v>
      </c>
      <c r="UT36">
        <v>6871.0224254415234</v>
      </c>
      <c r="UU36">
        <v>7306.5826359247076</v>
      </c>
      <c r="UV36">
        <v>5513.5627377540259</v>
      </c>
      <c r="UW36">
        <v>5211.7024944328959</v>
      </c>
      <c r="UX36">
        <v>5239.5902508121017</v>
      </c>
      <c r="UY36">
        <v>5227.031756824098</v>
      </c>
      <c r="UZ36">
        <v>5651.9124867293758</v>
      </c>
      <c r="VA36">
        <v>5100.2554241397311</v>
      </c>
      <c r="VB36">
        <v>6105.2722765936651</v>
      </c>
      <c r="VC36">
        <v>5261.8542068335119</v>
      </c>
      <c r="VE36" s="147"/>
      <c r="VJ36" s="632">
        <v>850</v>
      </c>
      <c r="VK36" s="486">
        <f t="shared" si="160"/>
        <v>739.55899999999986</v>
      </c>
      <c r="VL36" s="486">
        <f t="shared" si="161"/>
        <v>696.1318</v>
      </c>
      <c r="VM36" s="486">
        <f t="shared" si="162"/>
        <v>808.24795838099749</v>
      </c>
      <c r="VN36" s="486">
        <f t="shared" si="163"/>
        <v>803.31466160402397</v>
      </c>
      <c r="VO36" s="486">
        <f t="shared" si="164"/>
        <v>730.10720443076661</v>
      </c>
      <c r="VP36" s="486">
        <f t="shared" si="165"/>
        <v>658.99506234314129</v>
      </c>
      <c r="VQ36" s="486">
        <f t="shared" si="166"/>
        <v>786.42420898303044</v>
      </c>
      <c r="VR36" s="486">
        <f t="shared" si="167"/>
        <v>825.50282359212656</v>
      </c>
      <c r="VS36" s="486">
        <f t="shared" si="168"/>
        <v>626.70382803827658</v>
      </c>
      <c r="VT36" s="486">
        <f t="shared" si="169"/>
        <v>484.54023725665672</v>
      </c>
      <c r="VU36" s="486">
        <f t="shared" si="170"/>
        <v>569.74157216526987</v>
      </c>
      <c r="VV36" s="486">
        <f t="shared" si="171"/>
        <v>740.87229008510781</v>
      </c>
      <c r="VW36" s="486">
        <f t="shared" si="172"/>
        <v>797.16001739045521</v>
      </c>
      <c r="VX36" s="486">
        <f t="shared" si="173"/>
        <v>717.17637168764372</v>
      </c>
      <c r="VY36" s="486">
        <f t="shared" si="174"/>
        <v>689.23032077883011</v>
      </c>
      <c r="VZ36" s="486">
        <f t="shared" si="175"/>
        <v>674.46828531835604</v>
      </c>
      <c r="WA36" s="486">
        <f t="shared" si="176"/>
        <v>734.66616806839568</v>
      </c>
      <c r="WB36" s="486">
        <f t="shared" si="177"/>
        <v>728.72522882258829</v>
      </c>
      <c r="WC36" s="486">
        <f t="shared" si="178"/>
        <v>736.2629494172885</v>
      </c>
      <c r="WD36" s="486">
        <f t="shared" si="179"/>
        <v>831.36661762950041</v>
      </c>
      <c r="WE36" s="486">
        <f t="shared" si="180"/>
        <v>969.88053867112808</v>
      </c>
      <c r="WF36" s="486">
        <f t="shared" si="181"/>
        <v>898.6431788107152</v>
      </c>
      <c r="WG36" s="486">
        <f t="shared" si="182"/>
        <v>1073.0832482038195</v>
      </c>
      <c r="WH36" s="486">
        <f t="shared" si="183"/>
        <v>878.76434040355753</v>
      </c>
      <c r="WI36" s="486">
        <f t="shared" si="184"/>
        <v>885.15466765524707</v>
      </c>
      <c r="WJ36" s="486">
        <f t="shared" si="185"/>
        <v>778.79723622690142</v>
      </c>
      <c r="WK36" s="486">
        <f t="shared" si="186"/>
        <v>814.02975057886908</v>
      </c>
      <c r="WL36" s="486">
        <f t="shared" si="187"/>
        <v>915.58541255295916</v>
      </c>
      <c r="WM36" s="486">
        <f t="shared" si="188"/>
        <v>1091.6565570965411</v>
      </c>
      <c r="WN36" s="486">
        <f t="shared" si="189"/>
        <v>1076.1752372914589</v>
      </c>
      <c r="WO36" s="486">
        <f t="shared" si="190"/>
        <v>1090.791209597561</v>
      </c>
      <c r="WP36" s="486">
        <f t="shared" si="191"/>
        <v>1026.1940223606382</v>
      </c>
      <c r="WQ36" s="486">
        <f t="shared" si="192"/>
        <v>858.95053889241638</v>
      </c>
      <c r="WR36" s="486">
        <f t="shared" si="193"/>
        <v>889.4681180395861</v>
      </c>
      <c r="WS36" s="486">
        <f t="shared" si="194"/>
        <v>842.65576816087821</v>
      </c>
      <c r="WT36" s="486">
        <f t="shared" si="195"/>
        <v>849.61336697730985</v>
      </c>
      <c r="WU36" s="486">
        <f t="shared" si="196"/>
        <v>814.5134552726754</v>
      </c>
      <c r="WV36" s="486">
        <f t="shared" si="197"/>
        <v>895.35480227426717</v>
      </c>
      <c r="WW36" s="486">
        <f t="shared" si="198"/>
        <v>865.07280478608754</v>
      </c>
      <c r="WX36" s="486">
        <f t="shared" si="199"/>
        <v>917.3091064721774</v>
      </c>
      <c r="WY36" s="486">
        <f t="shared" si="200"/>
        <v>861.77959851421735</v>
      </c>
      <c r="WZ36" s="486">
        <f t="shared" si="201"/>
        <v>1013.9917861902657</v>
      </c>
      <c r="XA36" s="486">
        <f t="shared" si="202"/>
        <v>1001.4288886684861</v>
      </c>
      <c r="XB36" s="486">
        <f t="shared" si="203"/>
        <v>933.63057095157001</v>
      </c>
      <c r="XC36" s="486">
        <f t="shared" si="204"/>
        <v>883.05430833325192</v>
      </c>
      <c r="XD36" s="486">
        <f t="shared" si="205"/>
        <v>872.10731455071493</v>
      </c>
      <c r="XE36" s="486">
        <f t="shared" si="206"/>
        <v>871.61475505081944</v>
      </c>
      <c r="XF36" s="486">
        <f t="shared" si="207"/>
        <v>1002.0658991599651</v>
      </c>
      <c r="XG36" s="486">
        <f t="shared" si="208"/>
        <v>1007.6036123191332</v>
      </c>
      <c r="XH36" s="486">
        <f t="shared" si="209"/>
        <v>1040.6353860400279</v>
      </c>
      <c r="XI36" s="486">
        <f t="shared" si="210"/>
        <v>1012.473604783837</v>
      </c>
      <c r="XJ36" s="118">
        <f t="shared" si="211"/>
        <v>849.24069982116748</v>
      </c>
      <c r="XK36" s="1008">
        <f t="shared" si="212"/>
        <v>516</v>
      </c>
      <c r="XQ36">
        <v>1934</v>
      </c>
      <c r="XR36" s="12">
        <v>2330</v>
      </c>
      <c r="XS36" s="7">
        <v>9390</v>
      </c>
      <c r="XT36" s="7">
        <v>28600</v>
      </c>
      <c r="XU36" s="6">
        <v>353.19910079816725</v>
      </c>
      <c r="XV36" s="6"/>
      <c r="XW36">
        <v>1934</v>
      </c>
      <c r="XX36" s="12">
        <v>512.43514624194518</v>
      </c>
      <c r="XY36" s="6">
        <f t="shared" si="213"/>
        <v>353.46629802342306</v>
      </c>
      <c r="XZ36" s="7">
        <v>13645.566502463065</v>
      </c>
      <c r="YA36" s="7">
        <v>41548.25870646767</v>
      </c>
      <c r="YB36" s="6">
        <v>3384.1902313624701</v>
      </c>
      <c r="YD36" s="633">
        <f t="shared" si="214"/>
        <v>815.17781114829302</v>
      </c>
      <c r="YE36" s="633">
        <f t="shared" si="214"/>
        <v>531.4002054779537</v>
      </c>
      <c r="YF36" s="633">
        <f t="shared" si="215"/>
        <v>15424.86198403261</v>
      </c>
      <c r="YG36" s="633">
        <f t="shared" si="216"/>
        <v>56120.706810773758</v>
      </c>
      <c r="YH36" s="633">
        <f t="shared" si="217"/>
        <v>5621.8276305292102</v>
      </c>
      <c r="YJ36" s="16">
        <v>4.2033830035217878</v>
      </c>
    </row>
    <row r="37" spans="1:660" x14ac:dyDescent="0.45">
      <c r="A37" t="s">
        <v>4</v>
      </c>
      <c r="B37" s="132">
        <f>C6</f>
        <v>1560</v>
      </c>
      <c r="C37" s="132">
        <f>AVERAGE($BV5:$BZ5)</f>
        <v>877.30891347199031</v>
      </c>
      <c r="D37" s="132">
        <f>AVERAGE($BV8:$BZ8)</f>
        <v>2259.0559563005436</v>
      </c>
      <c r="E37" s="24">
        <f>ROUND((D37-C37)/B37,1)</f>
        <v>0.9</v>
      </c>
      <c r="Y37" s="147"/>
      <c r="AA37" s="632">
        <v>28</v>
      </c>
      <c r="AB37" s="26">
        <v>1636</v>
      </c>
      <c r="AC37" s="26">
        <v>1636</v>
      </c>
      <c r="AD37" s="26">
        <v>1828.5472398270945</v>
      </c>
      <c r="AE37" s="26">
        <v>1701.2684191739165</v>
      </c>
      <c r="AF37" s="26">
        <v>1513.4443136402497</v>
      </c>
      <c r="AG37" s="26">
        <v>974.52059264317484</v>
      </c>
      <c r="AH37" s="26">
        <v>1227.2152160898002</v>
      </c>
      <c r="AI37" s="26">
        <v>1561.8328936905909</v>
      </c>
      <c r="AJ37" s="26">
        <v>1635.1004895607173</v>
      </c>
      <c r="AK37" s="26">
        <v>1669.0228103202114</v>
      </c>
      <c r="AL37" s="26">
        <v>1543.5680256072019</v>
      </c>
      <c r="AM37" s="26">
        <v>1347.3564222725556</v>
      </c>
      <c r="AN37" s="26">
        <v>1437.0728413211207</v>
      </c>
      <c r="AO37" s="26">
        <v>1404.3662587974411</v>
      </c>
      <c r="AP37" s="26">
        <v>885.00002236482726</v>
      </c>
      <c r="AQ37" s="26">
        <v>1070.7755802010593</v>
      </c>
      <c r="AR37" s="26">
        <v>1481.8348354309937</v>
      </c>
      <c r="AS37" s="26">
        <v>1550.2105511652619</v>
      </c>
      <c r="AT37" s="26">
        <v>1286.2081025009797</v>
      </c>
      <c r="AU37" s="26">
        <v>1329.226105265348</v>
      </c>
      <c r="AV37" s="26">
        <v>1821.8607981240375</v>
      </c>
      <c r="AW37" s="26">
        <v>1921.5989425219386</v>
      </c>
      <c r="AX37" s="26">
        <v>1557.7383398639288</v>
      </c>
      <c r="AY37" s="26">
        <v>1219.161536384893</v>
      </c>
      <c r="AZ37" s="26">
        <v>1348.9460485708439</v>
      </c>
      <c r="BA37" s="26">
        <v>1658.0261128871859</v>
      </c>
      <c r="BB37" s="26">
        <v>1898.2523735071629</v>
      </c>
      <c r="BC37" s="26">
        <v>1744.7934363401207</v>
      </c>
      <c r="BD37" s="26">
        <v>1996.5104480883858</v>
      </c>
      <c r="BE37" s="26">
        <v>2286.3854564932208</v>
      </c>
      <c r="BF37" s="26">
        <v>2005.2381300610748</v>
      </c>
      <c r="BG37" s="26">
        <v>1903.8370160752208</v>
      </c>
      <c r="BH37" s="26">
        <v>1492.911529499225</v>
      </c>
      <c r="BI37" s="26">
        <v>1927.6467911590557</v>
      </c>
      <c r="BJ37" s="26">
        <v>1598.1803539406019</v>
      </c>
      <c r="BK37" s="26">
        <v>1758.611327193883</v>
      </c>
      <c r="BL37" s="26">
        <v>1526.537797997991</v>
      </c>
      <c r="BM37" s="26">
        <v>1725.0004799235076</v>
      </c>
      <c r="BN37" s="26">
        <v>1837.4659694933939</v>
      </c>
      <c r="BO37" s="26">
        <v>2074.6968296748314</v>
      </c>
      <c r="BP37" s="26">
        <v>1731.893249026014</v>
      </c>
      <c r="BQ37" s="26">
        <v>1897.6317474541727</v>
      </c>
      <c r="BR37" s="26">
        <v>1812.0901027175751</v>
      </c>
      <c r="BS37" s="26">
        <v>2119.350355364907</v>
      </c>
      <c r="BT37" s="26">
        <v>1864.8187554332142</v>
      </c>
      <c r="BU37" s="26">
        <v>1706.5081530870114</v>
      </c>
      <c r="BV37" s="26">
        <v>1452.4660354487119</v>
      </c>
      <c r="BW37" s="26">
        <v>1086.3247278857125</v>
      </c>
      <c r="BX37" s="26">
        <v>1248.8098157574243</v>
      </c>
      <c r="BY37" s="26">
        <v>1156.9453389083383</v>
      </c>
      <c r="BZ37" s="26">
        <v>950.525675916247</v>
      </c>
      <c r="CA37" s="16"/>
      <c r="CB37" s="147"/>
      <c r="CC37" s="16"/>
      <c r="CD37" s="632">
        <v>28</v>
      </c>
      <c r="CE37" s="26">
        <v>365</v>
      </c>
      <c r="CF37" s="26">
        <v>348</v>
      </c>
      <c r="CG37" s="1048">
        <v>378.91209106783646</v>
      </c>
      <c r="CH37" s="1048">
        <v>212.9367474453542</v>
      </c>
      <c r="CI37" s="1048">
        <v>227.81027325734067</v>
      </c>
      <c r="CJ37" s="1048">
        <v>370.64802377253159</v>
      </c>
      <c r="CK37" s="1048">
        <v>514.16030965497703</v>
      </c>
      <c r="CL37" s="1048">
        <v>515.77263999853835</v>
      </c>
      <c r="CM37" s="1048">
        <v>504.93854340246713</v>
      </c>
      <c r="CN37" s="1048">
        <v>540.11302610756502</v>
      </c>
      <c r="CO37" s="1048">
        <v>516.29901207638898</v>
      </c>
      <c r="CP37" s="1048">
        <v>378.42685251230267</v>
      </c>
      <c r="CQ37" s="1048">
        <v>425.84253961473541</v>
      </c>
      <c r="CR37" s="1048">
        <v>472.63192856432983</v>
      </c>
      <c r="CS37" s="1048">
        <v>371.50339900637084</v>
      </c>
      <c r="CT37" s="1048">
        <v>371.35361653829739</v>
      </c>
      <c r="CU37" s="1048">
        <v>375.79449642329911</v>
      </c>
      <c r="CV37" s="1048">
        <v>405.16895128209819</v>
      </c>
      <c r="CW37" s="1048">
        <v>468.85455084236031</v>
      </c>
      <c r="CX37" s="1048">
        <v>480.16866854964587</v>
      </c>
      <c r="CY37" s="1048">
        <v>396.82655623912007</v>
      </c>
      <c r="CZ37" s="1048">
        <v>353.32024515640228</v>
      </c>
      <c r="DA37" s="1048">
        <v>429.86273909624151</v>
      </c>
      <c r="DB37" s="1048">
        <v>387.15045109321767</v>
      </c>
      <c r="DC37" s="1048">
        <v>345.82269324383878</v>
      </c>
      <c r="DD37" s="1048">
        <v>460.0953829082693</v>
      </c>
      <c r="DE37" s="1048">
        <v>393.85044665736143</v>
      </c>
      <c r="DF37" s="1048">
        <v>454.23963035021217</v>
      </c>
      <c r="DG37" s="1048">
        <v>378.39427827879189</v>
      </c>
      <c r="DH37" s="1048">
        <v>422.76706225013891</v>
      </c>
      <c r="DI37" s="1048">
        <v>467.88040356805919</v>
      </c>
      <c r="DJ37" s="1048">
        <v>515.1178018115537</v>
      </c>
      <c r="DK37" s="1048">
        <v>514.83242349386546</v>
      </c>
      <c r="DL37" s="1048">
        <v>412.02439534805455</v>
      </c>
      <c r="DM37" s="1048">
        <v>415.57748683240175</v>
      </c>
      <c r="DN37" s="1048">
        <v>477.83423707165821</v>
      </c>
      <c r="DO37" s="1048">
        <v>446.14419375807881</v>
      </c>
      <c r="DP37" s="1048">
        <v>376.69080719620939</v>
      </c>
      <c r="DQ37" s="1048">
        <v>377.82498817370987</v>
      </c>
      <c r="DR37" s="1048">
        <v>481.23653678785695</v>
      </c>
      <c r="DS37" s="1048">
        <v>451.3998702808056</v>
      </c>
      <c r="DT37" s="1048">
        <v>494.76243068302722</v>
      </c>
      <c r="DU37" s="1048">
        <v>399.87362673247776</v>
      </c>
      <c r="DV37" s="1048">
        <v>381.87420848923728</v>
      </c>
      <c r="DW37" s="1048">
        <v>354.6031637476097</v>
      </c>
      <c r="DX37" s="1048">
        <v>317.90942730813714</v>
      </c>
      <c r="DY37" s="1048">
        <v>367.24888953040511</v>
      </c>
      <c r="DZ37" s="1048">
        <v>371.53468903311989</v>
      </c>
      <c r="EA37" s="1048">
        <v>348.21627118201667</v>
      </c>
      <c r="EB37" s="1048">
        <v>295.0888073559322</v>
      </c>
      <c r="EC37" s="1048">
        <v>199.10703109324217</v>
      </c>
      <c r="ED37" s="16"/>
      <c r="EE37" s="16"/>
      <c r="EF37" s="147"/>
      <c r="EG37" s="16"/>
      <c r="EH37" s="632">
        <v>28</v>
      </c>
      <c r="EI37" s="488">
        <v>11831</v>
      </c>
      <c r="EJ37" s="488">
        <v>9594</v>
      </c>
      <c r="EK37" s="488">
        <v>10144</v>
      </c>
      <c r="EL37" s="488">
        <v>11935.297913054621</v>
      </c>
      <c r="EM37" s="488">
        <v>10836.241723058814</v>
      </c>
      <c r="EN37" s="488">
        <v>16134.350110148855</v>
      </c>
      <c r="EO37" s="488">
        <v>14319.503207995424</v>
      </c>
      <c r="EP37" s="488">
        <v>12196.791385290213</v>
      </c>
      <c r="EQ37" s="488">
        <v>12718.408711439679</v>
      </c>
      <c r="ER37" s="488">
        <v>14640.542461648745</v>
      </c>
      <c r="ES37" s="488">
        <v>17276.552494831263</v>
      </c>
      <c r="ET37" s="488">
        <v>21805.401417365782</v>
      </c>
      <c r="EU37" s="488">
        <v>24004.738623734036</v>
      </c>
      <c r="EV37" s="488">
        <v>17910.516306730453</v>
      </c>
      <c r="EW37" s="488">
        <v>18314.376012042798</v>
      </c>
      <c r="EX37" s="488">
        <v>18925.635924511709</v>
      </c>
      <c r="EY37" s="488">
        <v>18319.393211164068</v>
      </c>
      <c r="EZ37" s="488">
        <v>18049.072996740968</v>
      </c>
      <c r="FA37" s="488">
        <v>21781.021536704324</v>
      </c>
      <c r="FB37" s="488">
        <v>21360.381261748807</v>
      </c>
      <c r="FC37" s="488">
        <v>21513.726831410804</v>
      </c>
      <c r="FD37" s="488">
        <v>17565.726024471405</v>
      </c>
      <c r="FE37" s="488">
        <v>18922.506861526945</v>
      </c>
      <c r="FF37" s="488">
        <v>14694.509042369373</v>
      </c>
      <c r="FG37" s="488">
        <v>14543.292921674933</v>
      </c>
      <c r="FH37" s="488">
        <v>14260.823144227761</v>
      </c>
      <c r="FI37" s="488">
        <v>13812.788271786058</v>
      </c>
      <c r="FJ37" s="488">
        <v>16581.886498777698</v>
      </c>
      <c r="FK37" s="488">
        <v>15579.000871139509</v>
      </c>
      <c r="FL37" s="488">
        <v>13068.845266564509</v>
      </c>
      <c r="FM37" s="488">
        <v>13203.563517257644</v>
      </c>
      <c r="FN37" s="488">
        <v>11028.180771561372</v>
      </c>
      <c r="FO37" s="488">
        <v>16468.553334832483</v>
      </c>
      <c r="FP37" s="488">
        <v>14997.372414624755</v>
      </c>
      <c r="FQ37" s="488">
        <v>19014.582196876792</v>
      </c>
      <c r="FR37" s="488">
        <v>15644.571331959884</v>
      </c>
      <c r="FS37" s="488">
        <v>15733.466964545798</v>
      </c>
      <c r="FT37" s="488">
        <v>14549.329928648045</v>
      </c>
      <c r="FU37" s="488">
        <v>17970.341901415111</v>
      </c>
      <c r="FV37" s="488">
        <v>15624.441817841091</v>
      </c>
      <c r="FW37" s="488">
        <v>12632.633684652905</v>
      </c>
      <c r="FX37" s="488">
        <v>13621.913438535759</v>
      </c>
      <c r="FY37" s="488">
        <v>10539.831051766307</v>
      </c>
      <c r="FZ37" s="488">
        <v>12669.86267288377</v>
      </c>
      <c r="GA37" s="488">
        <v>13150.262200506097</v>
      </c>
      <c r="GB37" s="488">
        <v>12677.208653298861</v>
      </c>
      <c r="GC37" s="488">
        <v>13757.04951659723</v>
      </c>
      <c r="GD37" s="488">
        <v>12480.1501082671</v>
      </c>
      <c r="GE37" s="488">
        <v>12497.108514131925</v>
      </c>
      <c r="GF37" s="488">
        <v>15700.654027992698</v>
      </c>
      <c r="GG37" s="488">
        <v>14915.354095172626</v>
      </c>
      <c r="GH37" s="16"/>
      <c r="GI37" s="147"/>
      <c r="GJ37" s="16"/>
      <c r="GK37" s="632">
        <v>28</v>
      </c>
      <c r="GL37" s="16">
        <v>29568</v>
      </c>
      <c r="GM37" s="16">
        <v>26180.000000000004</v>
      </c>
      <c r="GN37" s="16">
        <v>58520.000000000007</v>
      </c>
      <c r="GO37" s="311">
        <v>60853.532237668536</v>
      </c>
      <c r="GP37" s="311">
        <v>61861.528875453085</v>
      </c>
      <c r="GQ37" s="311">
        <v>60275.637038786015</v>
      </c>
      <c r="GR37" s="311">
        <v>56441.203333343612</v>
      </c>
      <c r="GS37" s="311">
        <v>54088.491303149262</v>
      </c>
      <c r="GT37" s="311">
        <v>61000.41379603622</v>
      </c>
      <c r="GU37" s="311">
        <v>63746.737409231486</v>
      </c>
      <c r="GV37" s="311">
        <v>61101.955981152896</v>
      </c>
      <c r="GW37" s="311">
        <v>57442.205998415833</v>
      </c>
      <c r="GX37" s="311">
        <v>61180.887433385687</v>
      </c>
      <c r="GY37" s="311">
        <v>57151.031360168301</v>
      </c>
      <c r="GZ37" s="311">
        <v>61662.598621445635</v>
      </c>
      <c r="HA37" s="311">
        <v>76424.04158408838</v>
      </c>
      <c r="HB37" s="311">
        <v>83402.659258202286</v>
      </c>
      <c r="HC37" s="311">
        <v>78949.437102242868</v>
      </c>
      <c r="HD37" s="311">
        <v>76224.025899491899</v>
      </c>
      <c r="HE37" s="311">
        <v>60333.147492829521</v>
      </c>
      <c r="HF37" s="311">
        <v>59415.06537204366</v>
      </c>
      <c r="HG37" s="311">
        <v>59024.475717965935</v>
      </c>
      <c r="HH37" s="311">
        <v>58198.244585355031</v>
      </c>
      <c r="HI37" s="311">
        <v>50676.308858544195</v>
      </c>
      <c r="HJ37" s="311">
        <v>62350.184782480123</v>
      </c>
      <c r="HK37" s="311">
        <v>64701.086672266043</v>
      </c>
      <c r="HL37" s="311">
        <v>69069.201152908441</v>
      </c>
      <c r="HM37" s="311">
        <v>71269.015179654481</v>
      </c>
      <c r="HN37" s="311">
        <v>76986.194239299744</v>
      </c>
      <c r="HO37" s="311">
        <v>68083.698275615505</v>
      </c>
      <c r="HP37" s="311">
        <v>71128.787008875384</v>
      </c>
      <c r="HQ37" s="311">
        <v>56653.934450847482</v>
      </c>
      <c r="HR37" s="311">
        <v>48508.958216386382</v>
      </c>
      <c r="HS37" s="311">
        <v>61863.044991788913</v>
      </c>
      <c r="HT37" s="311">
        <v>62591.24250318011</v>
      </c>
      <c r="HU37" s="311">
        <v>63844.763328949302</v>
      </c>
      <c r="HV37" s="311">
        <v>57924.706052226888</v>
      </c>
      <c r="HW37" s="311">
        <v>52016.797584608852</v>
      </c>
      <c r="HX37" s="311">
        <v>48002.439340326637</v>
      </c>
      <c r="HY37" s="311">
        <v>47698.049675382717</v>
      </c>
      <c r="HZ37" s="311">
        <v>53860.381449992768</v>
      </c>
      <c r="IA37" s="311">
        <v>56632.386149570637</v>
      </c>
      <c r="IB37" s="311">
        <v>59872.413973443785</v>
      </c>
      <c r="IC37" s="311">
        <v>53580.87896998175</v>
      </c>
      <c r="ID37" s="311">
        <v>57936.202577137592</v>
      </c>
      <c r="IE37" s="311">
        <v>57065.662766512825</v>
      </c>
      <c r="IF37" s="311">
        <v>66249.454996289554</v>
      </c>
      <c r="IG37" s="311">
        <v>66963.207553036933</v>
      </c>
      <c r="IH37" s="311">
        <v>65047.46712785877</v>
      </c>
      <c r="II37" s="311">
        <v>66994.140163443662</v>
      </c>
      <c r="IJ37" s="311">
        <v>61073.982687354808</v>
      </c>
      <c r="IL37" s="147"/>
      <c r="IN37" s="632">
        <v>28</v>
      </c>
      <c r="IO37" s="488">
        <v>5636</v>
      </c>
      <c r="IP37" s="488">
        <v>4947.8</v>
      </c>
      <c r="IQ37" s="488">
        <v>6270</v>
      </c>
      <c r="IR37" s="488">
        <v>6679.3308727601179</v>
      </c>
      <c r="IS37" s="488">
        <v>6757.054150496182</v>
      </c>
      <c r="IT37" s="488">
        <v>6183.4564128061966</v>
      </c>
      <c r="IU37" s="488">
        <v>6568.8888441356175</v>
      </c>
      <c r="IV37" s="488">
        <v>8207.8220749954799</v>
      </c>
      <c r="IW37" s="488">
        <v>7348.943967096071</v>
      </c>
      <c r="IX37" s="488">
        <v>7996.6472554638458</v>
      </c>
      <c r="IY37" s="488">
        <v>7586.8319470858069</v>
      </c>
      <c r="IZ37" s="488">
        <v>7611.5427204473235</v>
      </c>
      <c r="JA37" s="488">
        <v>8234.9652516796214</v>
      </c>
      <c r="JB37" s="488">
        <v>8376.3510284683671</v>
      </c>
      <c r="JC37" s="488">
        <v>7816.6879142278403</v>
      </c>
      <c r="JD37" s="488">
        <v>7766.6014939184406</v>
      </c>
      <c r="JE37" s="488">
        <v>6220.0320065576534</v>
      </c>
      <c r="JF37" s="488">
        <v>5535.9248755474528</v>
      </c>
      <c r="JG37" s="488">
        <v>5558.536908600423</v>
      </c>
      <c r="JH37" s="488">
        <v>6008.9256456175835</v>
      </c>
      <c r="JI37" s="488">
        <v>5283.8509207199868</v>
      </c>
      <c r="JJ37" s="488">
        <v>4919.6557785989535</v>
      </c>
      <c r="JK37" s="488">
        <v>3906.7700359309529</v>
      </c>
      <c r="JL37" s="488">
        <v>4961.6460663907537</v>
      </c>
      <c r="JM37" s="488">
        <v>5628.4868287567706</v>
      </c>
      <c r="JN37" s="488">
        <v>7816.7564617173512</v>
      </c>
      <c r="JO37" s="488">
        <v>6595.5835168054946</v>
      </c>
      <c r="JP37" s="488">
        <v>6142.293525288479</v>
      </c>
      <c r="JQ37" s="488">
        <v>8148.2578103407996</v>
      </c>
      <c r="JR37" s="488">
        <v>8551.6288347384507</v>
      </c>
      <c r="JS37" s="488">
        <v>7604.7530036602138</v>
      </c>
      <c r="JT37" s="488">
        <v>5506.734690602163</v>
      </c>
      <c r="JU37" s="488">
        <v>7077.9060852307693</v>
      </c>
      <c r="JV37" s="488">
        <v>4920.4998667759892</v>
      </c>
      <c r="JW37" s="488">
        <v>4122.7646784716007</v>
      </c>
      <c r="JX37" s="488">
        <v>6459.0191464234631</v>
      </c>
      <c r="JY37" s="488">
        <v>6151.679754822103</v>
      </c>
      <c r="JZ37" s="488">
        <v>6100.9859763347959</v>
      </c>
      <c r="KA37" s="488">
        <v>7837.5188718874906</v>
      </c>
      <c r="KB37" s="488">
        <v>8396.7391278544055</v>
      </c>
      <c r="KC37" s="488">
        <v>9275.6111331263219</v>
      </c>
      <c r="KD37" s="488">
        <v>8385.0020850384244</v>
      </c>
      <c r="KE37" s="488">
        <v>8372.2440245778726</v>
      </c>
      <c r="KF37" s="488">
        <v>8210.6118809397794</v>
      </c>
      <c r="KG37" s="488">
        <v>8767.0227055959112</v>
      </c>
      <c r="KH37" s="488">
        <v>9166.342352379208</v>
      </c>
      <c r="KI37" s="488">
        <v>9176.0805700495584</v>
      </c>
      <c r="KJ37" s="488">
        <v>9876.6481903494077</v>
      </c>
      <c r="KK37" s="488">
        <v>9085.1827850913123</v>
      </c>
      <c r="KL37" s="488">
        <v>9149.0899938419243</v>
      </c>
      <c r="KM37" s="488">
        <v>10376.189079822476</v>
      </c>
      <c r="KO37" s="147"/>
      <c r="KQ37" s="632">
        <v>309</v>
      </c>
      <c r="KR37" s="26">
        <v>1636</v>
      </c>
      <c r="KS37" s="26">
        <v>1636</v>
      </c>
      <c r="KT37" s="26">
        <v>1812.1540838738943</v>
      </c>
      <c r="KU37" s="26">
        <v>2113.4646796051443</v>
      </c>
      <c r="KV37" s="26">
        <v>2249.9808822661444</v>
      </c>
      <c r="KW37" s="26">
        <v>2237.2287117301194</v>
      </c>
      <c r="KX37" s="26">
        <v>2282.7437904440108</v>
      </c>
      <c r="KY37" s="26">
        <v>2440.546031104921</v>
      </c>
      <c r="KZ37" s="26">
        <v>2151.4479452780433</v>
      </c>
      <c r="LA37" s="26">
        <v>1708.5576258013091</v>
      </c>
      <c r="LB37" s="26">
        <v>1764.1060751204679</v>
      </c>
      <c r="LC37" s="26">
        <v>1397.0548404208039</v>
      </c>
      <c r="LD37" s="26">
        <v>1437.4576236616501</v>
      </c>
      <c r="LE37" s="26">
        <v>1229.326218690097</v>
      </c>
      <c r="LF37" s="26">
        <v>1411.7552114085308</v>
      </c>
      <c r="LG37" s="26">
        <v>1645.326625682841</v>
      </c>
      <c r="LH37" s="26">
        <v>1357.9213660912733</v>
      </c>
      <c r="LI37" s="26">
        <v>786.72929589254875</v>
      </c>
      <c r="LJ37" s="26">
        <v>899.58318307569368</v>
      </c>
      <c r="LK37" s="26">
        <v>785.47027277616041</v>
      </c>
      <c r="LL37" s="26">
        <v>1225.2056569970557</v>
      </c>
      <c r="LM37" s="26">
        <v>1265.5613851090666</v>
      </c>
      <c r="LN37" s="26">
        <v>1377.4113724847728</v>
      </c>
      <c r="LO37" s="26">
        <v>1212.3893229586561</v>
      </c>
      <c r="LP37" s="26">
        <v>572.26684300713634</v>
      </c>
      <c r="LQ37" s="26">
        <v>874.12902505326792</v>
      </c>
      <c r="LR37" s="26">
        <v>876.9342175056272</v>
      </c>
      <c r="LS37" s="26">
        <v>1029.7638820007799</v>
      </c>
      <c r="LT37" s="26">
        <v>1274.2844514188162</v>
      </c>
      <c r="LU37" s="26">
        <v>1238.8554833671496</v>
      </c>
      <c r="LV37" s="26">
        <v>1290.9372650024868</v>
      </c>
      <c r="LW37" s="26">
        <v>1389.5942823909586</v>
      </c>
      <c r="LX37" s="26">
        <v>943.18377624876439</v>
      </c>
      <c r="LY37" s="26">
        <v>759.72150098402187</v>
      </c>
      <c r="LZ37" s="26">
        <v>464.47985713735392</v>
      </c>
      <c r="MA37" s="26">
        <v>854.39530365128303</v>
      </c>
      <c r="MB37" s="26">
        <v>617.57143081389177</v>
      </c>
      <c r="MC37" s="26">
        <v>1011.8425325211948</v>
      </c>
      <c r="MD37" s="26">
        <v>1168.6409262221357</v>
      </c>
      <c r="ME37" s="26">
        <v>1272.4571199265129</v>
      </c>
      <c r="MF37" s="26">
        <v>1533.5110730160354</v>
      </c>
      <c r="MG37" s="26">
        <v>2041.5104692811221</v>
      </c>
      <c r="MH37" s="26">
        <v>2207.7134124732356</v>
      </c>
      <c r="MI37" s="26">
        <v>1983.4475900689768</v>
      </c>
      <c r="MJ37" s="26">
        <v>1838.0041867985449</v>
      </c>
      <c r="MK37" s="26">
        <v>1968.4113945168283</v>
      </c>
      <c r="ML37" s="26">
        <v>2356.6606649397786</v>
      </c>
      <c r="MM37" s="26">
        <v>2599.1630007147305</v>
      </c>
      <c r="MN37" s="26">
        <v>2156.2111167569687</v>
      </c>
      <c r="MO37" s="26">
        <v>2443.2560422762408</v>
      </c>
      <c r="MP37" s="26">
        <v>2269.7149786718705</v>
      </c>
      <c r="MQ37"/>
      <c r="MR37"/>
      <c r="MS37" s="490"/>
      <c r="MT37" s="311"/>
      <c r="MU37" s="632">
        <v>28</v>
      </c>
      <c r="MV37" s="26">
        <v>365</v>
      </c>
      <c r="MW37" s="26">
        <v>348</v>
      </c>
      <c r="MX37" s="1048">
        <v>468.39601343177674</v>
      </c>
      <c r="MY37" s="1048">
        <v>539.310404377483</v>
      </c>
      <c r="MZ37" s="1048">
        <v>637.45026984088611</v>
      </c>
      <c r="NA37" s="1048">
        <v>583.93029892053812</v>
      </c>
      <c r="NB37" s="1048">
        <v>542.25756060367746</v>
      </c>
      <c r="NC37" s="1048">
        <v>454.5083703915314</v>
      </c>
      <c r="ND37" s="1048">
        <v>476.21961735839312</v>
      </c>
      <c r="NE37" s="1048">
        <v>381.15209183277921</v>
      </c>
      <c r="NF37" s="1048">
        <v>355.1975380494107</v>
      </c>
      <c r="NG37" s="1048">
        <v>322.42133414566388</v>
      </c>
      <c r="NH37" s="1048">
        <v>242.87861175028047</v>
      </c>
      <c r="NI37" s="1048">
        <v>251.07758996831438</v>
      </c>
      <c r="NJ37" s="1048">
        <v>365.03876529087739</v>
      </c>
      <c r="NK37" s="1048">
        <v>395.05139043369388</v>
      </c>
      <c r="NL37" s="1048">
        <v>390.69220892957179</v>
      </c>
      <c r="NM37" s="1048">
        <v>498.41272228496746</v>
      </c>
      <c r="NN37" s="1048">
        <v>415.19972789432916</v>
      </c>
      <c r="NO37" s="1048">
        <v>367.14042665547584</v>
      </c>
      <c r="NP37" s="1048">
        <v>397.12747968816745</v>
      </c>
      <c r="NQ37" s="1048">
        <v>429.00569538747419</v>
      </c>
      <c r="NR37" s="1048">
        <v>423.26177602122459</v>
      </c>
      <c r="NS37" s="1048">
        <v>453.40069710882159</v>
      </c>
      <c r="NT37" s="1048">
        <v>390.70081425692462</v>
      </c>
      <c r="NU37" s="1048">
        <v>397.62899114893054</v>
      </c>
      <c r="NV37" s="1048">
        <v>361.8731025217408</v>
      </c>
      <c r="NW37" s="1048">
        <v>443.29702035729798</v>
      </c>
      <c r="NX37" s="1048">
        <v>405.57227349511669</v>
      </c>
      <c r="NY37" s="1048">
        <v>280.18346452143209</v>
      </c>
      <c r="NZ37" s="1048">
        <v>198.80541702511272</v>
      </c>
      <c r="OA37" s="1048">
        <v>264.37453888999153</v>
      </c>
      <c r="OB37" s="1048">
        <v>168.86433038380025</v>
      </c>
      <c r="OC37" s="1048">
        <v>241.18865715624327</v>
      </c>
      <c r="OD37" s="1048">
        <v>120.48664225644896</v>
      </c>
      <c r="OE37" s="1048">
        <v>228.14730297684807</v>
      </c>
      <c r="OF37" s="1048">
        <v>278.45037280779843</v>
      </c>
      <c r="OG37" s="1048">
        <v>311.75752771405894</v>
      </c>
      <c r="OH37" s="1048">
        <v>315.20443817346489</v>
      </c>
      <c r="OI37" s="1048">
        <v>267.8049237707919</v>
      </c>
      <c r="OJ37" s="1048">
        <v>269.12287904139117</v>
      </c>
      <c r="OK37" s="1048">
        <v>183.7075387784767</v>
      </c>
      <c r="OL37" s="1048">
        <v>181.7600452629874</v>
      </c>
      <c r="OM37" s="1048">
        <v>270.87751961837495</v>
      </c>
      <c r="ON37" s="1048">
        <v>293.4553286681126</v>
      </c>
      <c r="OO37" s="1048">
        <v>387.76059992401895</v>
      </c>
      <c r="OP37" s="1048">
        <v>389.61200656570151</v>
      </c>
      <c r="OQ37" s="1048">
        <v>361.912968509775</v>
      </c>
      <c r="OR37" s="1048">
        <v>422.11557827028003</v>
      </c>
      <c r="OS37" s="1048">
        <v>376.94768360319688</v>
      </c>
      <c r="OT37" s="1048">
        <v>374.84020050383594</v>
      </c>
      <c r="OU37" s="311"/>
      <c r="OV37" s="490"/>
      <c r="OW37" s="311"/>
      <c r="OX37" s="632">
        <v>309</v>
      </c>
      <c r="OY37">
        <v>11831</v>
      </c>
      <c r="OZ37">
        <v>9594</v>
      </c>
      <c r="PA37">
        <v>10144</v>
      </c>
      <c r="PB37">
        <v>11297.25655612322</v>
      </c>
      <c r="PC37">
        <v>7757.3190840803136</v>
      </c>
      <c r="PD37">
        <v>9650.096145130814</v>
      </c>
      <c r="PE37">
        <v>8642.1102785098265</v>
      </c>
      <c r="PF37">
        <v>11771.687708493293</v>
      </c>
      <c r="PG37">
        <v>13158.217477981925</v>
      </c>
      <c r="PH37">
        <v>11031.297377201276</v>
      </c>
      <c r="PI37">
        <v>11804.105869924355</v>
      </c>
      <c r="PJ37">
        <v>13889.210453751464</v>
      </c>
      <c r="PK37">
        <v>8996.6217729161763</v>
      </c>
      <c r="PL37">
        <v>12374.419055270955</v>
      </c>
      <c r="PM37">
        <v>12344.679273428032</v>
      </c>
      <c r="PN37">
        <v>10011.496260393296</v>
      </c>
      <c r="PO37">
        <v>9840.4398369480459</v>
      </c>
      <c r="PP37">
        <v>7692.4628061987969</v>
      </c>
      <c r="PQ37">
        <v>8063.9380517276695</v>
      </c>
      <c r="PR37">
        <v>5307.2762871798623</v>
      </c>
      <c r="PS37">
        <v>4556.5185301679612</v>
      </c>
      <c r="PT37">
        <v>4874.0644587702718</v>
      </c>
      <c r="PU37">
        <v>3531.1536314565374</v>
      </c>
      <c r="PV37">
        <v>5819.3586040118307</v>
      </c>
      <c r="PW37">
        <v>3536.9238488266242</v>
      </c>
      <c r="PX37">
        <v>4157.4234550761103</v>
      </c>
      <c r="PY37">
        <v>10493.388413130717</v>
      </c>
      <c r="PZ37">
        <v>12568.1875021791</v>
      </c>
      <c r="QA37">
        <v>10274.022827059604</v>
      </c>
      <c r="QB37">
        <v>11447.996549720956</v>
      </c>
      <c r="QC37">
        <v>10853.692081246045</v>
      </c>
      <c r="QD37">
        <v>8517.4741916561434</v>
      </c>
      <c r="QE37">
        <v>9422.0194881187526</v>
      </c>
      <c r="QF37">
        <v>8732.4166845956479</v>
      </c>
      <c r="QG37">
        <v>6665.7797781196077</v>
      </c>
      <c r="QH37">
        <v>7647.3496610566199</v>
      </c>
      <c r="QI37">
        <v>13305.947329860805</v>
      </c>
      <c r="QJ37">
        <v>11599.154031536396</v>
      </c>
      <c r="QK37">
        <v>13616.256651286219</v>
      </c>
      <c r="QL37">
        <v>12958.052555524635</v>
      </c>
      <c r="QM37">
        <v>14313.133438757246</v>
      </c>
      <c r="QN37">
        <v>14351.861661927112</v>
      </c>
      <c r="QO37">
        <v>18046.020969327932</v>
      </c>
      <c r="QP37">
        <v>14710.236149023915</v>
      </c>
      <c r="QQ37">
        <v>16845.769227772871</v>
      </c>
      <c r="QR37">
        <v>18980.638339088047</v>
      </c>
      <c r="QS37">
        <v>15836.659920833818</v>
      </c>
      <c r="QT37">
        <v>10222.970616268998</v>
      </c>
      <c r="QU37">
        <v>10730.718995699877</v>
      </c>
      <c r="QV37">
        <v>12586.922236902908</v>
      </c>
      <c r="QW37">
        <v>14018.457822736644</v>
      </c>
      <c r="QY37" s="147"/>
      <c r="RA37" s="632">
        <v>309</v>
      </c>
      <c r="RB37">
        <v>29568</v>
      </c>
      <c r="RC37">
        <v>26180.000000000004</v>
      </c>
      <c r="RD37">
        <v>58520.000000000007</v>
      </c>
      <c r="RE37">
        <v>75760.223736239714</v>
      </c>
      <c r="RF37">
        <v>83457.532284263129</v>
      </c>
      <c r="RG37">
        <v>65399.777343538844</v>
      </c>
      <c r="RH37">
        <v>62730.770048789389</v>
      </c>
      <c r="RI37">
        <v>61779.269578422944</v>
      </c>
      <c r="RJ37">
        <v>63292.166353710978</v>
      </c>
      <c r="RK37">
        <v>63878.247607417179</v>
      </c>
      <c r="RL37">
        <v>61663.330177743839</v>
      </c>
      <c r="RM37">
        <v>61730.078205379461</v>
      </c>
      <c r="RN37">
        <v>56015.601992656768</v>
      </c>
      <c r="RO37">
        <v>50047.848047379193</v>
      </c>
      <c r="RP37">
        <v>43400.057406322259</v>
      </c>
      <c r="RQ37">
        <v>50295.224707010275</v>
      </c>
      <c r="RR37">
        <v>60151.944258635034</v>
      </c>
      <c r="RS37">
        <v>56598.405668873565</v>
      </c>
      <c r="RT37">
        <v>65450.746289046605</v>
      </c>
      <c r="RU37">
        <v>62956.959453076757</v>
      </c>
      <c r="RV37">
        <v>68443.540128485867</v>
      </c>
      <c r="RW37">
        <v>68627.944922471783</v>
      </c>
      <c r="RX37">
        <v>62476.362675918514</v>
      </c>
      <c r="RY37">
        <v>65251.170623468017</v>
      </c>
      <c r="RZ37">
        <v>73249.412309804466</v>
      </c>
      <c r="SA37">
        <v>72247.401821213032</v>
      </c>
      <c r="SB37">
        <v>71817.121380793469</v>
      </c>
      <c r="SC37">
        <v>70150.123433227112</v>
      </c>
      <c r="SD37">
        <v>66841.949256933396</v>
      </c>
      <c r="SE37">
        <v>78022.156885487071</v>
      </c>
      <c r="SF37">
        <v>74245.352240122826</v>
      </c>
      <c r="SG37">
        <v>72172.023722520011</v>
      </c>
      <c r="SH37">
        <v>76785.063527620907</v>
      </c>
      <c r="SI37">
        <v>71894.802413324389</v>
      </c>
      <c r="SJ37">
        <v>71118.759723978917</v>
      </c>
      <c r="SK37">
        <v>68005.689498488224</v>
      </c>
      <c r="SL37">
        <v>71725.327951355459</v>
      </c>
      <c r="SM37">
        <v>66446.074232357976</v>
      </c>
      <c r="SN37">
        <v>61903.99338242779</v>
      </c>
      <c r="SO37">
        <v>61219.445053868949</v>
      </c>
      <c r="SP37">
        <v>61153.207935080274</v>
      </c>
      <c r="SQ37">
        <v>59326.083249348405</v>
      </c>
      <c r="SR37">
        <v>57525.969694014922</v>
      </c>
      <c r="SS37">
        <v>55275.693522277397</v>
      </c>
      <c r="ST37">
        <v>66418.357153659745</v>
      </c>
      <c r="SU37">
        <v>59443.004632251803</v>
      </c>
      <c r="SV37">
        <v>57335.977401645578</v>
      </c>
      <c r="SW37">
        <v>69224.703724663792</v>
      </c>
      <c r="SX37">
        <v>70111.216616205755</v>
      </c>
      <c r="SY37">
        <v>63808.197672532864</v>
      </c>
      <c r="SZ37">
        <v>58685.518494935823</v>
      </c>
      <c r="TB37" s="147"/>
      <c r="TD37" s="632">
        <v>309</v>
      </c>
      <c r="TE37">
        <v>5636</v>
      </c>
      <c r="TF37">
        <v>4947.8</v>
      </c>
      <c r="TG37">
        <v>6270</v>
      </c>
      <c r="TH37">
        <v>8224.8905445614182</v>
      </c>
      <c r="TI37">
        <v>9848.085322698269</v>
      </c>
      <c r="TJ37">
        <v>10477.269497546098</v>
      </c>
      <c r="TK37">
        <v>8725.7444112868816</v>
      </c>
      <c r="TL37">
        <v>9774.9569387593583</v>
      </c>
      <c r="TM37">
        <v>7559.5246140901309</v>
      </c>
      <c r="TN37">
        <v>7453.6890471019287</v>
      </c>
      <c r="TO37">
        <v>7316.8792474473457</v>
      </c>
      <c r="TP37">
        <v>7592.6934317694995</v>
      </c>
      <c r="TQ37">
        <v>7445.1729295628384</v>
      </c>
      <c r="TR37">
        <v>7654.378083800595</v>
      </c>
      <c r="TS37">
        <v>7639.4028360942866</v>
      </c>
      <c r="TT37">
        <v>7684.220475812207</v>
      </c>
      <c r="TU37">
        <v>6625.6256142959501</v>
      </c>
      <c r="TV37">
        <v>6551.9479515742005</v>
      </c>
      <c r="TW37">
        <v>5651.017198023229</v>
      </c>
      <c r="TX37">
        <v>5047.5346696240977</v>
      </c>
      <c r="TY37">
        <v>5300.3564095230158</v>
      </c>
      <c r="TZ37">
        <v>6084.3150375981231</v>
      </c>
      <c r="UA37">
        <v>7424.2138572928616</v>
      </c>
      <c r="UB37">
        <v>6768.4604893584474</v>
      </c>
      <c r="UC37">
        <v>7552.4495913449791</v>
      </c>
      <c r="UD37">
        <v>5953.8832408810158</v>
      </c>
      <c r="UE37">
        <v>4010.3681293384834</v>
      </c>
      <c r="UF37">
        <v>3232.3047493894592</v>
      </c>
      <c r="UG37">
        <v>2281.2429275743107</v>
      </c>
      <c r="UH37">
        <v>1422.9941336692509</v>
      </c>
      <c r="UI37">
        <v>2950.8484496984338</v>
      </c>
      <c r="UJ37">
        <v>2816.4118080561047</v>
      </c>
      <c r="UK37">
        <v>2272.857658804</v>
      </c>
      <c r="UL37">
        <v>3612.129509986677</v>
      </c>
      <c r="UM37">
        <v>3214.1215693492404</v>
      </c>
      <c r="UN37">
        <v>4083.3305933287456</v>
      </c>
      <c r="UO37">
        <v>6986.8251689537938</v>
      </c>
      <c r="UP37">
        <v>7490.7905962504783</v>
      </c>
      <c r="UQ37">
        <v>7222.045410213922</v>
      </c>
      <c r="UR37">
        <v>9055.9461924571133</v>
      </c>
      <c r="US37">
        <v>9318.4928772928579</v>
      </c>
      <c r="UT37">
        <v>7791.5099334616016</v>
      </c>
      <c r="UU37">
        <v>7495.3032707618986</v>
      </c>
      <c r="UV37">
        <v>7547.6597619698996</v>
      </c>
      <c r="UW37">
        <v>7125.1399303661801</v>
      </c>
      <c r="UX37">
        <v>8074.7742618509847</v>
      </c>
      <c r="UY37">
        <v>10750.829833949829</v>
      </c>
      <c r="UZ37">
        <v>10280.785087290948</v>
      </c>
      <c r="VA37">
        <v>10167.929734308445</v>
      </c>
      <c r="VB37">
        <v>10044.939819097281</v>
      </c>
      <c r="VC37">
        <v>8255.4469939540104</v>
      </c>
      <c r="VE37" s="147"/>
      <c r="VJ37" s="632">
        <v>309</v>
      </c>
      <c r="VK37" s="486">
        <f t="shared" si="160"/>
        <v>739.55899999999986</v>
      </c>
      <c r="VL37" s="486">
        <f t="shared" si="161"/>
        <v>696.1318</v>
      </c>
      <c r="VM37" s="486">
        <f t="shared" si="162"/>
        <v>837.18941611089485</v>
      </c>
      <c r="VN37" s="486">
        <f t="shared" si="163"/>
        <v>833.49880799080074</v>
      </c>
      <c r="VO37" s="486">
        <f t="shared" si="164"/>
        <v>768.7399808799596</v>
      </c>
      <c r="VP37" s="486">
        <f t="shared" si="165"/>
        <v>675.07969436103701</v>
      </c>
      <c r="VQ37" s="486">
        <f t="shared" si="166"/>
        <v>719.82284702562276</v>
      </c>
      <c r="VR37" s="486">
        <f t="shared" si="167"/>
        <v>800.5818552481494</v>
      </c>
      <c r="VS37" s="486">
        <f t="shared" si="168"/>
        <v>832.54706351408879</v>
      </c>
      <c r="VT37" s="486">
        <f t="shared" si="169"/>
        <v>879.78612476093906</v>
      </c>
      <c r="VU37" s="486">
        <f t="shared" si="170"/>
        <v>868.62756508550137</v>
      </c>
      <c r="VV37" s="486">
        <f t="shared" si="171"/>
        <v>864.73082427291308</v>
      </c>
      <c r="VW37" s="486">
        <f t="shared" si="172"/>
        <v>933.13668167898788</v>
      </c>
      <c r="VX37" s="486">
        <f t="shared" si="173"/>
        <v>838.11865351945767</v>
      </c>
      <c r="VY37" s="486">
        <f t="shared" si="174"/>
        <v>698.73565880756473</v>
      </c>
      <c r="VZ37" s="486">
        <f t="shared" si="175"/>
        <v>788.41423139703261</v>
      </c>
      <c r="WA37" s="486">
        <f t="shared" si="176"/>
        <v>894.21887559607376</v>
      </c>
      <c r="WB37" s="486">
        <f t="shared" si="177"/>
        <v>893.69179332407464</v>
      </c>
      <c r="WC37" s="486">
        <f t="shared" si="178"/>
        <v>862.02833888102293</v>
      </c>
      <c r="WD37" s="486">
        <f t="shared" si="179"/>
        <v>841.94964738554575</v>
      </c>
      <c r="WE37" s="486">
        <f t="shared" si="180"/>
        <v>974.03940634757407</v>
      </c>
      <c r="WF37" s="486">
        <f t="shared" si="181"/>
        <v>946.25370299487906</v>
      </c>
      <c r="WG37" s="486">
        <f t="shared" si="182"/>
        <v>847.76123728715663</v>
      </c>
      <c r="WH37" s="486">
        <f t="shared" si="183"/>
        <v>693.20121833149801</v>
      </c>
      <c r="WI37" s="486">
        <f t="shared" si="184"/>
        <v>758.77721045717851</v>
      </c>
      <c r="WJ37" s="486">
        <f t="shared" si="185"/>
        <v>871.65661135834455</v>
      </c>
      <c r="WK37" s="486">
        <f t="shared" si="186"/>
        <v>929.35974259993031</v>
      </c>
      <c r="WL37" s="486">
        <f t="shared" si="187"/>
        <v>921.18911954218663</v>
      </c>
      <c r="WM37" s="486">
        <f t="shared" si="188"/>
        <v>1013.1392029742633</v>
      </c>
      <c r="WN37" s="486">
        <f t="shared" si="189"/>
        <v>1049.4637718427671</v>
      </c>
      <c r="WO37" s="486">
        <f t="shared" si="190"/>
        <v>967.04381171970772</v>
      </c>
      <c r="WP37" s="486">
        <f t="shared" si="191"/>
        <v>857.93801309397929</v>
      </c>
      <c r="WQ37" s="486">
        <f t="shared" si="192"/>
        <v>812.95295110091331</v>
      </c>
      <c r="WR37" s="486">
        <f t="shared" si="193"/>
        <v>920.26911859740721</v>
      </c>
      <c r="WS37" s="486">
        <f t="shared" si="194"/>
        <v>871.60568554807696</v>
      </c>
      <c r="WT37" s="486">
        <f t="shared" si="195"/>
        <v>901.56378150709781</v>
      </c>
      <c r="WU37" s="486">
        <f t="shared" si="196"/>
        <v>821.58969457802164</v>
      </c>
      <c r="WV37" s="486">
        <f t="shared" si="197"/>
        <v>850.1858662796011</v>
      </c>
      <c r="WW37" s="486">
        <f t="shared" si="198"/>
        <v>937.67236632593608</v>
      </c>
      <c r="WX37" s="486">
        <f t="shared" si="199"/>
        <v>980.09187301675001</v>
      </c>
      <c r="WY37" s="486">
        <f t="shared" si="200"/>
        <v>865.83440598825075</v>
      </c>
      <c r="WZ37" s="486">
        <f t="shared" si="201"/>
        <v>921.51208621251385</v>
      </c>
      <c r="XA37" s="486">
        <f t="shared" si="202"/>
        <v>863.49090506199741</v>
      </c>
      <c r="XB37" s="486">
        <f t="shared" si="203"/>
        <v>964.08220430142364</v>
      </c>
      <c r="XC37" s="486">
        <f t="shared" si="204"/>
        <v>912.87159006544221</v>
      </c>
      <c r="XD37" s="486">
        <f t="shared" si="205"/>
        <v>864.41311937879323</v>
      </c>
      <c r="XE37" s="486">
        <f t="shared" si="206"/>
        <v>824.77779404632247</v>
      </c>
      <c r="XF37" s="486">
        <f t="shared" si="207"/>
        <v>713.32771932693197</v>
      </c>
      <c r="XG37" s="486">
        <f t="shared" si="208"/>
        <v>747.15634325054555</v>
      </c>
      <c r="XH37" s="486">
        <f t="shared" si="209"/>
        <v>767.3092488730216</v>
      </c>
      <c r="XI37" s="486">
        <f t="shared" si="210"/>
        <v>700.13494045021503</v>
      </c>
      <c r="XJ37" s="118">
        <f t="shared" si="211"/>
        <v>849.75007063330156</v>
      </c>
      <c r="XK37" s="1008">
        <f t="shared" si="212"/>
        <v>520</v>
      </c>
      <c r="XQ37">
        <v>1935</v>
      </c>
      <c r="XR37" s="12">
        <v>2330</v>
      </c>
      <c r="XS37" s="7">
        <v>9190</v>
      </c>
      <c r="XT37" s="7">
        <v>30100</v>
      </c>
      <c r="XU37" s="6">
        <v>368.07286790273713</v>
      </c>
      <c r="XV37" s="6"/>
      <c r="XW37">
        <v>1935</v>
      </c>
      <c r="XX37" s="12">
        <v>534.01459252075779</v>
      </c>
      <c r="XY37" s="6">
        <f t="shared" si="213"/>
        <v>344.65063025799333</v>
      </c>
      <c r="XZ37" s="7">
        <v>13354.92610837438</v>
      </c>
      <c r="YA37" s="7">
        <v>43727.363184079608</v>
      </c>
      <c r="YB37" s="6">
        <v>3384.1902313624701</v>
      </c>
      <c r="YD37" s="633">
        <f t="shared" si="214"/>
        <v>815.17781114829302</v>
      </c>
      <c r="YE37" s="633">
        <f t="shared" si="214"/>
        <v>531.4002054779537</v>
      </c>
      <c r="YF37" s="633">
        <f t="shared" si="215"/>
        <v>15424.86198403261</v>
      </c>
      <c r="YG37" s="633">
        <f t="shared" si="216"/>
        <v>56120.706810773758</v>
      </c>
      <c r="YH37" s="633">
        <f t="shared" si="217"/>
        <v>5621.8276305292102</v>
      </c>
      <c r="YJ37" s="16">
        <v>4.0985480355004613</v>
      </c>
    </row>
    <row r="38" spans="1:660" x14ac:dyDescent="0.45">
      <c r="A38" t="s">
        <v>1103</v>
      </c>
      <c r="B38" s="1047">
        <f>C11</f>
        <v>400</v>
      </c>
      <c r="C38" s="132">
        <f>AVERAGE(DY5:EC5)</f>
        <v>222.93649206573431</v>
      </c>
      <c r="D38" s="132">
        <f>AVERAGE(DY8:EC8)</f>
        <v>574.95731654256792</v>
      </c>
      <c r="E38" s="24">
        <f>ROUND((D38-C38)/B38,1)</f>
        <v>0.9</v>
      </c>
      <c r="Y38" s="147"/>
      <c r="AA38" s="632">
        <v>29</v>
      </c>
      <c r="AB38" s="26">
        <v>1636</v>
      </c>
      <c r="AC38" s="26">
        <v>1636</v>
      </c>
      <c r="AD38" s="26">
        <v>1571.7650119295911</v>
      </c>
      <c r="AE38" s="26">
        <v>1692.8255588849456</v>
      </c>
      <c r="AF38" s="26">
        <v>1507.3420479517424</v>
      </c>
      <c r="AG38" s="26">
        <v>1684.8669744982446</v>
      </c>
      <c r="AH38" s="26">
        <v>1701.4327065047651</v>
      </c>
      <c r="AI38" s="26">
        <v>1696.3170852549542</v>
      </c>
      <c r="AJ38" s="26">
        <v>1793.5072597870867</v>
      </c>
      <c r="AK38" s="26">
        <v>1522.3706783640985</v>
      </c>
      <c r="AL38" s="26">
        <v>1997.9907401137498</v>
      </c>
      <c r="AM38" s="26">
        <v>2176.2290231203979</v>
      </c>
      <c r="AN38" s="26">
        <v>2230.5374961612756</v>
      </c>
      <c r="AO38" s="26">
        <v>2174.2190976107145</v>
      </c>
      <c r="AP38" s="26">
        <v>2158.4994313777056</v>
      </c>
      <c r="AQ38" s="26">
        <v>2113.6813667343595</v>
      </c>
      <c r="AR38" s="26">
        <v>2296.0685720869619</v>
      </c>
      <c r="AS38" s="26">
        <v>1886.5100175786042</v>
      </c>
      <c r="AT38" s="26">
        <v>1423.3982876567497</v>
      </c>
      <c r="AU38" s="26">
        <v>1804.5819822432518</v>
      </c>
      <c r="AV38" s="26">
        <v>1620.0566175367173</v>
      </c>
      <c r="AW38" s="26">
        <v>1704.128331505932</v>
      </c>
      <c r="AX38" s="26">
        <v>1656.1491483300322</v>
      </c>
      <c r="AY38" s="26">
        <v>1857.2311212103623</v>
      </c>
      <c r="AZ38" s="26">
        <v>1699.5371770269041</v>
      </c>
      <c r="BA38" s="26">
        <v>1301.4537271341528</v>
      </c>
      <c r="BB38" s="26">
        <v>1080.7695941901361</v>
      </c>
      <c r="BC38" s="26">
        <v>1400.7768028400069</v>
      </c>
      <c r="BD38" s="26">
        <v>1928.2925474833351</v>
      </c>
      <c r="BE38" s="26">
        <v>2011.1367474730384</v>
      </c>
      <c r="BF38" s="26">
        <v>1327.5914055286992</v>
      </c>
      <c r="BG38" s="26">
        <v>1387.9300578275504</v>
      </c>
      <c r="BH38" s="26">
        <v>1545.2157092908958</v>
      </c>
      <c r="BI38" s="26">
        <v>1369.9486233315188</v>
      </c>
      <c r="BJ38" s="26">
        <v>1549.3357768651153</v>
      </c>
      <c r="BK38" s="26">
        <v>1344.7627789828596</v>
      </c>
      <c r="BL38" s="26">
        <v>1367.8774264698941</v>
      </c>
      <c r="BM38" s="26">
        <v>1260.7625005057553</v>
      </c>
      <c r="BN38" s="26">
        <v>1161.5118377128651</v>
      </c>
      <c r="BO38" s="26">
        <v>937.59099923481335</v>
      </c>
      <c r="BP38" s="26">
        <v>1402.8424373219921</v>
      </c>
      <c r="BQ38" s="26">
        <v>928.01882704020602</v>
      </c>
      <c r="BR38" s="26">
        <v>1116.4953578104894</v>
      </c>
      <c r="BS38" s="26">
        <v>1366.5130809081845</v>
      </c>
      <c r="BT38" s="26">
        <v>1275.5353825661487</v>
      </c>
      <c r="BU38" s="26">
        <v>1507.1853859810326</v>
      </c>
      <c r="BV38" s="26">
        <v>1699.2337851405291</v>
      </c>
      <c r="BW38" s="26">
        <v>2155.1016640839903</v>
      </c>
      <c r="BX38" s="26">
        <v>2104.7737939777198</v>
      </c>
      <c r="BY38" s="26">
        <v>1412.0165958362036</v>
      </c>
      <c r="BZ38" s="26">
        <v>1627.0152030890129</v>
      </c>
      <c r="CA38" s="16"/>
      <c r="CB38" s="147"/>
      <c r="CC38" s="16"/>
      <c r="CD38" s="632">
        <v>29</v>
      </c>
      <c r="CE38" s="26">
        <v>365</v>
      </c>
      <c r="CF38" s="26">
        <v>348</v>
      </c>
      <c r="CG38" s="1048">
        <v>393.07296732810249</v>
      </c>
      <c r="CH38" s="1048">
        <v>428.16178790112758</v>
      </c>
      <c r="CI38" s="1048">
        <v>463.33188683412868</v>
      </c>
      <c r="CJ38" s="1048">
        <v>488.86823652071502</v>
      </c>
      <c r="CK38" s="1048">
        <v>413.25615494083752</v>
      </c>
      <c r="CL38" s="1048">
        <v>414.64459403007618</v>
      </c>
      <c r="CM38" s="1048">
        <v>339.94419628834146</v>
      </c>
      <c r="CN38" s="1048">
        <v>369.33591318917797</v>
      </c>
      <c r="CO38" s="1048">
        <v>332.06070487606854</v>
      </c>
      <c r="CP38" s="1048">
        <v>345.91093423478878</v>
      </c>
      <c r="CQ38" s="1048">
        <v>351.58912888722784</v>
      </c>
      <c r="CR38" s="1048">
        <v>357.10326267546884</v>
      </c>
      <c r="CS38" s="1048">
        <v>357.91806696350687</v>
      </c>
      <c r="CT38" s="1048">
        <v>330.38871514135701</v>
      </c>
      <c r="CU38" s="1048">
        <v>275.8677532929612</v>
      </c>
      <c r="CV38" s="1048">
        <v>382.69730967011134</v>
      </c>
      <c r="CW38" s="1048">
        <v>412.06235316896579</v>
      </c>
      <c r="CX38" s="1048">
        <v>253.44186740990781</v>
      </c>
      <c r="CY38" s="1048">
        <v>278.09396193307845</v>
      </c>
      <c r="CZ38" s="1048">
        <v>176.36169278197849</v>
      </c>
      <c r="DA38" s="1048">
        <v>140.86455327082197</v>
      </c>
      <c r="DB38" s="1048">
        <v>216.94102606819544</v>
      </c>
      <c r="DC38" s="1048">
        <v>297.60099689096108</v>
      </c>
      <c r="DD38" s="1048">
        <v>426.52228540380094</v>
      </c>
      <c r="DE38" s="1048">
        <v>330.67684410908049</v>
      </c>
      <c r="DF38" s="1048">
        <v>415.89333925446192</v>
      </c>
      <c r="DG38" s="1048">
        <v>513.49131194583379</v>
      </c>
      <c r="DH38" s="1048">
        <v>482.51662940078501</v>
      </c>
      <c r="DI38" s="1048">
        <v>368.44307486499093</v>
      </c>
      <c r="DJ38" s="1048">
        <v>491.21525100967943</v>
      </c>
      <c r="DK38" s="1048">
        <v>443.17358982690109</v>
      </c>
      <c r="DL38" s="1048">
        <v>396.6468520498027</v>
      </c>
      <c r="DM38" s="1048">
        <v>344.57856857253842</v>
      </c>
      <c r="DN38" s="1048">
        <v>297.05617078358466</v>
      </c>
      <c r="DO38" s="1048">
        <v>306.34546740170242</v>
      </c>
      <c r="DP38" s="1048">
        <v>287.23419526116174</v>
      </c>
      <c r="DQ38" s="1048">
        <v>245.33409844182444</v>
      </c>
      <c r="DR38" s="1048">
        <v>328.65968684978691</v>
      </c>
      <c r="DS38" s="1048">
        <v>387.42107218756269</v>
      </c>
      <c r="DT38" s="1048">
        <v>417.11906513780895</v>
      </c>
      <c r="DU38" s="1048">
        <v>343.87964681905243</v>
      </c>
      <c r="DV38" s="1048">
        <v>300.69481942751463</v>
      </c>
      <c r="DW38" s="1048">
        <v>224.5292381916249</v>
      </c>
      <c r="DX38" s="1048">
        <v>277.68121371589569</v>
      </c>
      <c r="DY38" s="1048">
        <v>435.98934392069054</v>
      </c>
      <c r="DZ38" s="1048">
        <v>507.47136212179294</v>
      </c>
      <c r="EA38" s="1048">
        <v>433.50984158001984</v>
      </c>
      <c r="EB38" s="1048">
        <v>378.12622806050138</v>
      </c>
      <c r="EC38" s="1048">
        <v>469.20386232217834</v>
      </c>
      <c r="ED38" s="16"/>
      <c r="EE38" s="16"/>
      <c r="EF38" s="147"/>
      <c r="EG38" s="16"/>
      <c r="EH38" s="632">
        <v>29</v>
      </c>
      <c r="EI38" s="488">
        <v>11831</v>
      </c>
      <c r="EJ38" s="488">
        <v>9594</v>
      </c>
      <c r="EK38" s="488">
        <v>10144</v>
      </c>
      <c r="EL38" s="488">
        <v>12558.188194892628</v>
      </c>
      <c r="EM38" s="488">
        <v>13079.491136757933</v>
      </c>
      <c r="EN38" s="488">
        <v>11092.568315949829</v>
      </c>
      <c r="EO38" s="488">
        <v>10906.352840950512</v>
      </c>
      <c r="EP38" s="488">
        <v>14708.632759020693</v>
      </c>
      <c r="EQ38" s="488">
        <v>12804.891007371782</v>
      </c>
      <c r="ER38" s="488">
        <v>12959.224735546079</v>
      </c>
      <c r="ES38" s="488">
        <v>15704.201289682995</v>
      </c>
      <c r="ET38" s="488">
        <v>13393.72850065467</v>
      </c>
      <c r="EU38" s="488">
        <v>15989.862587975149</v>
      </c>
      <c r="EV38" s="488">
        <v>16635.335851746648</v>
      </c>
      <c r="EW38" s="488">
        <v>17771.922181945058</v>
      </c>
      <c r="EX38" s="488">
        <v>18369.072983450762</v>
      </c>
      <c r="EY38" s="488">
        <v>18371.783519738088</v>
      </c>
      <c r="EZ38" s="488">
        <v>16922.819894992328</v>
      </c>
      <c r="FA38" s="488">
        <v>11801.716735520718</v>
      </c>
      <c r="FB38" s="488">
        <v>12540.422249390234</v>
      </c>
      <c r="FC38" s="488">
        <v>11558.565926055137</v>
      </c>
      <c r="FD38" s="488">
        <v>12645.735989337838</v>
      </c>
      <c r="FE38" s="488">
        <v>12359.935723236458</v>
      </c>
      <c r="FF38" s="488">
        <v>14995.996926896898</v>
      </c>
      <c r="FG38" s="488">
        <v>18662.108183267774</v>
      </c>
      <c r="FH38" s="488">
        <v>25010.521816762419</v>
      </c>
      <c r="FI38" s="488">
        <v>26525.540950684626</v>
      </c>
      <c r="FJ38" s="488">
        <v>30123.747611850536</v>
      </c>
      <c r="FK38" s="488">
        <v>26733.784750792707</v>
      </c>
      <c r="FL38" s="488">
        <v>28681.793041269761</v>
      </c>
      <c r="FM38" s="488">
        <v>29426.625951862963</v>
      </c>
      <c r="FN38" s="488">
        <v>28044.9362646556</v>
      </c>
      <c r="FO38" s="488">
        <v>26609.647857430464</v>
      </c>
      <c r="FP38" s="488">
        <v>25155.832252338852</v>
      </c>
      <c r="FQ38" s="488">
        <v>23925.894371506489</v>
      </c>
      <c r="FR38" s="488">
        <v>28068.713795020838</v>
      </c>
      <c r="FS38" s="488">
        <v>28277.450061944252</v>
      </c>
      <c r="FT38" s="488">
        <v>25341.868259479961</v>
      </c>
      <c r="FU38" s="488">
        <v>23817.263867844689</v>
      </c>
      <c r="FV38" s="488">
        <v>22167.8306540425</v>
      </c>
      <c r="FW38" s="488">
        <v>21672.510110366784</v>
      </c>
      <c r="FX38" s="488">
        <v>19386.759088189814</v>
      </c>
      <c r="FY38" s="488">
        <v>20876.409587973976</v>
      </c>
      <c r="FZ38" s="488">
        <v>16521.668313224443</v>
      </c>
      <c r="GA38" s="488">
        <v>17575.869002353254</v>
      </c>
      <c r="GB38" s="488">
        <v>19204.237382281641</v>
      </c>
      <c r="GC38" s="488">
        <v>16625.561840263537</v>
      </c>
      <c r="GD38" s="488">
        <v>15873.394878983674</v>
      </c>
      <c r="GE38" s="488">
        <v>13584.330889352595</v>
      </c>
      <c r="GF38" s="488">
        <v>14620.156605149421</v>
      </c>
      <c r="GG38" s="488">
        <v>15721.368155623924</v>
      </c>
      <c r="GH38" s="16"/>
      <c r="GI38" s="147"/>
      <c r="GJ38" s="16"/>
      <c r="GK38" s="632">
        <v>29</v>
      </c>
      <c r="GL38" s="16">
        <v>29568</v>
      </c>
      <c r="GM38" s="16">
        <v>26180.000000000004</v>
      </c>
      <c r="GN38" s="16">
        <v>58520.000000000007</v>
      </c>
      <c r="GO38" s="311">
        <v>47793.66160834254</v>
      </c>
      <c r="GP38" s="311">
        <v>51972.856256977015</v>
      </c>
      <c r="GQ38" s="311">
        <v>53742.823889595275</v>
      </c>
      <c r="GR38" s="311">
        <v>62260.804266278341</v>
      </c>
      <c r="GS38" s="311">
        <v>61670.049215185019</v>
      </c>
      <c r="GT38" s="311">
        <v>60820.826087632711</v>
      </c>
      <c r="GU38" s="311">
        <v>64255.856150130501</v>
      </c>
      <c r="GV38" s="311">
        <v>72417.070842966263</v>
      </c>
      <c r="GW38" s="311">
        <v>75252.749960498681</v>
      </c>
      <c r="GX38" s="311">
        <v>82252.290889465861</v>
      </c>
      <c r="GY38" s="311">
        <v>90627.189200081179</v>
      </c>
      <c r="GZ38" s="311">
        <v>85712.816011556177</v>
      </c>
      <c r="HA38" s="311">
        <v>84378.937093416127</v>
      </c>
      <c r="HB38" s="311">
        <v>82007.650501702796</v>
      </c>
      <c r="HC38" s="311">
        <v>80888.287388319091</v>
      </c>
      <c r="HD38" s="311">
        <v>82959.057773231165</v>
      </c>
      <c r="HE38" s="311">
        <v>72105.189522216417</v>
      </c>
      <c r="HF38" s="311">
        <v>66825.458547667135</v>
      </c>
      <c r="HG38" s="311">
        <v>52351.145695517669</v>
      </c>
      <c r="HH38" s="311">
        <v>56107.490692324252</v>
      </c>
      <c r="HI38" s="311">
        <v>69610.365107369289</v>
      </c>
      <c r="HJ38" s="311">
        <v>75424.844626199309</v>
      </c>
      <c r="HK38" s="311">
        <v>77350.846986614444</v>
      </c>
      <c r="HL38" s="311">
        <v>75570.317663554742</v>
      </c>
      <c r="HM38" s="311">
        <v>73061.284323100859</v>
      </c>
      <c r="HN38" s="311">
        <v>68596.769850999539</v>
      </c>
      <c r="HO38" s="311">
        <v>65913.506199323412</v>
      </c>
      <c r="HP38" s="311">
        <v>59341.497135914149</v>
      </c>
      <c r="HQ38" s="311">
        <v>58552.108821516951</v>
      </c>
      <c r="HR38" s="311">
        <v>59801.537587615472</v>
      </c>
      <c r="HS38" s="311">
        <v>51760.45770863261</v>
      </c>
      <c r="HT38" s="311">
        <v>55870.053176611233</v>
      </c>
      <c r="HU38" s="311">
        <v>53856.145251565533</v>
      </c>
      <c r="HV38" s="311">
        <v>57615.124723509296</v>
      </c>
      <c r="HW38" s="311">
        <v>62505.31965846711</v>
      </c>
      <c r="HX38" s="311">
        <v>60184.097272624284</v>
      </c>
      <c r="HY38" s="311">
        <v>61281.283122897505</v>
      </c>
      <c r="HZ38" s="311">
        <v>70603.623065315463</v>
      </c>
      <c r="IA38" s="311">
        <v>70923.329277289886</v>
      </c>
      <c r="IB38" s="311">
        <v>78660.025378331586</v>
      </c>
      <c r="IC38" s="311">
        <v>67875.098522551401</v>
      </c>
      <c r="ID38" s="311">
        <v>58458.677278543735</v>
      </c>
      <c r="IE38" s="311">
        <v>55204.402999180376</v>
      </c>
      <c r="IF38" s="311">
        <v>54874.055568658114</v>
      </c>
      <c r="IG38" s="311">
        <v>57976.016025533383</v>
      </c>
      <c r="IH38" s="311">
        <v>64642.422667506318</v>
      </c>
      <c r="II38" s="311">
        <v>58657.082978909442</v>
      </c>
      <c r="IJ38" s="311">
        <v>54063.262257895818</v>
      </c>
      <c r="IL38" s="147"/>
      <c r="IN38" s="632">
        <v>29</v>
      </c>
      <c r="IO38" s="488">
        <v>5636</v>
      </c>
      <c r="IP38" s="488">
        <v>4947.8</v>
      </c>
      <c r="IQ38" s="488">
        <v>6270</v>
      </c>
      <c r="IR38" s="488">
        <v>6211.1598312835758</v>
      </c>
      <c r="IS38" s="488">
        <v>6453.112308417155</v>
      </c>
      <c r="IT38" s="488">
        <v>6646.9031314619851</v>
      </c>
      <c r="IU38" s="488">
        <v>4764.627431464648</v>
      </c>
      <c r="IV38" s="488">
        <v>5063.0812779536409</v>
      </c>
      <c r="IW38" s="488">
        <v>3857.0774848734345</v>
      </c>
      <c r="IX38" s="488">
        <v>4342.897560353068</v>
      </c>
      <c r="IY38" s="488">
        <v>4806.3780222026317</v>
      </c>
      <c r="IZ38" s="488">
        <v>4961.914817762502</v>
      </c>
      <c r="JA38" s="488">
        <v>5214.0088424651894</v>
      </c>
      <c r="JB38" s="488">
        <v>4385.0327672921903</v>
      </c>
      <c r="JC38" s="488">
        <v>5179.1445553167214</v>
      </c>
      <c r="JD38" s="488">
        <v>4152.9549882895917</v>
      </c>
      <c r="JE38" s="488">
        <v>3869.2123469752833</v>
      </c>
      <c r="JF38" s="488">
        <v>4042.8987276162957</v>
      </c>
      <c r="JG38" s="488">
        <v>2811.4870782481603</v>
      </c>
      <c r="JH38" s="488">
        <v>3900.6329333544945</v>
      </c>
      <c r="JI38" s="488">
        <v>2916.0382782680417</v>
      </c>
      <c r="JJ38" s="488">
        <v>3211.8666958438448</v>
      </c>
      <c r="JK38" s="488">
        <v>4359.8962600392952</v>
      </c>
      <c r="JL38" s="488">
        <v>5019.2804995109727</v>
      </c>
      <c r="JM38" s="488">
        <v>6134.7581893005017</v>
      </c>
      <c r="JN38" s="488">
        <v>5389.1495366754016</v>
      </c>
      <c r="JO38" s="488">
        <v>6306.9673217417439</v>
      </c>
      <c r="JP38" s="488">
        <v>5781.8576362972326</v>
      </c>
      <c r="JQ38" s="488">
        <v>7916.1830875830801</v>
      </c>
      <c r="JR38" s="488">
        <v>7076.3536542379061</v>
      </c>
      <c r="JS38" s="488">
        <v>6055.9221905405138</v>
      </c>
      <c r="JT38" s="488">
        <v>6005.2460306013145</v>
      </c>
      <c r="JU38" s="488">
        <v>7911.9014888767506</v>
      </c>
      <c r="JV38" s="488">
        <v>6983.4143698623466</v>
      </c>
      <c r="JW38" s="488">
        <v>6687.1001859370435</v>
      </c>
      <c r="JX38" s="488">
        <v>8153.0768792594654</v>
      </c>
      <c r="JY38" s="488">
        <v>7355.4959579514089</v>
      </c>
      <c r="JZ38" s="488">
        <v>5395.5623564172038</v>
      </c>
      <c r="KA38" s="488">
        <v>5993.7728301837724</v>
      </c>
      <c r="KB38" s="488">
        <v>5335.2574916711437</v>
      </c>
      <c r="KC38" s="488">
        <v>4178.1468580132623</v>
      </c>
      <c r="KD38" s="488">
        <v>4354.292014777986</v>
      </c>
      <c r="KE38" s="488">
        <v>6544.9465712040364</v>
      </c>
      <c r="KF38" s="488">
        <v>7010.7253086053051</v>
      </c>
      <c r="KG38" s="488">
        <v>6784.8050533386668</v>
      </c>
      <c r="KH38" s="488">
        <v>6196.7466276009445</v>
      </c>
      <c r="KI38" s="488">
        <v>7955.4901231762551</v>
      </c>
      <c r="KJ38" s="488">
        <v>7224.7550097533422</v>
      </c>
      <c r="KK38" s="488">
        <v>8134.5730994562964</v>
      </c>
      <c r="KL38" s="488">
        <v>6110.1801816012749</v>
      </c>
      <c r="KM38" s="488">
        <v>5843.1993510340135</v>
      </c>
      <c r="KO38" s="147"/>
      <c r="KQ38" s="632">
        <v>802</v>
      </c>
      <c r="KR38" s="26">
        <v>1636</v>
      </c>
      <c r="KS38" s="26">
        <v>1636</v>
      </c>
      <c r="KT38" s="26">
        <v>1712.4576146856832</v>
      </c>
      <c r="KU38" s="26">
        <v>1745.3525501935344</v>
      </c>
      <c r="KV38" s="26">
        <v>1915.855660996019</v>
      </c>
      <c r="KW38" s="26">
        <v>1713.2504751882491</v>
      </c>
      <c r="KX38" s="26">
        <v>2048.8677484437676</v>
      </c>
      <c r="KY38" s="26">
        <v>2033.6146279621962</v>
      </c>
      <c r="KZ38" s="26">
        <v>1702.0485504000796</v>
      </c>
      <c r="LA38" s="26">
        <v>1327.8932861082424</v>
      </c>
      <c r="LB38" s="26">
        <v>1343.4263064632664</v>
      </c>
      <c r="LC38" s="26">
        <v>1603.5871743874416</v>
      </c>
      <c r="LD38" s="26">
        <v>1252.3316339069779</v>
      </c>
      <c r="LE38" s="26">
        <v>1828.8693511371116</v>
      </c>
      <c r="LF38" s="26">
        <v>1925.7876626986533</v>
      </c>
      <c r="LG38" s="26">
        <v>1689.7441326992025</v>
      </c>
      <c r="LH38" s="26">
        <v>1688.3253631940099</v>
      </c>
      <c r="LI38" s="26">
        <v>1924.2867328568921</v>
      </c>
      <c r="LJ38" s="26">
        <v>1569.3898326415899</v>
      </c>
      <c r="LK38" s="26">
        <v>1274.9217693673177</v>
      </c>
      <c r="LL38" s="26">
        <v>989.94103614107507</v>
      </c>
      <c r="LM38" s="26">
        <v>1371.4281974080964</v>
      </c>
      <c r="LN38" s="26">
        <v>1448.2471894133796</v>
      </c>
      <c r="LO38" s="26">
        <v>1515.5717292601814</v>
      </c>
      <c r="LP38" s="26">
        <v>1526.3926732857653</v>
      </c>
      <c r="LQ38" s="26">
        <v>1738.0356430482964</v>
      </c>
      <c r="LR38" s="26">
        <v>1264.202293215805</v>
      </c>
      <c r="LS38" s="26">
        <v>1284.5554454800208</v>
      </c>
      <c r="LT38" s="26">
        <v>1139.2043026570868</v>
      </c>
      <c r="LU38" s="26">
        <v>1013.2157341524712</v>
      </c>
      <c r="LV38" s="26">
        <v>1224.0764635709681</v>
      </c>
      <c r="LW38" s="26">
        <v>1051.022908642959</v>
      </c>
      <c r="LX38" s="26">
        <v>1453.5016912343051</v>
      </c>
      <c r="LY38" s="26">
        <v>1926.7862753227689</v>
      </c>
      <c r="LZ38" s="26">
        <v>1847.1857220938864</v>
      </c>
      <c r="MA38" s="26">
        <v>1816.3599550891172</v>
      </c>
      <c r="MB38" s="26">
        <v>1503.1385175413175</v>
      </c>
      <c r="MC38" s="26">
        <v>1145.0970305756255</v>
      </c>
      <c r="MD38" s="26">
        <v>1176.9379298872127</v>
      </c>
      <c r="ME38" s="26">
        <v>1370.9401456092176</v>
      </c>
      <c r="MF38" s="26">
        <v>1217.7578071647226</v>
      </c>
      <c r="MG38" s="26">
        <v>1459.2902950755683</v>
      </c>
      <c r="MH38" s="26">
        <v>1670.9153854087942</v>
      </c>
      <c r="MI38" s="26">
        <v>951.14482037620439</v>
      </c>
      <c r="MJ38" s="26">
        <v>1170.1578916357228</v>
      </c>
      <c r="MK38" s="26">
        <v>1038.5305034783546</v>
      </c>
      <c r="ML38" s="26">
        <v>1170.2869955595631</v>
      </c>
      <c r="MM38" s="26">
        <v>1192.1088416692257</v>
      </c>
      <c r="MN38" s="26">
        <v>1500.4947585351379</v>
      </c>
      <c r="MO38" s="26">
        <v>1136.7798922535439</v>
      </c>
      <c r="MP38" s="26">
        <v>1525.8269337567294</v>
      </c>
      <c r="MQ38"/>
      <c r="MR38"/>
      <c r="MS38" s="490"/>
      <c r="MT38" s="311"/>
      <c r="MU38" s="632">
        <v>29</v>
      </c>
      <c r="MV38" s="26">
        <v>365</v>
      </c>
      <c r="MW38" s="26">
        <v>348</v>
      </c>
      <c r="MX38" s="1048">
        <v>462.31146243917669</v>
      </c>
      <c r="MY38" s="1048">
        <v>398.05025423871837</v>
      </c>
      <c r="MZ38" s="1048">
        <v>370.48914805591488</v>
      </c>
      <c r="NA38" s="1048">
        <v>402.17310041410485</v>
      </c>
      <c r="NB38" s="1048">
        <v>443.02530880504446</v>
      </c>
      <c r="NC38" s="1048">
        <v>340.42809483473786</v>
      </c>
      <c r="ND38" s="1048">
        <v>320.15177583562252</v>
      </c>
      <c r="NE38" s="1048">
        <v>213.00223500706019</v>
      </c>
      <c r="NF38" s="1048">
        <v>332.96049936995115</v>
      </c>
      <c r="NG38" s="1048">
        <v>412.04858793769279</v>
      </c>
      <c r="NH38" s="1048">
        <v>359.95716256010155</v>
      </c>
      <c r="NI38" s="1048">
        <v>545.72747724219391</v>
      </c>
      <c r="NJ38" s="1048">
        <v>478.65907226708276</v>
      </c>
      <c r="NK38" s="1048">
        <v>503.35625230062533</v>
      </c>
      <c r="NL38" s="1048">
        <v>447.85357518373291</v>
      </c>
      <c r="NM38" s="1048">
        <v>426.96977778324089</v>
      </c>
      <c r="NN38" s="1048">
        <v>209.92966465478239</v>
      </c>
      <c r="NO38" s="1048">
        <v>249.40820539120753</v>
      </c>
      <c r="NP38" s="1048">
        <v>262.97263591270416</v>
      </c>
      <c r="NQ38" s="1048">
        <v>361.90484079832424</v>
      </c>
      <c r="NR38" s="1048">
        <v>487.64579998188941</v>
      </c>
      <c r="NS38" s="1048">
        <v>397.90747614277257</v>
      </c>
      <c r="NT38" s="1048">
        <v>394.27016923317854</v>
      </c>
      <c r="NU38" s="1048">
        <v>471.64151225606508</v>
      </c>
      <c r="NV38" s="1048">
        <v>526.86339912663152</v>
      </c>
      <c r="NW38" s="1048">
        <v>499.00520716574056</v>
      </c>
      <c r="NX38" s="1048">
        <v>373.42620035026295</v>
      </c>
      <c r="NY38" s="1048">
        <v>363.98220229707147</v>
      </c>
      <c r="NZ38" s="1048">
        <v>295.68833618586257</v>
      </c>
      <c r="OA38" s="1048">
        <v>408.44237079660377</v>
      </c>
      <c r="OB38" s="1048">
        <v>412.26617470464413</v>
      </c>
      <c r="OC38" s="1048">
        <v>304.25639003968172</v>
      </c>
      <c r="OD38" s="1048">
        <v>270.06869651251458</v>
      </c>
      <c r="OE38" s="1048">
        <v>375.41462402483796</v>
      </c>
      <c r="OF38" s="1048">
        <v>352.9008739581306</v>
      </c>
      <c r="OG38" s="1048">
        <v>394.79996215609555</v>
      </c>
      <c r="OH38" s="1048">
        <v>376.08873739884569</v>
      </c>
      <c r="OI38" s="1048">
        <v>204.58747937358962</v>
      </c>
      <c r="OJ38" s="1048">
        <v>241.93194909070132</v>
      </c>
      <c r="OK38" s="1048">
        <v>353.88430915331998</v>
      </c>
      <c r="OL38" s="1048">
        <v>364.13141626941103</v>
      </c>
      <c r="OM38" s="1048">
        <v>474.15954999881922</v>
      </c>
      <c r="ON38" s="1048">
        <v>554.17890651513733</v>
      </c>
      <c r="OO38" s="1048">
        <v>571.05520159323419</v>
      </c>
      <c r="OP38" s="1048">
        <v>497.96105337774941</v>
      </c>
      <c r="OQ38" s="1048">
        <v>448.07987752992597</v>
      </c>
      <c r="OR38" s="1048">
        <v>447.05189754073746</v>
      </c>
      <c r="OS38" s="1048">
        <v>387.76743854269478</v>
      </c>
      <c r="OT38" s="1048">
        <v>489.20265803839686</v>
      </c>
      <c r="OU38" s="311"/>
      <c r="OV38" s="490"/>
      <c r="OW38" s="311"/>
      <c r="OX38" s="632">
        <v>802</v>
      </c>
      <c r="OY38">
        <v>11831</v>
      </c>
      <c r="OZ38">
        <v>9594</v>
      </c>
      <c r="PA38">
        <v>10144</v>
      </c>
      <c r="PB38">
        <v>12078.026013122111</v>
      </c>
      <c r="PC38">
        <v>13403.657053179528</v>
      </c>
      <c r="PD38">
        <v>12088.028388942785</v>
      </c>
      <c r="PE38">
        <v>14749.686523475244</v>
      </c>
      <c r="PF38">
        <v>16557.01059526252</v>
      </c>
      <c r="PG38">
        <v>17031.609405363652</v>
      </c>
      <c r="PH38">
        <v>16369.86858547074</v>
      </c>
      <c r="PI38">
        <v>16629.105108397736</v>
      </c>
      <c r="PJ38">
        <v>17227.000016398695</v>
      </c>
      <c r="PK38">
        <v>20427.381665125944</v>
      </c>
      <c r="PL38">
        <v>20117.021135366904</v>
      </c>
      <c r="PM38">
        <v>19319.277958739553</v>
      </c>
      <c r="PN38">
        <v>20428.119053017017</v>
      </c>
      <c r="PO38">
        <v>19074.654200371038</v>
      </c>
      <c r="PP38">
        <v>23548.322563213118</v>
      </c>
      <c r="PQ38">
        <v>25950.0598571136</v>
      </c>
      <c r="PR38">
        <v>25053.958010648184</v>
      </c>
      <c r="PS38">
        <v>25787.183954277054</v>
      </c>
      <c r="PT38">
        <v>24730.688157860146</v>
      </c>
      <c r="PU38">
        <v>24554.716606913033</v>
      </c>
      <c r="PV38">
        <v>24214.258199319869</v>
      </c>
      <c r="PW38">
        <v>27287.134174265684</v>
      </c>
      <c r="PX38">
        <v>29687.393655435579</v>
      </c>
      <c r="PY38">
        <v>28180.45758871529</v>
      </c>
      <c r="PZ38">
        <v>26381.415355648998</v>
      </c>
      <c r="QA38">
        <v>24827.140919353533</v>
      </c>
      <c r="QB38">
        <v>21810.865294983749</v>
      </c>
      <c r="QC38">
        <v>20685.133280560611</v>
      </c>
      <c r="QD38">
        <v>20541.632205291502</v>
      </c>
      <c r="QE38">
        <v>22742.921184755192</v>
      </c>
      <c r="QF38">
        <v>21377.702252802774</v>
      </c>
      <c r="QG38">
        <v>21859.299948237032</v>
      </c>
      <c r="QH38">
        <v>20350.268908926977</v>
      </c>
      <c r="QI38">
        <v>23479.7895924064</v>
      </c>
      <c r="QJ38">
        <v>20644.018280595323</v>
      </c>
      <c r="QK38">
        <v>18601.280934701979</v>
      </c>
      <c r="QL38">
        <v>21489.70262460686</v>
      </c>
      <c r="QM38">
        <v>18825.333697737871</v>
      </c>
      <c r="QN38">
        <v>19139.303865555055</v>
      </c>
      <c r="QO38">
        <v>19607.605009345789</v>
      </c>
      <c r="QP38">
        <v>20108.904600131005</v>
      </c>
      <c r="QQ38">
        <v>21281.558740507549</v>
      </c>
      <c r="QR38">
        <v>25320.306798633508</v>
      </c>
      <c r="QS38">
        <v>29024.607067477733</v>
      </c>
      <c r="QT38">
        <v>29289.900396659534</v>
      </c>
      <c r="QU38">
        <v>27320.183331476535</v>
      </c>
      <c r="QV38">
        <v>24946.147088469963</v>
      </c>
      <c r="QW38">
        <v>20728.720564688192</v>
      </c>
      <c r="QY38" s="147"/>
      <c r="RA38" s="632">
        <v>802</v>
      </c>
      <c r="RB38">
        <v>29568</v>
      </c>
      <c r="RC38">
        <v>26180.000000000004</v>
      </c>
      <c r="RD38">
        <v>58520.000000000007</v>
      </c>
      <c r="RE38">
        <v>57590.960790433201</v>
      </c>
      <c r="RF38">
        <v>60775.146006385155</v>
      </c>
      <c r="RG38">
        <v>46271.25360694417</v>
      </c>
      <c r="RH38">
        <v>45060.50851209306</v>
      </c>
      <c r="RI38">
        <v>38461.389535820272</v>
      </c>
      <c r="RJ38">
        <v>36465.759207087845</v>
      </c>
      <c r="RK38">
        <v>39032.006878846434</v>
      </c>
      <c r="RL38">
        <v>33361.351325292839</v>
      </c>
      <c r="RM38">
        <v>29650.847132029459</v>
      </c>
      <c r="RN38">
        <v>41110.591803926043</v>
      </c>
      <c r="RO38">
        <v>48698.505537898214</v>
      </c>
      <c r="RP38">
        <v>44522.667918455845</v>
      </c>
      <c r="RQ38">
        <v>34335.514557596041</v>
      </c>
      <c r="RR38">
        <v>35052.537535984076</v>
      </c>
      <c r="RS38">
        <v>38811.499728758368</v>
      </c>
      <c r="RT38">
        <v>44017.594585427498</v>
      </c>
      <c r="RU38">
        <v>45812.161027162227</v>
      </c>
      <c r="RV38">
        <v>43701.948482930791</v>
      </c>
      <c r="RW38">
        <v>44142.673570223385</v>
      </c>
      <c r="RX38">
        <v>46948.382111370069</v>
      </c>
      <c r="RY38">
        <v>42037.722886017247</v>
      </c>
      <c r="RZ38">
        <v>38930.265555075428</v>
      </c>
      <c r="SA38">
        <v>34812.544046212883</v>
      </c>
      <c r="SB38">
        <v>27840.075375445951</v>
      </c>
      <c r="SC38">
        <v>20355.61957650333</v>
      </c>
      <c r="SD38">
        <v>26901.157274286732</v>
      </c>
      <c r="SE38">
        <v>34059.471088526348</v>
      </c>
      <c r="SF38">
        <v>39227.791604317747</v>
      </c>
      <c r="SG38">
        <v>32249.403965550646</v>
      </c>
      <c r="SH38">
        <v>35922.822926110595</v>
      </c>
      <c r="SI38">
        <v>39807.86390437933</v>
      </c>
      <c r="SJ38">
        <v>36103.383931579971</v>
      </c>
      <c r="SK38">
        <v>37360.185310845729</v>
      </c>
      <c r="SL38">
        <v>46435.792665464054</v>
      </c>
      <c r="SM38">
        <v>47243.377596038481</v>
      </c>
      <c r="SN38">
        <v>40014.456223208552</v>
      </c>
      <c r="SO38">
        <v>28357.995692004231</v>
      </c>
      <c r="SP38">
        <v>27000.919957134269</v>
      </c>
      <c r="SQ38">
        <v>34911.845468183194</v>
      </c>
      <c r="SR38">
        <v>29948.131021186837</v>
      </c>
      <c r="SS38">
        <v>38130.208284120788</v>
      </c>
      <c r="ST38">
        <v>36756.172469165795</v>
      </c>
      <c r="SU38">
        <v>25460.882557881661</v>
      </c>
      <c r="SV38">
        <v>22625.486757073144</v>
      </c>
      <c r="SW38">
        <v>33744.155908287059</v>
      </c>
      <c r="SX38">
        <v>29571.331447208344</v>
      </c>
      <c r="SY38">
        <v>36444.411959151104</v>
      </c>
      <c r="SZ38">
        <v>41230.980583621946</v>
      </c>
      <c r="TB38" s="147"/>
      <c r="TD38" s="632">
        <v>802</v>
      </c>
      <c r="TE38">
        <v>5636</v>
      </c>
      <c r="TF38">
        <v>4947.8</v>
      </c>
      <c r="TG38">
        <v>6270</v>
      </c>
      <c r="TH38">
        <v>6799.4208185372936</v>
      </c>
      <c r="TI38">
        <v>8538.7374744782355</v>
      </c>
      <c r="TJ38">
        <v>8854.5020078562557</v>
      </c>
      <c r="TK38">
        <v>7485.3531428347997</v>
      </c>
      <c r="TL38">
        <v>8033.3478013930562</v>
      </c>
      <c r="TM38">
        <v>7669.5076183739056</v>
      </c>
      <c r="TN38">
        <v>8329.3875661710299</v>
      </c>
      <c r="TO38">
        <v>9759.5545216472128</v>
      </c>
      <c r="TP38">
        <v>9900.9566166894274</v>
      </c>
      <c r="TQ38">
        <v>7841.7842965199707</v>
      </c>
      <c r="TR38">
        <v>5985.3856778562222</v>
      </c>
      <c r="TS38">
        <v>8329.1940083091831</v>
      </c>
      <c r="TT38">
        <v>8163.0795144304211</v>
      </c>
      <c r="TU38">
        <v>9093.2169648896233</v>
      </c>
      <c r="TV38">
        <v>9265.2291455623235</v>
      </c>
      <c r="TW38">
        <v>8738.5534154238849</v>
      </c>
      <c r="TX38">
        <v>6675.5336438218255</v>
      </c>
      <c r="TY38">
        <v>6124.3218036900889</v>
      </c>
      <c r="TZ38">
        <v>6194.8062393116979</v>
      </c>
      <c r="UA38">
        <v>7427.5596412658542</v>
      </c>
      <c r="UB38">
        <v>7379.1529833118711</v>
      </c>
      <c r="UC38">
        <v>8570.5900918151838</v>
      </c>
      <c r="UD38">
        <v>9581.2084543439923</v>
      </c>
      <c r="UE38">
        <v>9347.3041404202213</v>
      </c>
      <c r="UF38">
        <v>8254.1601107569077</v>
      </c>
      <c r="UG38">
        <v>8495.3316502966354</v>
      </c>
      <c r="UH38">
        <v>6357.550524801396</v>
      </c>
      <c r="UI38">
        <v>3181.1182841021855</v>
      </c>
      <c r="UJ38">
        <v>1712.4049686792421</v>
      </c>
      <c r="UK38">
        <v>1522.7100657964081</v>
      </c>
      <c r="UL38">
        <v>1481.9146470707828</v>
      </c>
      <c r="UM38">
        <v>1673.5394942557955</v>
      </c>
      <c r="UN38">
        <v>3146.3212223174137</v>
      </c>
      <c r="UO38">
        <v>2035.8018628627749</v>
      </c>
      <c r="UP38">
        <v>2082.8019668699976</v>
      </c>
      <c r="UQ38">
        <v>3172.2463182885672</v>
      </c>
      <c r="UR38">
        <v>3422.2127679802888</v>
      </c>
      <c r="US38">
        <v>3158.8500875257478</v>
      </c>
      <c r="UT38">
        <v>3870.0894190889844</v>
      </c>
      <c r="UU38">
        <v>2641.5924346171751</v>
      </c>
      <c r="UV38">
        <v>3273.6377699150748</v>
      </c>
      <c r="UW38">
        <v>3413.5351682951482</v>
      </c>
      <c r="UX38">
        <v>4891.1745567193138</v>
      </c>
      <c r="UY38">
        <v>5497.6100581432329</v>
      </c>
      <c r="UZ38">
        <v>6234.6685470947268</v>
      </c>
      <c r="VA38">
        <v>7796.4480739915716</v>
      </c>
      <c r="VB38">
        <v>6370.6152288320682</v>
      </c>
      <c r="VC38">
        <v>6803.4822742900433</v>
      </c>
      <c r="VE38" s="147"/>
      <c r="VJ38" s="632">
        <v>802</v>
      </c>
      <c r="VK38" s="486">
        <f t="shared" si="160"/>
        <v>739.55899999999986</v>
      </c>
      <c r="VL38" s="486">
        <f t="shared" si="161"/>
        <v>696.1318</v>
      </c>
      <c r="VM38" s="486">
        <f t="shared" si="162"/>
        <v>764.26326338800391</v>
      </c>
      <c r="VN38" s="486">
        <f t="shared" si="163"/>
        <v>807.92898661773313</v>
      </c>
      <c r="VO38" s="486">
        <f t="shared" si="164"/>
        <v>773.04847430269069</v>
      </c>
      <c r="VP38" s="486">
        <f t="shared" si="165"/>
        <v>803.30719109012159</v>
      </c>
      <c r="VQ38" s="486">
        <f t="shared" si="166"/>
        <v>801.92198585837775</v>
      </c>
      <c r="VR38" s="486">
        <f t="shared" si="167"/>
        <v>852.00027056753606</v>
      </c>
      <c r="VS38" s="486">
        <f t="shared" si="168"/>
        <v>839.88914938423898</v>
      </c>
      <c r="VT38" s="486">
        <f t="shared" si="169"/>
        <v>777.10677968164771</v>
      </c>
      <c r="VU38" s="486">
        <f t="shared" si="170"/>
        <v>969.28828688834528</v>
      </c>
      <c r="VV38" s="486">
        <f t="shared" si="171"/>
        <v>997.2540759910886</v>
      </c>
      <c r="VW38" s="486">
        <f t="shared" si="172"/>
        <v>1063.1995415995279</v>
      </c>
      <c r="VX38" s="486">
        <f t="shared" si="173"/>
        <v>1063.2273286345255</v>
      </c>
      <c r="VY38" s="486">
        <f t="shared" si="174"/>
        <v>1072.4450490081504</v>
      </c>
      <c r="VZ38" s="486">
        <f t="shared" si="175"/>
        <v>1053.5238359954355</v>
      </c>
      <c r="WA38" s="486">
        <f t="shared" si="176"/>
        <v>1097.493297049426</v>
      </c>
      <c r="WB38" s="486">
        <f t="shared" si="177"/>
        <v>962.0139644076412</v>
      </c>
      <c r="WC38" s="486">
        <f t="shared" si="178"/>
        <v>754.51190466347828</v>
      </c>
      <c r="WD38" s="486">
        <f t="shared" si="179"/>
        <v>862.64411351048875</v>
      </c>
      <c r="WE38" s="486">
        <f t="shared" si="180"/>
        <v>776.08477457542722</v>
      </c>
      <c r="WF38" s="486">
        <f t="shared" si="181"/>
        <v>788.39983905439419</v>
      </c>
      <c r="WG38" s="486">
        <f t="shared" si="182"/>
        <v>791.19936277288366</v>
      </c>
      <c r="WH38" s="486">
        <f t="shared" si="183"/>
        <v>916.83441418276186</v>
      </c>
      <c r="WI38" s="486">
        <f t="shared" si="184"/>
        <v>943.60799399282598</v>
      </c>
      <c r="WJ38" s="486">
        <f t="shared" si="185"/>
        <v>908.73198100066907</v>
      </c>
      <c r="WK38" s="486">
        <f t="shared" si="186"/>
        <v>872.28787297516749</v>
      </c>
      <c r="WL38" s="486">
        <f t="shared" si="187"/>
        <v>999.15233360609011</v>
      </c>
      <c r="WM38" s="486">
        <f t="shared" si="188"/>
        <v>1119.4458389109852</v>
      </c>
      <c r="WN38" s="486">
        <f t="shared" si="189"/>
        <v>1153.6930484141135</v>
      </c>
      <c r="WO38" s="486">
        <f t="shared" si="190"/>
        <v>944.88023491214301</v>
      </c>
      <c r="WP38" s="486">
        <f t="shared" si="191"/>
        <v>941.91823184319537</v>
      </c>
      <c r="WQ38" s="486">
        <f t="shared" si="192"/>
        <v>991.40067513808549</v>
      </c>
      <c r="WR38" s="486">
        <f t="shared" si="193"/>
        <v>896.42970179230736</v>
      </c>
      <c r="WS38" s="486">
        <f t="shared" si="194"/>
        <v>936.34619585780695</v>
      </c>
      <c r="WT38" s="486">
        <f t="shared" si="195"/>
        <v>944.20204474138814</v>
      </c>
      <c r="WU38" s="486">
        <f t="shared" si="196"/>
        <v>952.22474490720936</v>
      </c>
      <c r="WV38" s="486">
        <f t="shared" si="197"/>
        <v>871.86266275439743</v>
      </c>
      <c r="WW38" s="486">
        <f t="shared" si="198"/>
        <v>825.79348786970468</v>
      </c>
      <c r="WX38" s="486">
        <f t="shared" si="199"/>
        <v>735.70804093941706</v>
      </c>
      <c r="WY38" s="486">
        <f t="shared" si="200"/>
        <v>867.31674520299066</v>
      </c>
      <c r="WZ38" s="486">
        <f t="shared" si="201"/>
        <v>705.32908574302371</v>
      </c>
      <c r="XA38" s="486">
        <f t="shared" si="202"/>
        <v>817.79246930174816</v>
      </c>
      <c r="XB38" s="486">
        <f t="shared" si="203"/>
        <v>815.73957848960333</v>
      </c>
      <c r="XC38" s="486">
        <f t="shared" si="204"/>
        <v>782.28855582319125</v>
      </c>
      <c r="XD38" s="486">
        <f t="shared" si="205"/>
        <v>856.26875449024567</v>
      </c>
      <c r="XE38" s="486">
        <f t="shared" si="206"/>
        <v>895.97320139559133</v>
      </c>
      <c r="XF38" s="486">
        <f t="shared" si="207"/>
        <v>1013.8273431849944</v>
      </c>
      <c r="XG38" s="486">
        <f t="shared" si="208"/>
        <v>993.11720848028813</v>
      </c>
      <c r="XH38" s="486">
        <f t="shared" si="209"/>
        <v>775.60089703985716</v>
      </c>
      <c r="XI38" s="486">
        <f t="shared" si="210"/>
        <v>838.85182107755645</v>
      </c>
      <c r="XJ38" s="118">
        <f t="shared" si="211"/>
        <v>890.6483811589909</v>
      </c>
      <c r="XK38" s="1008">
        <f t="shared" si="212"/>
        <v>773</v>
      </c>
      <c r="XQ38">
        <v>1936</v>
      </c>
      <c r="XR38" s="12">
        <v>2520</v>
      </c>
      <c r="XS38" s="7">
        <v>9050</v>
      </c>
      <c r="XT38" s="7">
        <v>32600</v>
      </c>
      <c r="XU38" s="6">
        <v>320.32610318788636</v>
      </c>
      <c r="XV38" s="6"/>
      <c r="XW38">
        <v>1936</v>
      </c>
      <c r="XX38" s="12">
        <v>464.74170846204117</v>
      </c>
      <c r="XY38" s="6">
        <f t="shared" si="213"/>
        <v>385.93818913595845</v>
      </c>
      <c r="XZ38" s="7">
        <v>13151.477832512308</v>
      </c>
      <c r="YA38" s="7">
        <v>47359.203980099483</v>
      </c>
      <c r="YB38" s="6">
        <v>3660.1542416452417</v>
      </c>
      <c r="YD38" s="633">
        <f t="shared" si="214"/>
        <v>815.17781114829302</v>
      </c>
      <c r="YE38" s="633">
        <f t="shared" si="214"/>
        <v>531.4002054779537</v>
      </c>
      <c r="YF38" s="633">
        <f t="shared" si="215"/>
        <v>15424.86198403261</v>
      </c>
      <c r="YG38" s="633">
        <f t="shared" si="216"/>
        <v>56120.706810773758</v>
      </c>
      <c r="YH38" s="633">
        <f t="shared" si="217"/>
        <v>5621.8276305292102</v>
      </c>
      <c r="YJ38" s="16">
        <v>4.5895352221573438</v>
      </c>
    </row>
    <row r="39" spans="1:660" x14ac:dyDescent="0.45">
      <c r="A39" t="str">
        <f>A15</f>
        <v>Nickel</v>
      </c>
      <c r="B39" s="132">
        <f>C16</f>
        <v>18336.333333333332</v>
      </c>
      <c r="C39" s="132">
        <f>AVERAGE($GC5:$GG5)</f>
        <v>10304.544482703594</v>
      </c>
      <c r="D39" s="132">
        <f>AVERAGE($GC8:$GG8)</f>
        <v>26578.512363370457</v>
      </c>
      <c r="E39" s="24">
        <f t="shared" ref="E39:E41" si="218">ROUND((D39-C39)/B39,1)</f>
        <v>0.9</v>
      </c>
      <c r="Y39" s="147"/>
      <c r="AA39" s="632">
        <v>30</v>
      </c>
      <c r="AB39" s="26">
        <v>1636</v>
      </c>
      <c r="AC39" s="26">
        <v>1636</v>
      </c>
      <c r="AD39" s="26">
        <v>1538.2063740642211</v>
      </c>
      <c r="AE39" s="26">
        <v>1381.0060008010946</v>
      </c>
      <c r="AF39" s="26">
        <v>1319.3230866120932</v>
      </c>
      <c r="AG39" s="26">
        <v>1221.9067496965881</v>
      </c>
      <c r="AH39" s="26">
        <v>1037.4335406459054</v>
      </c>
      <c r="AI39" s="26">
        <v>616.64629675029164</v>
      </c>
      <c r="AJ39" s="26">
        <v>201.04034840605243</v>
      </c>
      <c r="AK39" s="26">
        <v>538.58024379464814</v>
      </c>
      <c r="AL39" s="26">
        <v>929.69023502874109</v>
      </c>
      <c r="AM39" s="26">
        <v>1029.8457423223135</v>
      </c>
      <c r="AN39" s="26">
        <v>1496.774162538647</v>
      </c>
      <c r="AO39" s="26">
        <v>1608.1026276733969</v>
      </c>
      <c r="AP39" s="26">
        <v>1593.6579758257394</v>
      </c>
      <c r="AQ39" s="26">
        <v>1972.5025224037684</v>
      </c>
      <c r="AR39" s="26">
        <v>1981.1479710742965</v>
      </c>
      <c r="AS39" s="26">
        <v>1827.6548772483241</v>
      </c>
      <c r="AT39" s="26">
        <v>2262.8945596281533</v>
      </c>
      <c r="AU39" s="26">
        <v>2079.608501667059</v>
      </c>
      <c r="AV39" s="26">
        <v>1944.8713812476908</v>
      </c>
      <c r="AW39" s="26">
        <v>1819.5633562665421</v>
      </c>
      <c r="AX39" s="26">
        <v>1994.737558023056</v>
      </c>
      <c r="AY39" s="26">
        <v>1721.5413648250355</v>
      </c>
      <c r="AZ39" s="26">
        <v>1364.7976005290448</v>
      </c>
      <c r="BA39" s="26">
        <v>1071.8464742420963</v>
      </c>
      <c r="BB39" s="26">
        <v>1560.4605454919742</v>
      </c>
      <c r="BC39" s="26">
        <v>2121.0435839730662</v>
      </c>
      <c r="BD39" s="26">
        <v>1741.4782335592299</v>
      </c>
      <c r="BE39" s="26">
        <v>1557.1484786908595</v>
      </c>
      <c r="BF39" s="26">
        <v>1257.799902412464</v>
      </c>
      <c r="BG39" s="26">
        <v>1547.4306025030899</v>
      </c>
      <c r="BH39" s="26">
        <v>1699.1577212363823</v>
      </c>
      <c r="BI39" s="26">
        <v>1565.553424752432</v>
      </c>
      <c r="BJ39" s="26">
        <v>1538.4565602286593</v>
      </c>
      <c r="BK39" s="26">
        <v>1323.5708650560275</v>
      </c>
      <c r="BL39" s="26">
        <v>1516.7739034928393</v>
      </c>
      <c r="BM39" s="26">
        <v>1632.8890269406329</v>
      </c>
      <c r="BN39" s="26">
        <v>1395.2707647166076</v>
      </c>
      <c r="BO39" s="26">
        <v>1710.065829904876</v>
      </c>
      <c r="BP39" s="26">
        <v>1850.8317841959072</v>
      </c>
      <c r="BQ39" s="26">
        <v>1834.2945586887683</v>
      </c>
      <c r="BR39" s="26">
        <v>1922.090514925939</v>
      </c>
      <c r="BS39" s="26">
        <v>2195.5651290851461</v>
      </c>
      <c r="BT39" s="26">
        <v>1616.0693623980362</v>
      </c>
      <c r="BU39" s="26">
        <v>1278.6352982249491</v>
      </c>
      <c r="BV39" s="26">
        <v>1288.6910408257861</v>
      </c>
      <c r="BW39" s="26">
        <v>969.00825475501972</v>
      </c>
      <c r="BX39" s="26">
        <v>1047.1266221433004</v>
      </c>
      <c r="BY39" s="26">
        <v>828.8131509823329</v>
      </c>
      <c r="BZ39" s="26">
        <v>922.16737998666315</v>
      </c>
      <c r="CA39" s="16"/>
      <c r="CB39" s="147"/>
      <c r="CC39" s="16"/>
      <c r="CD39" s="632">
        <v>30</v>
      </c>
      <c r="CE39" s="26">
        <v>365</v>
      </c>
      <c r="CF39" s="26">
        <v>348</v>
      </c>
      <c r="CG39" s="1048">
        <v>289.81429445672779</v>
      </c>
      <c r="CH39" s="1048">
        <v>437.51565352628683</v>
      </c>
      <c r="CI39" s="1048">
        <v>466.79433785294475</v>
      </c>
      <c r="CJ39" s="1048">
        <v>382.32077535901328</v>
      </c>
      <c r="CK39" s="1048">
        <v>416.17799943516428</v>
      </c>
      <c r="CL39" s="1048">
        <v>477.5283475268526</v>
      </c>
      <c r="CM39" s="1048">
        <v>581.01844170029608</v>
      </c>
      <c r="CN39" s="1048">
        <v>546.98127570665383</v>
      </c>
      <c r="CO39" s="1048">
        <v>463.33656587188182</v>
      </c>
      <c r="CP39" s="1048">
        <v>524.38611911335147</v>
      </c>
      <c r="CQ39" s="1048">
        <v>440.03647521170757</v>
      </c>
      <c r="CR39" s="1048">
        <v>385.71492684040425</v>
      </c>
      <c r="CS39" s="1048">
        <v>280.88099233958627</v>
      </c>
      <c r="CT39" s="1048">
        <v>281.15069127727446</v>
      </c>
      <c r="CU39" s="1048">
        <v>187.83111105783877</v>
      </c>
      <c r="CV39" s="1048">
        <v>154.18248493340468</v>
      </c>
      <c r="CW39" s="1048">
        <v>306.54396069392618</v>
      </c>
      <c r="CX39" s="1048">
        <v>411.84336733063662</v>
      </c>
      <c r="CY39" s="1048">
        <v>427.68761573171037</v>
      </c>
      <c r="CZ39" s="1048">
        <v>348.40787410418983</v>
      </c>
      <c r="DA39" s="1048">
        <v>340.35197119327864</v>
      </c>
      <c r="DB39" s="1048">
        <v>341.30786808613283</v>
      </c>
      <c r="DC39" s="1048">
        <v>306.49024720653722</v>
      </c>
      <c r="DD39" s="1048">
        <v>160.66736952083312</v>
      </c>
      <c r="DE39" s="1048">
        <v>145.5154700524119</v>
      </c>
      <c r="DF39" s="1048">
        <v>130.93471581343306</v>
      </c>
      <c r="DG39" s="1048">
        <v>116.05577202526041</v>
      </c>
      <c r="DH39" s="1048">
        <v>126.27963785733135</v>
      </c>
      <c r="DI39" s="1048">
        <v>258.49682665015996</v>
      </c>
      <c r="DJ39" s="1048">
        <v>256.46484730413908</v>
      </c>
      <c r="DK39" s="1048">
        <v>432.09875372843396</v>
      </c>
      <c r="DL39" s="1048">
        <v>346.81935219476679</v>
      </c>
      <c r="DM39" s="1048">
        <v>404.41248517315688</v>
      </c>
      <c r="DN39" s="1048">
        <v>490.96594785928323</v>
      </c>
      <c r="DO39" s="1048">
        <v>413.0978498350413</v>
      </c>
      <c r="DP39" s="1048">
        <v>297.2662047925632</v>
      </c>
      <c r="DQ39" s="1048">
        <v>337.68012425645998</v>
      </c>
      <c r="DR39" s="1048">
        <v>348.35822649245972</v>
      </c>
      <c r="DS39" s="1048">
        <v>261.50706918384748</v>
      </c>
      <c r="DT39" s="1048">
        <v>209.40210244335691</v>
      </c>
      <c r="DU39" s="1048">
        <v>270.94714685780804</v>
      </c>
      <c r="DV39" s="1048">
        <v>424.44239181747184</v>
      </c>
      <c r="DW39" s="1048">
        <v>323.10577404769242</v>
      </c>
      <c r="DX39" s="1048">
        <v>236.51361166384808</v>
      </c>
      <c r="DY39" s="1048">
        <v>309.39907066790227</v>
      </c>
      <c r="DZ39" s="1048">
        <v>179.88677077860345</v>
      </c>
      <c r="EA39" s="1048">
        <v>232.66252679510305</v>
      </c>
      <c r="EB39" s="1048">
        <v>382.91227878913514</v>
      </c>
      <c r="EC39" s="1048">
        <v>345.95917876845988</v>
      </c>
      <c r="ED39" s="16"/>
      <c r="EE39" s="16"/>
      <c r="EF39" s="147"/>
      <c r="EG39" s="16"/>
      <c r="EH39" s="632">
        <v>30</v>
      </c>
      <c r="EI39" s="488">
        <v>11831</v>
      </c>
      <c r="EJ39" s="488">
        <v>9594</v>
      </c>
      <c r="EK39" s="488">
        <v>10144</v>
      </c>
      <c r="EL39" s="488">
        <v>9713.7508962603879</v>
      </c>
      <c r="EM39" s="488">
        <v>9466.1822817226366</v>
      </c>
      <c r="EN39" s="488">
        <v>12776.074000433367</v>
      </c>
      <c r="EO39" s="488">
        <v>17250.458386433911</v>
      </c>
      <c r="EP39" s="488">
        <v>19045.869040769201</v>
      </c>
      <c r="EQ39" s="488">
        <v>17402.267930023114</v>
      </c>
      <c r="ER39" s="488">
        <v>24548.714463646844</v>
      </c>
      <c r="ES39" s="488">
        <v>21533.682375661218</v>
      </c>
      <c r="ET39" s="488">
        <v>23973.105032764492</v>
      </c>
      <c r="EU39" s="488">
        <v>20716.985592964596</v>
      </c>
      <c r="EV39" s="488">
        <v>17667.602591038274</v>
      </c>
      <c r="EW39" s="488">
        <v>16698.218533144896</v>
      </c>
      <c r="EX39" s="488">
        <v>15748.833715755882</v>
      </c>
      <c r="EY39" s="488">
        <v>18065.828628486561</v>
      </c>
      <c r="EZ39" s="488">
        <v>16719.470066698843</v>
      </c>
      <c r="FA39" s="488">
        <v>15290.634101791833</v>
      </c>
      <c r="FB39" s="488">
        <v>17620.964074540992</v>
      </c>
      <c r="FC39" s="488">
        <v>14500.227988863848</v>
      </c>
      <c r="FD39" s="488">
        <v>15535.264364783481</v>
      </c>
      <c r="FE39" s="488">
        <v>14036.770628034814</v>
      </c>
      <c r="FF39" s="488">
        <v>19602.98057609639</v>
      </c>
      <c r="FG39" s="488">
        <v>23612.343430715111</v>
      </c>
      <c r="FH39" s="488">
        <v>22415.038013703928</v>
      </c>
      <c r="FI39" s="488">
        <v>24607.871488385041</v>
      </c>
      <c r="FJ39" s="488">
        <v>22973.303440516764</v>
      </c>
      <c r="FK39" s="488">
        <v>26075.607780670911</v>
      </c>
      <c r="FL39" s="488">
        <v>27720.727087837495</v>
      </c>
      <c r="FM39" s="488">
        <v>27607.36410063511</v>
      </c>
      <c r="FN39" s="488">
        <v>27196.948825779658</v>
      </c>
      <c r="FO39" s="488">
        <v>24575.21195188455</v>
      </c>
      <c r="FP39" s="488">
        <v>24861.325431416644</v>
      </c>
      <c r="FQ39" s="488">
        <v>24957.368559523446</v>
      </c>
      <c r="FR39" s="488">
        <v>24579.289952088489</v>
      </c>
      <c r="FS39" s="488">
        <v>22360.338876027585</v>
      </c>
      <c r="FT39" s="488">
        <v>19909.006294808405</v>
      </c>
      <c r="FU39" s="488">
        <v>21054.141290179334</v>
      </c>
      <c r="FV39" s="488">
        <v>19695.012423829816</v>
      </c>
      <c r="FW39" s="488">
        <v>17762.565191005029</v>
      </c>
      <c r="FX39" s="488">
        <v>16111.569813268205</v>
      </c>
      <c r="FY39" s="488">
        <v>15392.730938685352</v>
      </c>
      <c r="FZ39" s="488">
        <v>16600.141354366082</v>
      </c>
      <c r="GA39" s="488">
        <v>18746.214942103634</v>
      </c>
      <c r="GB39" s="488">
        <v>16662.811964646869</v>
      </c>
      <c r="GC39" s="488">
        <v>18273.060351370554</v>
      </c>
      <c r="GD39" s="488">
        <v>20831.156494781768</v>
      </c>
      <c r="GE39" s="488">
        <v>19092.260982677362</v>
      </c>
      <c r="GF39" s="488">
        <v>19850.966034598383</v>
      </c>
      <c r="GG39" s="488">
        <v>17735.192021609488</v>
      </c>
      <c r="GH39" s="16"/>
      <c r="GI39" s="147"/>
      <c r="GJ39" s="16"/>
      <c r="GK39" s="632">
        <v>30</v>
      </c>
      <c r="GL39" s="16">
        <v>29568</v>
      </c>
      <c r="GM39" s="16">
        <v>26180.000000000004</v>
      </c>
      <c r="GN39" s="16">
        <v>58520.000000000007</v>
      </c>
      <c r="GO39" s="311">
        <v>63286.812410339153</v>
      </c>
      <c r="GP39" s="311">
        <v>59477.188070142896</v>
      </c>
      <c r="GQ39" s="311">
        <v>49052.873110472203</v>
      </c>
      <c r="GR39" s="311">
        <v>44280.162431683289</v>
      </c>
      <c r="GS39" s="311">
        <v>46713.840757582504</v>
      </c>
      <c r="GT39" s="311">
        <v>55375.67539380207</v>
      </c>
      <c r="GU39" s="311">
        <v>53112.284557104067</v>
      </c>
      <c r="GV39" s="311">
        <v>37706.353869140905</v>
      </c>
      <c r="GW39" s="311">
        <v>36661.873252984653</v>
      </c>
      <c r="GX39" s="311">
        <v>48796.784112020148</v>
      </c>
      <c r="GY39" s="311">
        <v>44223.510499508724</v>
      </c>
      <c r="GZ39" s="311">
        <v>42971.227561438995</v>
      </c>
      <c r="HA39" s="311">
        <v>42318.316396768838</v>
      </c>
      <c r="HB39" s="311">
        <v>42919.177456311074</v>
      </c>
      <c r="HC39" s="311">
        <v>51404.470853935876</v>
      </c>
      <c r="HD39" s="311">
        <v>51083.107727435156</v>
      </c>
      <c r="HE39" s="311">
        <v>46607.864061734843</v>
      </c>
      <c r="HF39" s="311">
        <v>53013.160559569609</v>
      </c>
      <c r="HG39" s="311">
        <v>61854.910564625432</v>
      </c>
      <c r="HH39" s="311">
        <v>62381.266518892684</v>
      </c>
      <c r="HI39" s="311">
        <v>61937.132623224825</v>
      </c>
      <c r="HJ39" s="311">
        <v>58262.251464528897</v>
      </c>
      <c r="HK39" s="311">
        <v>68619.260257129528</v>
      </c>
      <c r="HL39" s="311">
        <v>71430.664988861055</v>
      </c>
      <c r="HM39" s="311">
        <v>60582.949449520718</v>
      </c>
      <c r="HN39" s="311">
        <v>53625.022265521613</v>
      </c>
      <c r="HO39" s="311">
        <v>50580.577840224876</v>
      </c>
      <c r="HP39" s="311">
        <v>50768.994186369207</v>
      </c>
      <c r="HQ39" s="311">
        <v>60619.80439984081</v>
      </c>
      <c r="HR39" s="311">
        <v>65587.248596174759</v>
      </c>
      <c r="HS39" s="311">
        <v>63138.751131598052</v>
      </c>
      <c r="HT39" s="311">
        <v>58978.470143950268</v>
      </c>
      <c r="HU39" s="311">
        <v>65365.932639106286</v>
      </c>
      <c r="HV39" s="311">
        <v>63081.428676960189</v>
      </c>
      <c r="HW39" s="311">
        <v>67996.113692142113</v>
      </c>
      <c r="HX39" s="311">
        <v>73282.411178231676</v>
      </c>
      <c r="HY39" s="311">
        <v>74643.899696986933</v>
      </c>
      <c r="HZ39" s="311">
        <v>77997.06042062596</v>
      </c>
      <c r="IA39" s="311">
        <v>73014.666579198194</v>
      </c>
      <c r="IB39" s="311">
        <v>75798.277158955025</v>
      </c>
      <c r="IC39" s="311">
        <v>64595.959741501312</v>
      </c>
      <c r="ID39" s="311">
        <v>65969.575809097383</v>
      </c>
      <c r="IE39" s="311">
        <v>69395.408372842328</v>
      </c>
      <c r="IF39" s="311">
        <v>64513.960343381397</v>
      </c>
      <c r="IG39" s="311">
        <v>51654.170048304819</v>
      </c>
      <c r="IH39" s="311">
        <v>50020.733767307123</v>
      </c>
      <c r="II39" s="311">
        <v>45198.108731209213</v>
      </c>
      <c r="IJ39" s="311">
        <v>37823.219401891387</v>
      </c>
      <c r="IL39" s="147"/>
      <c r="IN39" s="632">
        <v>30</v>
      </c>
      <c r="IO39" s="488">
        <v>5636</v>
      </c>
      <c r="IP39" s="488">
        <v>4947.8</v>
      </c>
      <c r="IQ39" s="488">
        <v>6270</v>
      </c>
      <c r="IR39" s="488">
        <v>6444.0935172081472</v>
      </c>
      <c r="IS39" s="488">
        <v>6558.6693305864474</v>
      </c>
      <c r="IT39" s="488">
        <v>6382.256571785415</v>
      </c>
      <c r="IU39" s="488">
        <v>6305.0867019843226</v>
      </c>
      <c r="IV39" s="488">
        <v>5002.519226833313</v>
      </c>
      <c r="IW39" s="488">
        <v>5026.3724906525431</v>
      </c>
      <c r="IX39" s="488">
        <v>4275.0125960640789</v>
      </c>
      <c r="IY39" s="488">
        <v>3442.2171830533089</v>
      </c>
      <c r="IZ39" s="488">
        <v>6385.4753352866992</v>
      </c>
      <c r="JA39" s="488">
        <v>6820.2713058979525</v>
      </c>
      <c r="JB39" s="488">
        <v>8041.6414013907206</v>
      </c>
      <c r="JC39" s="488">
        <v>6835.140038084448</v>
      </c>
      <c r="JD39" s="488">
        <v>7020.2101730271233</v>
      </c>
      <c r="JE39" s="488">
        <v>5687.7485602185243</v>
      </c>
      <c r="JF39" s="488">
        <v>7692.8236774692969</v>
      </c>
      <c r="JG39" s="488">
        <v>5702.230430840913</v>
      </c>
      <c r="JH39" s="488">
        <v>6966.611977869662</v>
      </c>
      <c r="JI39" s="488">
        <v>6053.0161707696989</v>
      </c>
      <c r="JJ39" s="488">
        <v>4797.5271668614532</v>
      </c>
      <c r="JK39" s="488">
        <v>7321.0792349773064</v>
      </c>
      <c r="JL39" s="488">
        <v>7421.6959365044977</v>
      </c>
      <c r="JM39" s="488">
        <v>8768.0614055112183</v>
      </c>
      <c r="JN39" s="488">
        <v>8077.135805152293</v>
      </c>
      <c r="JO39" s="488">
        <v>6137.7849327822696</v>
      </c>
      <c r="JP39" s="488">
        <v>4908.4923096357461</v>
      </c>
      <c r="JQ39" s="488">
        <v>2713.7037668617199</v>
      </c>
      <c r="JR39" s="488">
        <v>3274.5717562993159</v>
      </c>
      <c r="JS39" s="488">
        <v>4227.1896083906477</v>
      </c>
      <c r="JT39" s="488">
        <v>4582.6175623282106</v>
      </c>
      <c r="JU39" s="488">
        <v>5207.5000060974799</v>
      </c>
      <c r="JV39" s="488">
        <v>5841.7760227583576</v>
      </c>
      <c r="JW39" s="488">
        <v>5797.2785675626892</v>
      </c>
      <c r="JX39" s="488">
        <v>6353.4909785064083</v>
      </c>
      <c r="JY39" s="488">
        <v>7356.5195490312935</v>
      </c>
      <c r="JZ39" s="488">
        <v>9811.9829345537746</v>
      </c>
      <c r="KA39" s="488">
        <v>9252.065215141487</v>
      </c>
      <c r="KB39" s="488">
        <v>8033.2943933532806</v>
      </c>
      <c r="KC39" s="488">
        <v>9836.6539084872475</v>
      </c>
      <c r="KD39" s="488">
        <v>9227.1286785155244</v>
      </c>
      <c r="KE39" s="488">
        <v>8222.3626589554206</v>
      </c>
      <c r="KF39" s="488">
        <v>7212.7614209336298</v>
      </c>
      <c r="KG39" s="488">
        <v>6563.0145616630853</v>
      </c>
      <c r="KH39" s="488">
        <v>4841.3434550925394</v>
      </c>
      <c r="KI39" s="488">
        <v>5708.1779961148577</v>
      </c>
      <c r="KJ39" s="488">
        <v>5928.3442041159014</v>
      </c>
      <c r="KK39" s="488">
        <v>6487.1209958543868</v>
      </c>
      <c r="KL39" s="488">
        <v>5416.5122721248936</v>
      </c>
      <c r="KM39" s="488">
        <v>6272.7542647810424</v>
      </c>
      <c r="KO39" s="147"/>
      <c r="KQ39" s="632">
        <v>883</v>
      </c>
      <c r="KR39" s="26">
        <v>1636</v>
      </c>
      <c r="KS39" s="26">
        <v>1636</v>
      </c>
      <c r="KT39" s="26">
        <v>1453.754846155309</v>
      </c>
      <c r="KU39" s="26">
        <v>1506.7015197192875</v>
      </c>
      <c r="KV39" s="26">
        <v>1720.6879611630666</v>
      </c>
      <c r="KW39" s="26">
        <v>1779.8638162943257</v>
      </c>
      <c r="KX39" s="26">
        <v>1734.3778984964606</v>
      </c>
      <c r="KY39" s="26">
        <v>1747.8496571577632</v>
      </c>
      <c r="KZ39" s="26">
        <v>1443.630758897348</v>
      </c>
      <c r="LA39" s="26">
        <v>1477.2496541974308</v>
      </c>
      <c r="LB39" s="26">
        <v>2131.0639317713621</v>
      </c>
      <c r="LC39" s="26">
        <v>1822.3971186137599</v>
      </c>
      <c r="LD39" s="26">
        <v>1849.9067310843861</v>
      </c>
      <c r="LE39" s="26">
        <v>1727.5870958096191</v>
      </c>
      <c r="LF39" s="26">
        <v>1644.4192917111195</v>
      </c>
      <c r="LG39" s="26">
        <v>1809.2906501647362</v>
      </c>
      <c r="LH39" s="26">
        <v>1455.0244655735037</v>
      </c>
      <c r="LI39" s="26">
        <v>1418.144465281737</v>
      </c>
      <c r="LJ39" s="26">
        <v>1022.5784456680292</v>
      </c>
      <c r="LK39" s="26">
        <v>1370.6218115322365</v>
      </c>
      <c r="LL39" s="26">
        <v>1557.6399516318279</v>
      </c>
      <c r="LM39" s="26">
        <v>1506.3114761393256</v>
      </c>
      <c r="LN39" s="26">
        <v>1709.7450578251194</v>
      </c>
      <c r="LO39" s="26">
        <v>1924.7380056471716</v>
      </c>
      <c r="LP39" s="26">
        <v>1697.2431590030535</v>
      </c>
      <c r="LQ39" s="26">
        <v>1947.6029978511895</v>
      </c>
      <c r="LR39" s="26">
        <v>2129.6563694723154</v>
      </c>
      <c r="LS39" s="26">
        <v>2341.4495552290637</v>
      </c>
      <c r="LT39" s="26">
        <v>2235.5632514219515</v>
      </c>
      <c r="LU39" s="26">
        <v>2568.1739243533043</v>
      </c>
      <c r="LV39" s="26">
        <v>2298.9137504562354</v>
      </c>
      <c r="LW39" s="26">
        <v>2407.2255630906207</v>
      </c>
      <c r="LX39" s="26">
        <v>1883.294650411111</v>
      </c>
      <c r="LY39" s="26">
        <v>2000.6875487201451</v>
      </c>
      <c r="LZ39" s="26">
        <v>1888.5088047284037</v>
      </c>
      <c r="MA39" s="26">
        <v>2089.3972035170627</v>
      </c>
      <c r="MB39" s="26">
        <v>2251.9481933182369</v>
      </c>
      <c r="MC39" s="26">
        <v>2079.0568528829895</v>
      </c>
      <c r="MD39" s="26">
        <v>1769.3323642454563</v>
      </c>
      <c r="ME39" s="26">
        <v>2007.5966455026353</v>
      </c>
      <c r="MF39" s="26">
        <v>1858.2959420721054</v>
      </c>
      <c r="MG39" s="26">
        <v>1967.5752494354106</v>
      </c>
      <c r="MH39" s="26">
        <v>1875.0366624330259</v>
      </c>
      <c r="MI39" s="26">
        <v>1507.7598922291597</v>
      </c>
      <c r="MJ39" s="26">
        <v>1261.4227593212277</v>
      </c>
      <c r="MK39" s="26">
        <v>1119.7516336466417</v>
      </c>
      <c r="ML39" s="26">
        <v>639.74524771662516</v>
      </c>
      <c r="MM39" s="26">
        <v>1125.1475842615448</v>
      </c>
      <c r="MN39" s="26">
        <v>1269.5115072764963</v>
      </c>
      <c r="MO39" s="26">
        <v>1103.1580806385748</v>
      </c>
      <c r="MP39" s="26">
        <v>1323.4888000876422</v>
      </c>
      <c r="MQ39"/>
      <c r="MR39"/>
      <c r="MS39" s="490"/>
      <c r="MT39" s="311"/>
      <c r="MU39" s="632">
        <v>30</v>
      </c>
      <c r="MV39" s="26">
        <v>365</v>
      </c>
      <c r="MW39" s="26">
        <v>348</v>
      </c>
      <c r="MX39" s="1048">
        <v>452.44888371258486</v>
      </c>
      <c r="MY39" s="1048">
        <v>470.2535621412178</v>
      </c>
      <c r="MZ39" s="1048">
        <v>524.61567662324921</v>
      </c>
      <c r="NA39" s="1048">
        <v>568.21523049569578</v>
      </c>
      <c r="NB39" s="1048">
        <v>600.41158045211921</v>
      </c>
      <c r="NC39" s="1048">
        <v>514.11030535556858</v>
      </c>
      <c r="ND39" s="1048">
        <v>553.73354373822951</v>
      </c>
      <c r="NE39" s="1048">
        <v>553.32837862620181</v>
      </c>
      <c r="NF39" s="1048">
        <v>598.71417518530245</v>
      </c>
      <c r="NG39" s="1048">
        <v>459.60506649651154</v>
      </c>
      <c r="NH39" s="1048">
        <v>394.53135911402546</v>
      </c>
      <c r="NI39" s="1048">
        <v>408.94867169041328</v>
      </c>
      <c r="NJ39" s="1048">
        <v>400.28377708056803</v>
      </c>
      <c r="NK39" s="1048">
        <v>344.33432372043291</v>
      </c>
      <c r="NL39" s="1048">
        <v>399.04532360272157</v>
      </c>
      <c r="NM39" s="1048">
        <v>383.15303595087624</v>
      </c>
      <c r="NN39" s="1048">
        <v>336.0343024465709</v>
      </c>
      <c r="NO39" s="1048">
        <v>290.35462368525316</v>
      </c>
      <c r="NP39" s="1048">
        <v>413.01041612955294</v>
      </c>
      <c r="NQ39" s="1048">
        <v>447.34210720681557</v>
      </c>
      <c r="NR39" s="1048">
        <v>443.59032993701925</v>
      </c>
      <c r="NS39" s="1048">
        <v>419.86572139432087</v>
      </c>
      <c r="NT39" s="1048">
        <v>512.6510990274744</v>
      </c>
      <c r="NU39" s="1048">
        <v>450.83847696025367</v>
      </c>
      <c r="NV39" s="1048">
        <v>456.5311492226208</v>
      </c>
      <c r="NW39" s="1048">
        <v>455.84432793539816</v>
      </c>
      <c r="NX39" s="1048">
        <v>462.07867451149343</v>
      </c>
      <c r="NY39" s="1048">
        <v>463.76896095023625</v>
      </c>
      <c r="NZ39" s="1048">
        <v>489.37643671935848</v>
      </c>
      <c r="OA39" s="1048">
        <v>478.18039006337017</v>
      </c>
      <c r="OB39" s="1048">
        <v>500.37317670286541</v>
      </c>
      <c r="OC39" s="1048">
        <v>492.21144946883732</v>
      </c>
      <c r="OD39" s="1048">
        <v>480.86309907297345</v>
      </c>
      <c r="OE39" s="1048">
        <v>382.10251321596968</v>
      </c>
      <c r="OF39" s="1048">
        <v>444.93243805560388</v>
      </c>
      <c r="OG39" s="1048">
        <v>465.81020985162365</v>
      </c>
      <c r="OH39" s="1048">
        <v>555.06951933244386</v>
      </c>
      <c r="OI39" s="1048">
        <v>492.51524334200474</v>
      </c>
      <c r="OJ39" s="1048">
        <v>512.20409200151914</v>
      </c>
      <c r="OK39" s="1048">
        <v>541.05269634018589</v>
      </c>
      <c r="OL39" s="1048">
        <v>530.04096430839263</v>
      </c>
      <c r="OM39" s="1048">
        <v>488.87692328500913</v>
      </c>
      <c r="ON39" s="1048">
        <v>389.06189603553287</v>
      </c>
      <c r="OO39" s="1048">
        <v>413.32461887516831</v>
      </c>
      <c r="OP39" s="1048">
        <v>300.7453673397323</v>
      </c>
      <c r="OQ39" s="1048">
        <v>239.00578089097183</v>
      </c>
      <c r="OR39" s="1048">
        <v>339.98821900966277</v>
      </c>
      <c r="OS39" s="1048">
        <v>370.96386204201985</v>
      </c>
      <c r="OT39" s="1048">
        <v>337.42640465145837</v>
      </c>
      <c r="OU39" s="311"/>
      <c r="OV39" s="490"/>
      <c r="OW39" s="311"/>
      <c r="OX39" s="632">
        <v>883</v>
      </c>
      <c r="OY39">
        <v>11831</v>
      </c>
      <c r="OZ39">
        <v>9594</v>
      </c>
      <c r="PA39">
        <v>10144</v>
      </c>
      <c r="PB39">
        <v>9980.2936128870097</v>
      </c>
      <c r="PC39">
        <v>6914.8719827763616</v>
      </c>
      <c r="PD39">
        <v>9481.804641073697</v>
      </c>
      <c r="PE39">
        <v>5505.9074954710804</v>
      </c>
      <c r="PF39">
        <v>6226.772635772546</v>
      </c>
      <c r="PG39">
        <v>10253.719497266604</v>
      </c>
      <c r="PH39">
        <v>11499.023556460097</v>
      </c>
      <c r="PI39">
        <v>9900.9208046547374</v>
      </c>
      <c r="PJ39">
        <v>9253.0292927290411</v>
      </c>
      <c r="PK39">
        <v>11430.801063099581</v>
      </c>
      <c r="PL39">
        <v>15154.277741194044</v>
      </c>
      <c r="PM39">
        <v>13599.249614105049</v>
      </c>
      <c r="PN39">
        <v>19707.593665112701</v>
      </c>
      <c r="PO39">
        <v>20947.957689430721</v>
      </c>
      <c r="PP39">
        <v>21320.431069060051</v>
      </c>
      <c r="PQ39">
        <v>21141.630572239923</v>
      </c>
      <c r="PR39">
        <v>19295.12488927949</v>
      </c>
      <c r="PS39">
        <v>14527.79422680429</v>
      </c>
      <c r="PT39">
        <v>18238.168049760701</v>
      </c>
      <c r="PU39">
        <v>18936.137330286441</v>
      </c>
      <c r="PV39">
        <v>17404.400194604161</v>
      </c>
      <c r="PW39">
        <v>15862.535669837605</v>
      </c>
      <c r="PX39">
        <v>12548.475642142439</v>
      </c>
      <c r="PY39">
        <v>16029.62708052185</v>
      </c>
      <c r="PZ39">
        <v>15305.839096710364</v>
      </c>
      <c r="QA39">
        <v>15426.367087375529</v>
      </c>
      <c r="QB39">
        <v>16945.993224899226</v>
      </c>
      <c r="QC39">
        <v>17255.579209285359</v>
      </c>
      <c r="QD39">
        <v>18696.5387712581</v>
      </c>
      <c r="QE39">
        <v>18373.558260513539</v>
      </c>
      <c r="QF39">
        <v>19594.366712158549</v>
      </c>
      <c r="QG39">
        <v>18234.360571886144</v>
      </c>
      <c r="QH39">
        <v>18439.705009441048</v>
      </c>
      <c r="QI39">
        <v>16956.143917487556</v>
      </c>
      <c r="QJ39">
        <v>17239.825019155884</v>
      </c>
      <c r="QK39">
        <v>18038.56239070875</v>
      </c>
      <c r="QL39">
        <v>15067.691475102631</v>
      </c>
      <c r="QM39">
        <v>11865.492234552303</v>
      </c>
      <c r="QN39">
        <v>14872.726544156814</v>
      </c>
      <c r="QO39">
        <v>12972.79448709733</v>
      </c>
      <c r="QP39">
        <v>11246.82738840682</v>
      </c>
      <c r="QQ39">
        <v>10542.120187443736</v>
      </c>
      <c r="QR39">
        <v>15103.639672814599</v>
      </c>
      <c r="QS39">
        <v>15036.408949964232</v>
      </c>
      <c r="QT39">
        <v>13682.584798483249</v>
      </c>
      <c r="QU39">
        <v>15338.910455460144</v>
      </c>
      <c r="QV39">
        <v>13313.919692612135</v>
      </c>
      <c r="QW39">
        <v>11342.573004300921</v>
      </c>
      <c r="QY39" s="147"/>
      <c r="RA39" s="632">
        <v>883</v>
      </c>
      <c r="RB39">
        <v>29568</v>
      </c>
      <c r="RC39">
        <v>26180.000000000004</v>
      </c>
      <c r="RD39">
        <v>58520.000000000007</v>
      </c>
      <c r="RE39">
        <v>64360.380658783746</v>
      </c>
      <c r="RF39">
        <v>72129.822953519964</v>
      </c>
      <c r="RG39">
        <v>82287.117986444704</v>
      </c>
      <c r="RH39">
        <v>82321.229858555598</v>
      </c>
      <c r="RI39">
        <v>93098.593387746558</v>
      </c>
      <c r="RJ39">
        <v>94444.956432832507</v>
      </c>
      <c r="RK39">
        <v>93581.932869600452</v>
      </c>
      <c r="RL39">
        <v>91978.968002906127</v>
      </c>
      <c r="RM39">
        <v>90736.043023403909</v>
      </c>
      <c r="RN39">
        <v>92798.272667857629</v>
      </c>
      <c r="RO39">
        <v>87627.677617562251</v>
      </c>
      <c r="RP39">
        <v>79724.723706235513</v>
      </c>
      <c r="RQ39">
        <v>79727.971007016939</v>
      </c>
      <c r="RR39">
        <v>89276.162788111469</v>
      </c>
      <c r="RS39">
        <v>87422.812030128116</v>
      </c>
      <c r="RT39">
        <v>71068.523738732401</v>
      </c>
      <c r="RU39">
        <v>73370.472379092942</v>
      </c>
      <c r="RV39">
        <v>66287.569006898251</v>
      </c>
      <c r="RW39">
        <v>70615.321223168285</v>
      </c>
      <c r="RX39">
        <v>71736.332364088608</v>
      </c>
      <c r="RY39">
        <v>66102.317033557265</v>
      </c>
      <c r="RZ39">
        <v>66671.466038318409</v>
      </c>
      <c r="SA39">
        <v>61700.942693655503</v>
      </c>
      <c r="SB39">
        <v>64446.218612481483</v>
      </c>
      <c r="SC39">
        <v>73559.315973189456</v>
      </c>
      <c r="SD39">
        <v>78868.324728407897</v>
      </c>
      <c r="SE39">
        <v>71264.972827038466</v>
      </c>
      <c r="SF39">
        <v>65213.464707821651</v>
      </c>
      <c r="SG39">
        <v>75805.959151535862</v>
      </c>
      <c r="SH39">
        <v>82379.418703980482</v>
      </c>
      <c r="SI39">
        <v>88745.000369480302</v>
      </c>
      <c r="SJ39">
        <v>90281.666907508057</v>
      </c>
      <c r="SK39">
        <v>87716.178763783086</v>
      </c>
      <c r="SL39">
        <v>87498.658907087971</v>
      </c>
      <c r="SM39">
        <v>79483.791039802003</v>
      </c>
      <c r="SN39">
        <v>70786.971405748336</v>
      </c>
      <c r="SO39">
        <v>73876.029518490541</v>
      </c>
      <c r="SP39">
        <v>72214.811681190127</v>
      </c>
      <c r="SQ39">
        <v>78366.009350411012</v>
      </c>
      <c r="SR39">
        <v>79114.769887272152</v>
      </c>
      <c r="SS39">
        <v>78447.981030366573</v>
      </c>
      <c r="ST39">
        <v>79617.199746099504</v>
      </c>
      <c r="SU39">
        <v>81337.483996056108</v>
      </c>
      <c r="SV39">
        <v>85556.704472195284</v>
      </c>
      <c r="SW39">
        <v>99272.165423242972</v>
      </c>
      <c r="SX39">
        <v>94316.125617134472</v>
      </c>
      <c r="SY39">
        <v>89504.40171821072</v>
      </c>
      <c r="SZ39">
        <v>87160.056866231098</v>
      </c>
      <c r="TB39" s="147"/>
      <c r="TD39" s="632">
        <v>883</v>
      </c>
      <c r="TE39">
        <v>5636</v>
      </c>
      <c r="TF39">
        <v>4947.8</v>
      </c>
      <c r="TG39">
        <v>6270</v>
      </c>
      <c r="TH39">
        <v>6846.5626679440866</v>
      </c>
      <c r="TI39">
        <v>8055.1269754338073</v>
      </c>
      <c r="TJ39">
        <v>9193.4684955626617</v>
      </c>
      <c r="TK39">
        <v>9102.7214628107304</v>
      </c>
      <c r="TL39">
        <v>8311.3491066982315</v>
      </c>
      <c r="TM39">
        <v>8696.676142366312</v>
      </c>
      <c r="TN39">
        <v>5719.7012484555389</v>
      </c>
      <c r="TO39">
        <v>5502.0860409614106</v>
      </c>
      <c r="TP39">
        <v>5220.8549621007642</v>
      </c>
      <c r="TQ39">
        <v>6229.9372184021677</v>
      </c>
      <c r="TR39">
        <v>6103.5843961902056</v>
      </c>
      <c r="TS39">
        <v>4605.1984557739252</v>
      </c>
      <c r="TT39">
        <v>6033.0466159743864</v>
      </c>
      <c r="TU39">
        <v>7244.6054584501208</v>
      </c>
      <c r="TV39">
        <v>7360.1007405983919</v>
      </c>
      <c r="TW39">
        <v>7907.6080583619378</v>
      </c>
      <c r="TX39">
        <v>6644.5920411434008</v>
      </c>
      <c r="TY39">
        <v>5805.6259874856005</v>
      </c>
      <c r="TZ39">
        <v>6806.0559626540735</v>
      </c>
      <c r="UA39">
        <v>7779.4428634216692</v>
      </c>
      <c r="UB39">
        <v>8095.6061522241162</v>
      </c>
      <c r="UC39">
        <v>8920.4219669268405</v>
      </c>
      <c r="UD39">
        <v>7541.5553426455444</v>
      </c>
      <c r="UE39">
        <v>7052.5462097625177</v>
      </c>
      <c r="UF39">
        <v>6685.6298968190931</v>
      </c>
      <c r="UG39">
        <v>4803.0380645148844</v>
      </c>
      <c r="UH39">
        <v>5431.05548630049</v>
      </c>
      <c r="UI39">
        <v>5117.7621852376915</v>
      </c>
      <c r="UJ39">
        <v>6367.0414854964456</v>
      </c>
      <c r="UK39">
        <v>5457.6276337959125</v>
      </c>
      <c r="UL39">
        <v>6185.5804381811622</v>
      </c>
      <c r="UM39">
        <v>7165.2672220843851</v>
      </c>
      <c r="UN39">
        <v>7266.7239542222078</v>
      </c>
      <c r="UO39">
        <v>6923.065433884819</v>
      </c>
      <c r="UP39">
        <v>6808.3591840758027</v>
      </c>
      <c r="UQ39">
        <v>5598.8247418255178</v>
      </c>
      <c r="UR39">
        <v>5833.9081520207401</v>
      </c>
      <c r="US39">
        <v>5302.9928491117225</v>
      </c>
      <c r="UT39">
        <v>6117.6442338064771</v>
      </c>
      <c r="UU39">
        <v>5958.9092835029405</v>
      </c>
      <c r="UV39">
        <v>6229.2970433721848</v>
      </c>
      <c r="UW39">
        <v>8278.887035642394</v>
      </c>
      <c r="UX39">
        <v>8345.7774868185552</v>
      </c>
      <c r="UY39">
        <v>7926.8246883891397</v>
      </c>
      <c r="UZ39">
        <v>8789.8330818277191</v>
      </c>
      <c r="VA39">
        <v>10325.498310310715</v>
      </c>
      <c r="VB39">
        <v>9381.2043938673505</v>
      </c>
      <c r="VC39">
        <v>9838.0171966549206</v>
      </c>
      <c r="VE39" s="147"/>
      <c r="VJ39" s="632">
        <v>883</v>
      </c>
      <c r="VK39" s="486">
        <f t="shared" si="160"/>
        <v>739.55899999999986</v>
      </c>
      <c r="VL39" s="486">
        <f t="shared" si="161"/>
        <v>696.1318</v>
      </c>
      <c r="VM39" s="486">
        <f t="shared" si="162"/>
        <v>754.73261023423879</v>
      </c>
      <c r="VN39" s="486">
        <f t="shared" si="163"/>
        <v>715.94311938886381</v>
      </c>
      <c r="VO39" s="486">
        <f t="shared" si="164"/>
        <v>688.84786503696546</v>
      </c>
      <c r="VP39" s="486">
        <f t="shared" si="165"/>
        <v>681.4210474300487</v>
      </c>
      <c r="VQ39" s="486">
        <f t="shared" si="166"/>
        <v>676.80336315227203</v>
      </c>
      <c r="VR39" s="486">
        <f t="shared" si="167"/>
        <v>571.17923881741376</v>
      </c>
      <c r="VS39" s="486">
        <f t="shared" si="168"/>
        <v>449.36639022240149</v>
      </c>
      <c r="VT39" s="486">
        <f t="shared" si="169"/>
        <v>625.33978493600205</v>
      </c>
      <c r="VU39" s="486">
        <f t="shared" si="170"/>
        <v>657.24699438362643</v>
      </c>
      <c r="VV39" s="486">
        <f t="shared" si="171"/>
        <v>747.69053143959843</v>
      </c>
      <c r="VW39" s="486">
        <f t="shared" si="172"/>
        <v>867.02122745843326</v>
      </c>
      <c r="VX39" s="486">
        <f t="shared" si="173"/>
        <v>863.28505635705767</v>
      </c>
      <c r="VY39" s="486">
        <f t="shared" si="174"/>
        <v>830.80470160720051</v>
      </c>
      <c r="VZ39" s="486">
        <f t="shared" si="175"/>
        <v>926.78449936433253</v>
      </c>
      <c r="WA39" s="486">
        <f t="shared" si="176"/>
        <v>945.90538503045138</v>
      </c>
      <c r="WB39" s="486">
        <f t="shared" si="177"/>
        <v>923.83709816564306</v>
      </c>
      <c r="WC39" s="486">
        <f t="shared" si="178"/>
        <v>1006.3310484518097</v>
      </c>
      <c r="WD39" s="486">
        <f t="shared" si="179"/>
        <v>989.52980732251353</v>
      </c>
      <c r="WE39" s="486">
        <f t="shared" si="180"/>
        <v>913.45593512718006</v>
      </c>
      <c r="WF39" s="486">
        <f t="shared" si="181"/>
        <v>895.1970498866101</v>
      </c>
      <c r="WG39" s="486">
        <f t="shared" si="182"/>
        <v>954.27788926553615</v>
      </c>
      <c r="WH39" s="486">
        <f t="shared" si="183"/>
        <v>949.26941564756225</v>
      </c>
      <c r="WI39" s="486">
        <f t="shared" si="184"/>
        <v>907.53616153922621</v>
      </c>
      <c r="WJ39" s="486">
        <f t="shared" si="185"/>
        <v>821.88690723384059</v>
      </c>
      <c r="WK39" s="486">
        <f t="shared" si="186"/>
        <v>973.45008850705324</v>
      </c>
      <c r="WL39" s="486">
        <f t="shared" si="187"/>
        <v>1076.1886368801033</v>
      </c>
      <c r="WM39" s="486">
        <f t="shared" si="188"/>
        <v>970.6635054460653</v>
      </c>
      <c r="WN39" s="486">
        <f t="shared" si="189"/>
        <v>939.78106508983365</v>
      </c>
      <c r="WO39" s="486">
        <f t="shared" si="190"/>
        <v>864.14797965843172</v>
      </c>
      <c r="WP39" s="486">
        <f t="shared" si="191"/>
        <v>964.67902783130489</v>
      </c>
      <c r="WQ39" s="486">
        <f t="shared" si="192"/>
        <v>990.49554546505351</v>
      </c>
      <c r="WR39" s="486">
        <f t="shared" si="193"/>
        <v>958.35144175164498</v>
      </c>
      <c r="WS39" s="486">
        <f t="shared" si="194"/>
        <v>943.0944589098342</v>
      </c>
      <c r="WT39" s="486">
        <f t="shared" si="195"/>
        <v>896.04516109484518</v>
      </c>
      <c r="WU39" s="486">
        <f t="shared" si="196"/>
        <v>928.53276637358954</v>
      </c>
      <c r="WV39" s="486">
        <f t="shared" si="197"/>
        <v>966.48160514802464</v>
      </c>
      <c r="WW39" s="486">
        <f t="shared" si="198"/>
        <v>918.29827367486757</v>
      </c>
      <c r="WX39" s="486">
        <f t="shared" si="199"/>
        <v>979.34789492363223</v>
      </c>
      <c r="WY39" s="486">
        <f t="shared" si="200"/>
        <v>1020.7468880293146</v>
      </c>
      <c r="WZ39" s="486">
        <f t="shared" si="201"/>
        <v>977.91781086216395</v>
      </c>
      <c r="XA39" s="486">
        <f t="shared" si="202"/>
        <v>988.02175200829583</v>
      </c>
      <c r="XB39" s="486">
        <f t="shared" si="203"/>
        <v>1047.874629380213</v>
      </c>
      <c r="XC39" s="486">
        <f t="shared" si="204"/>
        <v>906.79680496487822</v>
      </c>
      <c r="XD39" s="486">
        <f t="shared" si="205"/>
        <v>771.79457498799729</v>
      </c>
      <c r="XE39" s="486">
        <f t="shared" si="206"/>
        <v>795.35591880636673</v>
      </c>
      <c r="XF39" s="486">
        <f t="shared" si="207"/>
        <v>714.5235051244731</v>
      </c>
      <c r="XG39" s="486">
        <f t="shared" si="208"/>
        <v>716.98315195251553</v>
      </c>
      <c r="XH39" s="486">
        <f t="shared" si="209"/>
        <v>643.4233457845537</v>
      </c>
      <c r="XI39" s="486">
        <f t="shared" si="210"/>
        <v>637.09976791350994</v>
      </c>
      <c r="XJ39" s="118">
        <f t="shared" si="211"/>
        <v>850.77410839347817</v>
      </c>
      <c r="XK39" s="1008">
        <f t="shared" si="212"/>
        <v>528</v>
      </c>
      <c r="XQ39">
        <v>1937</v>
      </c>
      <c r="XR39" s="12">
        <v>3350</v>
      </c>
      <c r="XS39" s="7">
        <v>8740</v>
      </c>
      <c r="XT39" s="7">
        <v>35500</v>
      </c>
      <c r="XU39" s="6">
        <v>311.22519483469307</v>
      </c>
      <c r="XV39" s="6"/>
      <c r="XW39">
        <v>1937</v>
      </c>
      <c r="XX39" s="12">
        <v>451.53775269781607</v>
      </c>
      <c r="XY39" s="6">
        <f t="shared" si="213"/>
        <v>630.14442825830997</v>
      </c>
      <c r="XZ39" s="7">
        <v>12700.985221674886</v>
      </c>
      <c r="YA39" s="7">
        <v>51572.139303482618</v>
      </c>
      <c r="YB39" s="6">
        <v>4865.6812339331618</v>
      </c>
      <c r="YD39" s="633">
        <f t="shared" si="214"/>
        <v>815.17781114829302</v>
      </c>
      <c r="YE39" s="633">
        <f t="shared" si="214"/>
        <v>531.4002054779537</v>
      </c>
      <c r="YF39" s="633">
        <f t="shared" si="215"/>
        <v>15424.86198403261</v>
      </c>
      <c r="YG39" s="633">
        <f t="shared" si="216"/>
        <v>56120.706810773758</v>
      </c>
      <c r="YH39" s="633">
        <f t="shared" si="217"/>
        <v>5621.8276305292102</v>
      </c>
      <c r="YJ39" s="16">
        <v>7.4936094171258487</v>
      </c>
    </row>
    <row r="40" spans="1:660" x14ac:dyDescent="0.45">
      <c r="A40" t="str">
        <f>A20</f>
        <v>Cobalt</v>
      </c>
      <c r="B40" s="132">
        <f>C21</f>
        <v>55000</v>
      </c>
      <c r="C40" s="132">
        <f>AVERAGE($IF5:$IJ5)</f>
        <v>28759.150834647939</v>
      </c>
      <c r="D40" s="132">
        <f>AVERAGE($IF8:$IJ8)</f>
        <v>80863.159155898349</v>
      </c>
      <c r="E40" s="24">
        <f t="shared" si="218"/>
        <v>0.9</v>
      </c>
      <c r="Y40" s="147"/>
      <c r="AA40" s="632">
        <v>31</v>
      </c>
      <c r="AB40" s="26">
        <v>1636</v>
      </c>
      <c r="AC40" s="26">
        <v>1636</v>
      </c>
      <c r="AD40" s="26">
        <v>1428.3230459911342</v>
      </c>
      <c r="AE40" s="26">
        <v>1192.7834372197033</v>
      </c>
      <c r="AF40" s="26">
        <v>1038.0417762789962</v>
      </c>
      <c r="AG40" s="26">
        <v>1010.3563055785871</v>
      </c>
      <c r="AH40" s="26">
        <v>764.71364994187093</v>
      </c>
      <c r="AI40" s="26">
        <v>677.81052800622172</v>
      </c>
      <c r="AJ40" s="26">
        <v>783.23296391697613</v>
      </c>
      <c r="AK40" s="26">
        <v>351.34611549547265</v>
      </c>
      <c r="AL40" s="26">
        <v>632.33165998783534</v>
      </c>
      <c r="AM40" s="26">
        <v>688.33077181042427</v>
      </c>
      <c r="AN40" s="26">
        <v>692.19514304040592</v>
      </c>
      <c r="AO40" s="26">
        <v>918.0507821669629</v>
      </c>
      <c r="AP40" s="26">
        <v>1006.3157817637012</v>
      </c>
      <c r="AQ40" s="26">
        <v>1007.722912837374</v>
      </c>
      <c r="AR40" s="26">
        <v>1029.1957074637796</v>
      </c>
      <c r="AS40" s="26">
        <v>1045.8484425808649</v>
      </c>
      <c r="AT40" s="26">
        <v>1481.5243052999954</v>
      </c>
      <c r="AU40" s="26">
        <v>1221.2428160764641</v>
      </c>
      <c r="AV40" s="26">
        <v>994.64784848730028</v>
      </c>
      <c r="AW40" s="26">
        <v>782.12971254574086</v>
      </c>
      <c r="AX40" s="26">
        <v>938.8366881687823</v>
      </c>
      <c r="AY40" s="26">
        <v>602.59074881076049</v>
      </c>
      <c r="AZ40" s="26">
        <v>589.59125148480359</v>
      </c>
      <c r="BA40" s="26">
        <v>1007.2507100591815</v>
      </c>
      <c r="BB40" s="26">
        <v>1236.9862036404872</v>
      </c>
      <c r="BC40" s="26">
        <v>1215.542524371012</v>
      </c>
      <c r="BD40" s="26">
        <v>1384.2848288576847</v>
      </c>
      <c r="BE40" s="26">
        <v>1476.0970360143083</v>
      </c>
      <c r="BF40" s="26">
        <v>976.70825546930541</v>
      </c>
      <c r="BG40" s="26">
        <v>1295.7541609435211</v>
      </c>
      <c r="BH40" s="26">
        <v>942.48089617535118</v>
      </c>
      <c r="BI40" s="26">
        <v>1013.7589969707343</v>
      </c>
      <c r="BJ40" s="26">
        <v>1478.1168026250075</v>
      </c>
      <c r="BK40" s="26">
        <v>1213.3152520514682</v>
      </c>
      <c r="BL40" s="26">
        <v>1230.4726366760467</v>
      </c>
      <c r="BM40" s="26">
        <v>1393.4631732265609</v>
      </c>
      <c r="BN40" s="26">
        <v>1610.15953246498</v>
      </c>
      <c r="BO40" s="26">
        <v>1364.6445423176278</v>
      </c>
      <c r="BP40" s="26">
        <v>2089.2021158917964</v>
      </c>
      <c r="BQ40" s="26">
        <v>2097.5103735781604</v>
      </c>
      <c r="BR40" s="26">
        <v>2191.6570601523399</v>
      </c>
      <c r="BS40" s="26">
        <v>1681.7991447999718</v>
      </c>
      <c r="BT40" s="26">
        <v>1488.9865152289271</v>
      </c>
      <c r="BU40" s="26">
        <v>1224.0055202731369</v>
      </c>
      <c r="BV40" s="26">
        <v>1497.233551060498</v>
      </c>
      <c r="BW40" s="26">
        <v>1475.8201488848767</v>
      </c>
      <c r="BX40" s="26">
        <v>1198.5405648885007</v>
      </c>
      <c r="BY40" s="26">
        <v>1558.4922380102325</v>
      </c>
      <c r="BZ40" s="26">
        <v>1648.6343809379041</v>
      </c>
      <c r="CA40" s="16"/>
      <c r="CB40" s="147"/>
      <c r="CC40" s="16"/>
      <c r="CD40" s="632">
        <v>31</v>
      </c>
      <c r="CE40" s="26">
        <v>365</v>
      </c>
      <c r="CF40" s="26">
        <v>348</v>
      </c>
      <c r="CG40" s="1048">
        <v>421.86868457059967</v>
      </c>
      <c r="CH40" s="1048">
        <v>397.86177585549518</v>
      </c>
      <c r="CI40" s="1048">
        <v>420.04080513129657</v>
      </c>
      <c r="CJ40" s="1048">
        <v>426.05470456436979</v>
      </c>
      <c r="CK40" s="1048">
        <v>362.05804608786201</v>
      </c>
      <c r="CL40" s="1048">
        <v>332.5168736750586</v>
      </c>
      <c r="CM40" s="1048">
        <v>384.38345639620059</v>
      </c>
      <c r="CN40" s="1048">
        <v>372.82972576058336</v>
      </c>
      <c r="CO40" s="1048">
        <v>389.74028238839998</v>
      </c>
      <c r="CP40" s="1048">
        <v>412.72511802657698</v>
      </c>
      <c r="CQ40" s="1048">
        <v>473.22098841360753</v>
      </c>
      <c r="CR40" s="1048">
        <v>479.8232367359463</v>
      </c>
      <c r="CS40" s="1048">
        <v>450.84687076587988</v>
      </c>
      <c r="CT40" s="1048">
        <v>433.15287932625586</v>
      </c>
      <c r="CU40" s="1048">
        <v>506.66013410754647</v>
      </c>
      <c r="CV40" s="1048">
        <v>460.63046775672342</v>
      </c>
      <c r="CW40" s="1048">
        <v>488.56454341725828</v>
      </c>
      <c r="CX40" s="1048">
        <v>400.39815797834331</v>
      </c>
      <c r="CY40" s="1048">
        <v>396.08385285478556</v>
      </c>
      <c r="CZ40" s="1048">
        <v>406.77669408555511</v>
      </c>
      <c r="DA40" s="1048">
        <v>293.54535353908295</v>
      </c>
      <c r="DB40" s="1048">
        <v>248.95612868036136</v>
      </c>
      <c r="DC40" s="1048">
        <v>362.02924247995145</v>
      </c>
      <c r="DD40" s="1048">
        <v>474.98067130595234</v>
      </c>
      <c r="DE40" s="1048">
        <v>484.16708561015434</v>
      </c>
      <c r="DF40" s="1048">
        <v>482.73125225894995</v>
      </c>
      <c r="DG40" s="1048">
        <v>378.10486261267056</v>
      </c>
      <c r="DH40" s="1048">
        <v>428.61219575035022</v>
      </c>
      <c r="DI40" s="1048">
        <v>297.98237880422124</v>
      </c>
      <c r="DJ40" s="1048">
        <v>376.2627065923466</v>
      </c>
      <c r="DK40" s="1048">
        <v>365.38290655587889</v>
      </c>
      <c r="DL40" s="1048">
        <v>445.06158869108145</v>
      </c>
      <c r="DM40" s="1048">
        <v>422.21691494284141</v>
      </c>
      <c r="DN40" s="1048">
        <v>375.5626766528182</v>
      </c>
      <c r="DO40" s="1048">
        <v>483.8950458488726</v>
      </c>
      <c r="DP40" s="1048">
        <v>464.75892552012681</v>
      </c>
      <c r="DQ40" s="1048">
        <v>493.09207192239074</v>
      </c>
      <c r="DR40" s="1048">
        <v>463.41899242460107</v>
      </c>
      <c r="DS40" s="1048">
        <v>471.88028218633912</v>
      </c>
      <c r="DT40" s="1048">
        <v>471.39874213293075</v>
      </c>
      <c r="DU40" s="1048">
        <v>485.73884910061537</v>
      </c>
      <c r="DV40" s="1048">
        <v>458.99428407847898</v>
      </c>
      <c r="DW40" s="1048">
        <v>435.12877485784463</v>
      </c>
      <c r="DX40" s="1048">
        <v>448.42246771296749</v>
      </c>
      <c r="DY40" s="1048">
        <v>463.16105582771036</v>
      </c>
      <c r="DZ40" s="1048">
        <v>348.07759018603383</v>
      </c>
      <c r="EA40" s="1048">
        <v>394.13697585488694</v>
      </c>
      <c r="EB40" s="1048">
        <v>449.12309088217415</v>
      </c>
      <c r="EC40" s="1048">
        <v>467.43431526421381</v>
      </c>
      <c r="ED40" s="16"/>
      <c r="EE40" s="16"/>
      <c r="EF40" s="147"/>
      <c r="EG40" s="16"/>
      <c r="EH40" s="632">
        <v>31</v>
      </c>
      <c r="EI40" s="488">
        <v>11831</v>
      </c>
      <c r="EJ40" s="488">
        <v>9594</v>
      </c>
      <c r="EK40" s="488">
        <v>10144</v>
      </c>
      <c r="EL40" s="488">
        <v>8490.6892791184982</v>
      </c>
      <c r="EM40" s="488">
        <v>10368.983783117528</v>
      </c>
      <c r="EN40" s="488">
        <v>16236.425536569983</v>
      </c>
      <c r="EO40" s="488">
        <v>18133.351999198767</v>
      </c>
      <c r="EP40" s="488">
        <v>16266.050779578742</v>
      </c>
      <c r="EQ40" s="488">
        <v>20120.053658176763</v>
      </c>
      <c r="ER40" s="488">
        <v>21768.380698636094</v>
      </c>
      <c r="ES40" s="488">
        <v>20617.108828267734</v>
      </c>
      <c r="ET40" s="488">
        <v>20921.959624522071</v>
      </c>
      <c r="EU40" s="488">
        <v>18016.473519394607</v>
      </c>
      <c r="EV40" s="488">
        <v>14386.859536413425</v>
      </c>
      <c r="EW40" s="488">
        <v>18403.810003872408</v>
      </c>
      <c r="EX40" s="488">
        <v>17263.16757579711</v>
      </c>
      <c r="EY40" s="488">
        <v>18381.848805695401</v>
      </c>
      <c r="EZ40" s="488">
        <v>17740.12041121989</v>
      </c>
      <c r="FA40" s="488">
        <v>12134.063053909882</v>
      </c>
      <c r="FB40" s="488">
        <v>10210.820037744701</v>
      </c>
      <c r="FC40" s="488">
        <v>10152.095291940564</v>
      </c>
      <c r="FD40" s="488">
        <v>9037.842495986084</v>
      </c>
      <c r="FE40" s="488">
        <v>10831.805978460092</v>
      </c>
      <c r="FF40" s="488">
        <v>13781.776093481814</v>
      </c>
      <c r="FG40" s="488">
        <v>16323.984561369838</v>
      </c>
      <c r="FH40" s="488">
        <v>20862.322112671325</v>
      </c>
      <c r="FI40" s="488">
        <v>24053.568742311258</v>
      </c>
      <c r="FJ40" s="488">
        <v>24893.470571804173</v>
      </c>
      <c r="FK40" s="488">
        <v>24557.477229946679</v>
      </c>
      <c r="FL40" s="488">
        <v>25483.840451194759</v>
      </c>
      <c r="FM40" s="488">
        <v>25228.039074772671</v>
      </c>
      <c r="FN40" s="488">
        <v>21429.065380691449</v>
      </c>
      <c r="FO40" s="488">
        <v>19431.197862587243</v>
      </c>
      <c r="FP40" s="488">
        <v>19238.051518399898</v>
      </c>
      <c r="FQ40" s="488">
        <v>17467.695538505621</v>
      </c>
      <c r="FR40" s="488">
        <v>22995.952824262829</v>
      </c>
      <c r="FS40" s="488">
        <v>20293.334911328307</v>
      </c>
      <c r="FT40" s="488">
        <v>19809.137575038971</v>
      </c>
      <c r="FU40" s="488">
        <v>22273.228521680674</v>
      </c>
      <c r="FV40" s="488">
        <v>22439.915945276323</v>
      </c>
      <c r="FW40" s="488">
        <v>17770.731226448064</v>
      </c>
      <c r="FX40" s="488">
        <v>15974.997935465861</v>
      </c>
      <c r="FY40" s="488">
        <v>21557.703938923933</v>
      </c>
      <c r="FZ40" s="488">
        <v>22765.58673042322</v>
      </c>
      <c r="GA40" s="488">
        <v>23078.431799450438</v>
      </c>
      <c r="GB40" s="488">
        <v>23291.07181816013</v>
      </c>
      <c r="GC40" s="488">
        <v>22113.695755922468</v>
      </c>
      <c r="GD40" s="488">
        <v>21322.959691736254</v>
      </c>
      <c r="GE40" s="488">
        <v>19919.739418195793</v>
      </c>
      <c r="GF40" s="488">
        <v>19629.469087830767</v>
      </c>
      <c r="GG40" s="488">
        <v>22385.377283796915</v>
      </c>
      <c r="GH40" s="16"/>
      <c r="GI40" s="147"/>
      <c r="GJ40" s="16"/>
      <c r="GK40" s="632">
        <v>31</v>
      </c>
      <c r="GL40" s="16">
        <v>29568</v>
      </c>
      <c r="GM40" s="16">
        <v>26180.000000000004</v>
      </c>
      <c r="GN40" s="16">
        <v>58520.000000000007</v>
      </c>
      <c r="GO40" s="311">
        <v>48163.558773394638</v>
      </c>
      <c r="GP40" s="311">
        <v>50043.424883172782</v>
      </c>
      <c r="GQ40" s="311">
        <v>50198.788867805</v>
      </c>
      <c r="GR40" s="311">
        <v>43096.65332396845</v>
      </c>
      <c r="GS40" s="311">
        <v>50436.052151934047</v>
      </c>
      <c r="GT40" s="311">
        <v>51913.118410000417</v>
      </c>
      <c r="GU40" s="311">
        <v>55267.646419528181</v>
      </c>
      <c r="GV40" s="311">
        <v>51557.984266420142</v>
      </c>
      <c r="GW40" s="311">
        <v>59586.172863842432</v>
      </c>
      <c r="GX40" s="311">
        <v>65705.65962185699</v>
      </c>
      <c r="GY40" s="311">
        <v>64870.316307233428</v>
      </c>
      <c r="GZ40" s="311">
        <v>55207.707123276763</v>
      </c>
      <c r="HA40" s="311">
        <v>62141.509209567033</v>
      </c>
      <c r="HB40" s="311">
        <v>55589.510532530192</v>
      </c>
      <c r="HC40" s="311">
        <v>64493.708725667158</v>
      </c>
      <c r="HD40" s="311">
        <v>67959.886958551244</v>
      </c>
      <c r="HE40" s="311">
        <v>72816.111869137123</v>
      </c>
      <c r="HF40" s="311">
        <v>64914.885997433303</v>
      </c>
      <c r="HG40" s="311">
        <v>49452.735569899705</v>
      </c>
      <c r="HH40" s="311">
        <v>45201.48357315606</v>
      </c>
      <c r="HI40" s="311">
        <v>43601.066836414822</v>
      </c>
      <c r="HJ40" s="311">
        <v>44461.575429306977</v>
      </c>
      <c r="HK40" s="311">
        <v>51946.074294863087</v>
      </c>
      <c r="HL40" s="311">
        <v>47635.706630114502</v>
      </c>
      <c r="HM40" s="311">
        <v>40530.227999659801</v>
      </c>
      <c r="HN40" s="311">
        <v>43960.613575910604</v>
      </c>
      <c r="HO40" s="311">
        <v>46472.118817115996</v>
      </c>
      <c r="HP40" s="311">
        <v>45615.902886694348</v>
      </c>
      <c r="HQ40" s="311">
        <v>41811.114377782927</v>
      </c>
      <c r="HR40" s="311">
        <v>41691.850588538982</v>
      </c>
      <c r="HS40" s="311">
        <v>49631.850984327357</v>
      </c>
      <c r="HT40" s="311">
        <v>56536.144269835917</v>
      </c>
      <c r="HU40" s="311">
        <v>61974.17805650497</v>
      </c>
      <c r="HV40" s="311">
        <v>55372.833186027361</v>
      </c>
      <c r="HW40" s="311">
        <v>64463.285399678207</v>
      </c>
      <c r="HX40" s="311">
        <v>65160.44416457622</v>
      </c>
      <c r="HY40" s="311">
        <v>73315.019047616224</v>
      </c>
      <c r="HZ40" s="311">
        <v>77126.094297387608</v>
      </c>
      <c r="IA40" s="311">
        <v>74685.832682587032</v>
      </c>
      <c r="IB40" s="311">
        <v>75865.73296374995</v>
      </c>
      <c r="IC40" s="311">
        <v>74895.636399244977</v>
      </c>
      <c r="ID40" s="311">
        <v>74883.200672839725</v>
      </c>
      <c r="IE40" s="311">
        <v>77598.873510135643</v>
      </c>
      <c r="IF40" s="311">
        <v>68358.771784870216</v>
      </c>
      <c r="IG40" s="311">
        <v>68734.402483369602</v>
      </c>
      <c r="IH40" s="311">
        <v>64220.404834664587</v>
      </c>
      <c r="II40" s="311">
        <v>69045.514230098008</v>
      </c>
      <c r="IJ40" s="311">
        <v>66750.998849982774</v>
      </c>
      <c r="IL40" s="147"/>
      <c r="IN40" s="632">
        <v>31</v>
      </c>
      <c r="IO40" s="488">
        <v>5636</v>
      </c>
      <c r="IP40" s="488">
        <v>4947.8</v>
      </c>
      <c r="IQ40" s="488">
        <v>6270</v>
      </c>
      <c r="IR40" s="488">
        <v>7560.4437483493475</v>
      </c>
      <c r="IS40" s="488">
        <v>8001.341785188115</v>
      </c>
      <c r="IT40" s="488">
        <v>5907.5861583797905</v>
      </c>
      <c r="IU40" s="488">
        <v>5365.80972381832</v>
      </c>
      <c r="IV40" s="488">
        <v>5929.855054357191</v>
      </c>
      <c r="IW40" s="488">
        <v>6236.9964855063481</v>
      </c>
      <c r="IX40" s="488">
        <v>7424.5451851220714</v>
      </c>
      <c r="IY40" s="488">
        <v>7986.1568559879915</v>
      </c>
      <c r="IZ40" s="488">
        <v>6559.0334236631716</v>
      </c>
      <c r="JA40" s="488">
        <v>7481.8573422147392</v>
      </c>
      <c r="JB40" s="488">
        <v>5567.5168517087932</v>
      </c>
      <c r="JC40" s="488">
        <v>5887.4971853634024</v>
      </c>
      <c r="JD40" s="488">
        <v>4717.9239313563885</v>
      </c>
      <c r="JE40" s="488">
        <v>4639.8155494729235</v>
      </c>
      <c r="JF40" s="488">
        <v>3963.5153235294506</v>
      </c>
      <c r="JG40" s="488">
        <v>4279.491409126711</v>
      </c>
      <c r="JH40" s="488">
        <v>6446.2188086807928</v>
      </c>
      <c r="JI40" s="488">
        <v>6255.0038011336528</v>
      </c>
      <c r="JJ40" s="488">
        <v>7540.8537804313901</v>
      </c>
      <c r="JK40" s="488">
        <v>8986.7229165144054</v>
      </c>
      <c r="JL40" s="488">
        <v>10426.147207756274</v>
      </c>
      <c r="JM40" s="488">
        <v>9858.921846774314</v>
      </c>
      <c r="JN40" s="488">
        <v>9600.5760114091299</v>
      </c>
      <c r="JO40" s="488">
        <v>9370.4971574055326</v>
      </c>
      <c r="JP40" s="488">
        <v>8860.7788046959176</v>
      </c>
      <c r="JQ40" s="488">
        <v>8788.4003589436379</v>
      </c>
      <c r="JR40" s="488">
        <v>7158.134712235581</v>
      </c>
      <c r="JS40" s="488">
        <v>7098.318444070298</v>
      </c>
      <c r="JT40" s="488">
        <v>8504.4634138572492</v>
      </c>
      <c r="JU40" s="488">
        <v>7382.4822241326856</v>
      </c>
      <c r="JV40" s="488">
        <v>7289.2747947242897</v>
      </c>
      <c r="JW40" s="488">
        <v>7968.6127504670731</v>
      </c>
      <c r="JX40" s="488">
        <v>9215.04203087924</v>
      </c>
      <c r="JY40" s="488">
        <v>9674.6425829177679</v>
      </c>
      <c r="JZ40" s="488">
        <v>9384.5332229232699</v>
      </c>
      <c r="KA40" s="488">
        <v>8590.2080084735135</v>
      </c>
      <c r="KB40" s="488">
        <v>7602.3091177647457</v>
      </c>
      <c r="KC40" s="488">
        <v>8170.5583907943856</v>
      </c>
      <c r="KD40" s="488">
        <v>7735.7880546354645</v>
      </c>
      <c r="KE40" s="488">
        <v>8403.7092422467031</v>
      </c>
      <c r="KF40" s="488">
        <v>8002.9838026310144</v>
      </c>
      <c r="KG40" s="488">
        <v>7047.6208536065142</v>
      </c>
      <c r="KH40" s="488">
        <v>6859.1954638809339</v>
      </c>
      <c r="KI40" s="488">
        <v>7562.0506036822271</v>
      </c>
      <c r="KJ40" s="488">
        <v>7311.559856693224</v>
      </c>
      <c r="KK40" s="488">
        <v>6333.0110879938875</v>
      </c>
      <c r="KL40" s="488">
        <v>6050.5486042268858</v>
      </c>
      <c r="KM40" s="488">
        <v>7123.6903423651802</v>
      </c>
      <c r="KO40" s="147"/>
      <c r="KQ40" s="632">
        <v>51</v>
      </c>
      <c r="KR40" s="26">
        <v>1636</v>
      </c>
      <c r="KS40" s="26">
        <v>1636</v>
      </c>
      <c r="KT40" s="26">
        <v>1580.5440036589509</v>
      </c>
      <c r="KU40" s="26">
        <v>1619.2716019277459</v>
      </c>
      <c r="KV40" s="26">
        <v>1435.6695840876907</v>
      </c>
      <c r="KW40" s="26">
        <v>1209.2006197800106</v>
      </c>
      <c r="KX40" s="26">
        <v>1518.8436641832814</v>
      </c>
      <c r="KY40" s="26">
        <v>1514.1228036027342</v>
      </c>
      <c r="KZ40" s="26">
        <v>1798.9106625039731</v>
      </c>
      <c r="LA40" s="26">
        <v>1446.3674078334575</v>
      </c>
      <c r="LB40" s="26">
        <v>1521.3657731086464</v>
      </c>
      <c r="LC40" s="26">
        <v>1413.758059701762</v>
      </c>
      <c r="LD40" s="26">
        <v>1198.3800837013782</v>
      </c>
      <c r="LE40" s="26">
        <v>1312.4026343836256</v>
      </c>
      <c r="LF40" s="26">
        <v>1551.2318881707456</v>
      </c>
      <c r="LG40" s="26">
        <v>1621.6119596319038</v>
      </c>
      <c r="LH40" s="26">
        <v>1891.9395920530517</v>
      </c>
      <c r="LI40" s="26">
        <v>1971.0270875649646</v>
      </c>
      <c r="LJ40" s="26">
        <v>1824.4084086641299</v>
      </c>
      <c r="LK40" s="26">
        <v>1818.4622658090225</v>
      </c>
      <c r="LL40" s="26">
        <v>1946.3875375403613</v>
      </c>
      <c r="LM40" s="26">
        <v>1950.0968779392381</v>
      </c>
      <c r="LN40" s="26">
        <v>2195.3975436398873</v>
      </c>
      <c r="LO40" s="26">
        <v>2317.2285501199271</v>
      </c>
      <c r="LP40" s="26">
        <v>1547.4345857665201</v>
      </c>
      <c r="LQ40" s="26">
        <v>1484.1542072513662</v>
      </c>
      <c r="LR40" s="26">
        <v>1403.0032269182764</v>
      </c>
      <c r="LS40" s="26">
        <v>1464.0111950878668</v>
      </c>
      <c r="LT40" s="26">
        <v>1624.4234350667368</v>
      </c>
      <c r="LU40" s="26">
        <v>1195.9546907315912</v>
      </c>
      <c r="LV40" s="26">
        <v>1456.279512522324</v>
      </c>
      <c r="LW40" s="26">
        <v>1552.2839216510513</v>
      </c>
      <c r="LX40" s="26">
        <v>1130.2667718739153</v>
      </c>
      <c r="LY40" s="26">
        <v>637.04686017712356</v>
      </c>
      <c r="LZ40" s="26">
        <v>867.39821656678851</v>
      </c>
      <c r="MA40" s="26">
        <v>1082.2599424616008</v>
      </c>
      <c r="MB40" s="26">
        <v>783.19887595613966</v>
      </c>
      <c r="MC40" s="26">
        <v>1076.1828265563595</v>
      </c>
      <c r="MD40" s="26">
        <v>1496.4080436629019</v>
      </c>
      <c r="ME40" s="26">
        <v>1198.8372571297973</v>
      </c>
      <c r="MF40" s="26">
        <v>1694.5611353255165</v>
      </c>
      <c r="MG40" s="26">
        <v>1774.4586113142318</v>
      </c>
      <c r="MH40" s="26">
        <v>1697.9273887557126</v>
      </c>
      <c r="MI40" s="26">
        <v>1038.6448471628232</v>
      </c>
      <c r="MJ40" s="26">
        <v>1082.8994551709534</v>
      </c>
      <c r="MK40" s="26">
        <v>1160.3151735101208</v>
      </c>
      <c r="ML40" s="26">
        <v>1071.0678274787858</v>
      </c>
      <c r="MM40" s="26">
        <v>1120.1434986362785</v>
      </c>
      <c r="MN40" s="26">
        <v>1297.4789640319907</v>
      </c>
      <c r="MO40" s="26">
        <v>1100.3504504995394</v>
      </c>
      <c r="MP40" s="26">
        <v>1056.3194984664676</v>
      </c>
      <c r="MQ40"/>
      <c r="MR40"/>
      <c r="MS40" s="490"/>
      <c r="MT40" s="311"/>
      <c r="MU40" s="632">
        <v>31</v>
      </c>
      <c r="MV40" s="26">
        <v>365</v>
      </c>
      <c r="MW40" s="26">
        <v>348</v>
      </c>
      <c r="MX40" s="1048">
        <v>342.20774880509782</v>
      </c>
      <c r="MY40" s="1048">
        <v>384.84840071415272</v>
      </c>
      <c r="MZ40" s="1048">
        <v>336.42634041320531</v>
      </c>
      <c r="NA40" s="1048">
        <v>461.72297388495662</v>
      </c>
      <c r="NB40" s="1048">
        <v>424.38450030941357</v>
      </c>
      <c r="NC40" s="1048">
        <v>487.20887359136475</v>
      </c>
      <c r="ND40" s="1048">
        <v>373.70156692956056</v>
      </c>
      <c r="NE40" s="1048">
        <v>297.37796929432568</v>
      </c>
      <c r="NF40" s="1048">
        <v>381.26729061671927</v>
      </c>
      <c r="NG40" s="1048">
        <v>389.61944946608628</v>
      </c>
      <c r="NH40" s="1048">
        <v>424.7805904834488</v>
      </c>
      <c r="NI40" s="1048">
        <v>406.19375485244825</v>
      </c>
      <c r="NJ40" s="1048">
        <v>334.69255661724333</v>
      </c>
      <c r="NK40" s="1048">
        <v>449.20539822993527</v>
      </c>
      <c r="NL40" s="1048">
        <v>424.14761265275075</v>
      </c>
      <c r="NM40" s="1048">
        <v>492.61118906977799</v>
      </c>
      <c r="NN40" s="1048">
        <v>521.76607387491185</v>
      </c>
      <c r="NO40" s="1048">
        <v>558.48540754162855</v>
      </c>
      <c r="NP40" s="1048">
        <v>542.96948177542117</v>
      </c>
      <c r="NQ40" s="1048">
        <v>404.92653186461587</v>
      </c>
      <c r="NR40" s="1048">
        <v>441.85993049048568</v>
      </c>
      <c r="NS40" s="1048">
        <v>453.02278698476653</v>
      </c>
      <c r="NT40" s="1048">
        <v>384.30892298772847</v>
      </c>
      <c r="NU40" s="1048">
        <v>331.64102463836451</v>
      </c>
      <c r="NV40" s="1048">
        <v>324.63057991329293</v>
      </c>
      <c r="NW40" s="1048">
        <v>364.02590846567597</v>
      </c>
      <c r="NX40" s="1048">
        <v>329.57321263194666</v>
      </c>
      <c r="NY40" s="1048">
        <v>370.54733334932274</v>
      </c>
      <c r="NZ40" s="1048">
        <v>407.62278964921006</v>
      </c>
      <c r="OA40" s="1048">
        <v>345.48319308032109</v>
      </c>
      <c r="OB40" s="1048">
        <v>355.20919257587025</v>
      </c>
      <c r="OC40" s="1048">
        <v>354.67596846066601</v>
      </c>
      <c r="OD40" s="1048">
        <v>325.19084821413173</v>
      </c>
      <c r="OE40" s="1048">
        <v>239.22727361040293</v>
      </c>
      <c r="OF40" s="1048">
        <v>338.21733713923936</v>
      </c>
      <c r="OG40" s="1048">
        <v>280.69700780102391</v>
      </c>
      <c r="OH40" s="1048">
        <v>289.15777398345102</v>
      </c>
      <c r="OI40" s="1048">
        <v>378.03008314171427</v>
      </c>
      <c r="OJ40" s="1048">
        <v>291.29542937456063</v>
      </c>
      <c r="OK40" s="1048">
        <v>419.93936967937736</v>
      </c>
      <c r="OL40" s="1048">
        <v>374.73117646995598</v>
      </c>
      <c r="OM40" s="1048">
        <v>339.74940292070767</v>
      </c>
      <c r="ON40" s="1048">
        <v>301.3972960116709</v>
      </c>
      <c r="OO40" s="1048">
        <v>324.34525939868183</v>
      </c>
      <c r="OP40" s="1048">
        <v>398.75116890759148</v>
      </c>
      <c r="OQ40" s="1048">
        <v>497.05401116445898</v>
      </c>
      <c r="OR40" s="1048">
        <v>478.06254089669011</v>
      </c>
      <c r="OS40" s="1048">
        <v>359.67481886425674</v>
      </c>
      <c r="OT40" s="1048">
        <v>252.82671254701782</v>
      </c>
      <c r="OU40" s="311"/>
      <c r="OV40" s="490"/>
      <c r="OW40" s="311"/>
      <c r="OX40" s="632">
        <v>51</v>
      </c>
      <c r="OY40">
        <v>11831</v>
      </c>
      <c r="OZ40">
        <v>9594</v>
      </c>
      <c r="PA40">
        <v>10144</v>
      </c>
      <c r="PB40">
        <v>13288.496296392852</v>
      </c>
      <c r="PC40">
        <v>14194.473430926912</v>
      </c>
      <c r="PD40">
        <v>14750.49712853484</v>
      </c>
      <c r="PE40">
        <v>12446.309342016906</v>
      </c>
      <c r="PF40">
        <v>14286.756801055681</v>
      </c>
      <c r="PG40">
        <v>16963.802766742767</v>
      </c>
      <c r="PH40">
        <v>17730.559876966974</v>
      </c>
      <c r="PI40">
        <v>19032.393735696329</v>
      </c>
      <c r="PJ40">
        <v>20291.508186598152</v>
      </c>
      <c r="PK40">
        <v>17437.074579578773</v>
      </c>
      <c r="PL40">
        <v>17098.285041548435</v>
      </c>
      <c r="PM40">
        <v>13936.930985750003</v>
      </c>
      <c r="PN40">
        <v>12401.781141010324</v>
      </c>
      <c r="PO40">
        <v>12687.108900538658</v>
      </c>
      <c r="PP40">
        <v>15208.347048256041</v>
      </c>
      <c r="PQ40">
        <v>15262.801735994199</v>
      </c>
      <c r="PR40">
        <v>14289.949815186998</v>
      </c>
      <c r="PS40">
        <v>15817.560937423103</v>
      </c>
      <c r="PT40">
        <v>12258.901611130254</v>
      </c>
      <c r="PU40">
        <v>15420.165885579609</v>
      </c>
      <c r="PV40">
        <v>20312.975137474237</v>
      </c>
      <c r="PW40">
        <v>23615.232184457487</v>
      </c>
      <c r="PX40">
        <v>27023.436588528526</v>
      </c>
      <c r="PY40">
        <v>25355.553808604316</v>
      </c>
      <c r="PZ40">
        <v>24669.954026736439</v>
      </c>
      <c r="QA40">
        <v>22751.426880002065</v>
      </c>
      <c r="QB40">
        <v>21643.625766139969</v>
      </c>
      <c r="QC40">
        <v>18772.848659932941</v>
      </c>
      <c r="QD40">
        <v>20997.301337184068</v>
      </c>
      <c r="QE40">
        <v>21635.581919287008</v>
      </c>
      <c r="QF40">
        <v>23480.087601393265</v>
      </c>
      <c r="QG40">
        <v>21759.823542512062</v>
      </c>
      <c r="QH40">
        <v>19928.646973485756</v>
      </c>
      <c r="QI40">
        <v>19760.056274785617</v>
      </c>
      <c r="QJ40">
        <v>19973.445626982797</v>
      </c>
      <c r="QK40">
        <v>17302.176004433946</v>
      </c>
      <c r="QL40">
        <v>16908.288489418621</v>
      </c>
      <c r="QM40">
        <v>18834.518427032512</v>
      </c>
      <c r="QN40">
        <v>17285.093278716457</v>
      </c>
      <c r="QO40">
        <v>16310.420228570843</v>
      </c>
      <c r="QP40">
        <v>20629.01986353394</v>
      </c>
      <c r="QQ40">
        <v>19584.045657794428</v>
      </c>
      <c r="QR40">
        <v>13934.924725230838</v>
      </c>
      <c r="QS40">
        <v>11789.293608805181</v>
      </c>
      <c r="QT40">
        <v>14392.27479673328</v>
      </c>
      <c r="QU40">
        <v>11740.078101171417</v>
      </c>
      <c r="QV40">
        <v>12373.784943712144</v>
      </c>
      <c r="QW40">
        <v>11792.543816483389</v>
      </c>
      <c r="QY40" s="147"/>
      <c r="RA40" s="632">
        <v>51</v>
      </c>
      <c r="RB40">
        <v>29568</v>
      </c>
      <c r="RC40">
        <v>26180.000000000004</v>
      </c>
      <c r="RD40">
        <v>58520.000000000007</v>
      </c>
      <c r="RE40">
        <v>52007.597713262236</v>
      </c>
      <c r="RF40">
        <v>67666.990736136126</v>
      </c>
      <c r="RG40">
        <v>74713.179278516443</v>
      </c>
      <c r="RH40">
        <v>55844.416614113114</v>
      </c>
      <c r="RI40">
        <v>57870.295957496041</v>
      </c>
      <c r="RJ40">
        <v>53527.298862866075</v>
      </c>
      <c r="RK40">
        <v>56865.183565745567</v>
      </c>
      <c r="RL40">
        <v>49626.703307313808</v>
      </c>
      <c r="RM40">
        <v>55683.69523402027</v>
      </c>
      <c r="RN40">
        <v>56758.00778699162</v>
      </c>
      <c r="RO40">
        <v>59100.387696277117</v>
      </c>
      <c r="RP40">
        <v>63278.250734993089</v>
      </c>
      <c r="RQ40">
        <v>58214.353755673139</v>
      </c>
      <c r="RR40">
        <v>55001.84829107883</v>
      </c>
      <c r="RS40">
        <v>61156.149579443081</v>
      </c>
      <c r="RT40">
        <v>62645.024710779151</v>
      </c>
      <c r="RU40">
        <v>57775.016825890394</v>
      </c>
      <c r="RV40">
        <v>48940.705550873296</v>
      </c>
      <c r="RW40">
        <v>52546.202334781163</v>
      </c>
      <c r="RX40">
        <v>53539.724123711407</v>
      </c>
      <c r="RY40">
        <v>50718.429151525816</v>
      </c>
      <c r="RZ40">
        <v>55057.356893064709</v>
      </c>
      <c r="SA40">
        <v>56427.501039972121</v>
      </c>
      <c r="SB40">
        <v>53145.283769369504</v>
      </c>
      <c r="SC40">
        <v>58229.165533329324</v>
      </c>
      <c r="SD40">
        <v>62249.422135930392</v>
      </c>
      <c r="SE40">
        <v>52965.209907127231</v>
      </c>
      <c r="SF40">
        <v>56229.008638144791</v>
      </c>
      <c r="SG40">
        <v>59053.770475162164</v>
      </c>
      <c r="SH40">
        <v>60948.878525532193</v>
      </c>
      <c r="SI40">
        <v>57551.048718503014</v>
      </c>
      <c r="SJ40">
        <v>58612.990299281853</v>
      </c>
      <c r="SK40">
        <v>54131.687328679458</v>
      </c>
      <c r="SL40">
        <v>53374.619505023118</v>
      </c>
      <c r="SM40">
        <v>53025.251216576551</v>
      </c>
      <c r="SN40">
        <v>61589.84247471633</v>
      </c>
      <c r="SO40">
        <v>67632.860231886341</v>
      </c>
      <c r="SP40">
        <v>73757.636905839623</v>
      </c>
      <c r="SQ40">
        <v>73360.675125571011</v>
      </c>
      <c r="SR40">
        <v>68623.571046627578</v>
      </c>
      <c r="SS40">
        <v>82556.861383488984</v>
      </c>
      <c r="ST40">
        <v>93420.684209406987</v>
      </c>
      <c r="SU40">
        <v>89775.333329353089</v>
      </c>
      <c r="SV40">
        <v>86863.82840939294</v>
      </c>
      <c r="SW40">
        <v>90642.282210282385</v>
      </c>
      <c r="SX40">
        <v>99699.825339966395</v>
      </c>
      <c r="SY40">
        <v>99768.043491933728</v>
      </c>
      <c r="SZ40">
        <v>84440.409813410864</v>
      </c>
      <c r="TB40" s="147"/>
      <c r="TD40" s="632">
        <v>51</v>
      </c>
      <c r="TE40">
        <v>5636</v>
      </c>
      <c r="TF40">
        <v>4947.8</v>
      </c>
      <c r="TG40">
        <v>6270</v>
      </c>
      <c r="TH40">
        <v>6613.4348861012413</v>
      </c>
      <c r="TI40">
        <v>6598.0446796235101</v>
      </c>
      <c r="TJ40">
        <v>6008.6280716611773</v>
      </c>
      <c r="TK40">
        <v>5275.8602952378651</v>
      </c>
      <c r="TL40">
        <v>5825.8203448117829</v>
      </c>
      <c r="TM40">
        <v>5832.6324957016577</v>
      </c>
      <c r="TN40">
        <v>7680.7659675845334</v>
      </c>
      <c r="TO40">
        <v>7532.4035611073505</v>
      </c>
      <c r="TP40">
        <v>6463.0552179780552</v>
      </c>
      <c r="TQ40">
        <v>6473.6742572797793</v>
      </c>
      <c r="TR40">
        <v>7458.8608819593828</v>
      </c>
      <c r="TS40">
        <v>7901.5171251242864</v>
      </c>
      <c r="TT40">
        <v>9065.6344159375476</v>
      </c>
      <c r="TU40">
        <v>8671.1191865804485</v>
      </c>
      <c r="TV40">
        <v>8686.6749370854977</v>
      </c>
      <c r="TW40">
        <v>8557.4978846906306</v>
      </c>
      <c r="TX40">
        <v>8420.9454166681953</v>
      </c>
      <c r="TY40">
        <v>8349.9425085239</v>
      </c>
      <c r="TZ40">
        <v>7189.7522286456069</v>
      </c>
      <c r="UA40">
        <v>7878.9276820878949</v>
      </c>
      <c r="UB40">
        <v>6578.8903856972338</v>
      </c>
      <c r="UC40">
        <v>6414.9400183265107</v>
      </c>
      <c r="UD40">
        <v>3106.4322069343275</v>
      </c>
      <c r="UE40">
        <v>3109.6526488306558</v>
      </c>
      <c r="UF40">
        <v>3400.3509408124582</v>
      </c>
      <c r="UG40">
        <v>3657.25215475393</v>
      </c>
      <c r="UH40">
        <v>4680.079224156766</v>
      </c>
      <c r="UI40">
        <v>3451.6220394348375</v>
      </c>
      <c r="UJ40">
        <v>3940.8641632914473</v>
      </c>
      <c r="UK40">
        <v>7777.2131436946538</v>
      </c>
      <c r="UL40">
        <v>10018.683898325395</v>
      </c>
      <c r="UM40">
        <v>8547.0930716860767</v>
      </c>
      <c r="UN40">
        <v>8310.9785308188093</v>
      </c>
      <c r="UO40">
        <v>8505.7850810185391</v>
      </c>
      <c r="UP40">
        <v>8876.125050562574</v>
      </c>
      <c r="UQ40">
        <v>7953.2666981784269</v>
      </c>
      <c r="UR40">
        <v>9483.0304292582441</v>
      </c>
      <c r="US40">
        <v>9999.4387413948498</v>
      </c>
      <c r="UT40">
        <v>8860.350253812594</v>
      </c>
      <c r="UU40">
        <v>9055.4649875823652</v>
      </c>
      <c r="UV40">
        <v>8672.7784526237174</v>
      </c>
      <c r="UW40">
        <v>9046.3540468628635</v>
      </c>
      <c r="UX40">
        <v>9876.7626702011949</v>
      </c>
      <c r="UY40">
        <v>8771.1256938235692</v>
      </c>
      <c r="UZ40">
        <v>8850.9555003230635</v>
      </c>
      <c r="VA40">
        <v>7978.8860958872901</v>
      </c>
      <c r="VB40">
        <v>8544.7011799371539</v>
      </c>
      <c r="VC40">
        <v>8289.6429189062455</v>
      </c>
      <c r="VE40" s="147"/>
      <c r="VJ40" s="632">
        <v>51</v>
      </c>
      <c r="VK40" s="486">
        <f t="shared" si="160"/>
        <v>739.55899999999986</v>
      </c>
      <c r="VL40" s="486">
        <f t="shared" si="161"/>
        <v>696.1318</v>
      </c>
      <c r="VM40" s="486">
        <f t="shared" si="162"/>
        <v>723.52574506148221</v>
      </c>
      <c r="VN40" s="486">
        <f t="shared" si="163"/>
        <v>628.62145557756833</v>
      </c>
      <c r="VO40" s="486">
        <f t="shared" si="164"/>
        <v>617.70226304717755</v>
      </c>
      <c r="VP40" s="486">
        <f t="shared" si="165"/>
        <v>663.39574823751616</v>
      </c>
      <c r="VQ40" s="486">
        <f t="shared" si="166"/>
        <v>598.12946618301373</v>
      </c>
      <c r="VR40" s="486">
        <f t="shared" si="167"/>
        <v>570.05735999008778</v>
      </c>
      <c r="VS40" s="486">
        <f t="shared" si="168"/>
        <v>656.4320574692897</v>
      </c>
      <c r="VT40" s="486">
        <f t="shared" si="169"/>
        <v>574.97653575838251</v>
      </c>
      <c r="VU40" s="486">
        <f t="shared" si="170"/>
        <v>638.56830015273397</v>
      </c>
      <c r="VV40" s="486">
        <f t="shared" si="171"/>
        <v>658.79312770092702</v>
      </c>
      <c r="VW40" s="486">
        <f t="shared" si="172"/>
        <v>644.50932638368113</v>
      </c>
      <c r="VX40" s="486">
        <f t="shared" si="173"/>
        <v>638.73891409205555</v>
      </c>
      <c r="VY40" s="486">
        <f t="shared" si="174"/>
        <v>700.22109535678339</v>
      </c>
      <c r="VZ40" s="486">
        <f t="shared" si="175"/>
        <v>686.79466739523093</v>
      </c>
      <c r="WA40" s="486">
        <f t="shared" si="176"/>
        <v>693.47260750301621</v>
      </c>
      <c r="WB40" s="486">
        <f t="shared" si="177"/>
        <v>700.22860904898243</v>
      </c>
      <c r="WC40" s="486">
        <f t="shared" si="178"/>
        <v>761.48990182352338</v>
      </c>
      <c r="WD40" s="486">
        <f t="shared" si="179"/>
        <v>696.11425089015984</v>
      </c>
      <c r="WE40" s="486">
        <f t="shared" si="180"/>
        <v>613.09204157295744</v>
      </c>
      <c r="WF40" s="486">
        <f t="shared" si="181"/>
        <v>521.47165353535411</v>
      </c>
      <c r="WG40" s="486">
        <f t="shared" si="182"/>
        <v>596.70001638788597</v>
      </c>
      <c r="WH40" s="486">
        <f t="shared" si="183"/>
        <v>552.1886148356682</v>
      </c>
      <c r="WI40" s="486">
        <f t="shared" si="184"/>
        <v>577.02700589262349</v>
      </c>
      <c r="WJ40" s="486">
        <f t="shared" si="185"/>
        <v>766.76787383676128</v>
      </c>
      <c r="WK40" s="486">
        <f t="shared" si="186"/>
        <v>862.34735747563457</v>
      </c>
      <c r="WL40" s="486">
        <f t="shared" si="187"/>
        <v>847.35821720579622</v>
      </c>
      <c r="WM40" s="486">
        <f t="shared" si="188"/>
        <v>896.97772648509044</v>
      </c>
      <c r="WN40" s="486">
        <f t="shared" si="189"/>
        <v>922.18520356241868</v>
      </c>
      <c r="WO40" s="486">
        <f t="shared" si="190"/>
        <v>774.66296118348941</v>
      </c>
      <c r="WP40" s="486">
        <f t="shared" si="191"/>
        <v>823.74335796494449</v>
      </c>
      <c r="WQ40" s="486">
        <f t="shared" si="192"/>
        <v>684.86115236997136</v>
      </c>
      <c r="WR40" s="486">
        <f t="shared" si="193"/>
        <v>717.44794958950899</v>
      </c>
      <c r="WS40" s="486">
        <f t="shared" si="194"/>
        <v>847.59224274088479</v>
      </c>
      <c r="WT40" s="486">
        <f t="shared" si="195"/>
        <v>868.84273675071518</v>
      </c>
      <c r="WU40" s="486">
        <f t="shared" si="196"/>
        <v>830.43431744741542</v>
      </c>
      <c r="WV40" s="486">
        <f t="shared" si="197"/>
        <v>885.41876592336223</v>
      </c>
      <c r="WW40" s="486">
        <f t="shared" si="198"/>
        <v>971.65045442426424</v>
      </c>
      <c r="WX40" s="486">
        <f t="shared" si="199"/>
        <v>909.53339569744321</v>
      </c>
      <c r="WY40" s="486">
        <f t="shared" si="200"/>
        <v>1068.4812377506084</v>
      </c>
      <c r="WZ40" s="486">
        <f t="shared" si="201"/>
        <v>1037.8332532234178</v>
      </c>
      <c r="XA40" s="486">
        <f t="shared" si="202"/>
        <v>1146.8530238814892</v>
      </c>
      <c r="XB40" s="486">
        <f t="shared" si="203"/>
        <v>1011.4076792461248</v>
      </c>
      <c r="XC40" s="486">
        <f t="shared" si="204"/>
        <v>950.182014453222</v>
      </c>
      <c r="XD40" s="486">
        <f t="shared" si="205"/>
        <v>881.05039851661411</v>
      </c>
      <c r="XE40" s="486">
        <f t="shared" si="206"/>
        <v>932.5924735384184</v>
      </c>
      <c r="XF40" s="486">
        <f t="shared" si="207"/>
        <v>914.22736166624077</v>
      </c>
      <c r="XG40" s="486">
        <f t="shared" si="208"/>
        <v>797.44606450214133</v>
      </c>
      <c r="XH40" s="486">
        <f t="shared" si="209"/>
        <v>902.44195684339763</v>
      </c>
      <c r="XI40" s="486">
        <f t="shared" si="210"/>
        <v>971.08466034170715</v>
      </c>
      <c r="XJ40" s="118">
        <f t="shared" si="211"/>
        <v>771.98755687288599</v>
      </c>
      <c r="XK40" s="1008">
        <f t="shared" si="212"/>
        <v>101</v>
      </c>
      <c r="XQ40">
        <v>1938</v>
      </c>
      <c r="XR40" s="12">
        <v>2610</v>
      </c>
      <c r="XS40" s="7">
        <v>8930</v>
      </c>
      <c r="XT40" s="7">
        <v>35000</v>
      </c>
      <c r="XU40" s="6">
        <v>409.88173626608881</v>
      </c>
      <c r="XV40" s="6"/>
      <c r="XW40">
        <v>1938</v>
      </c>
      <c r="XX40" s="12">
        <v>594.67254302394167</v>
      </c>
      <c r="XY40" s="6">
        <f t="shared" si="213"/>
        <v>525.71708456019985</v>
      </c>
      <c r="XZ40" s="7">
        <v>12977.093596059107</v>
      </c>
      <c r="YA40" s="7">
        <v>50845.771144278566</v>
      </c>
      <c r="YB40" s="6">
        <v>3790.8740359897156</v>
      </c>
      <c r="YD40" s="633">
        <f t="shared" si="214"/>
        <v>815.17781114829302</v>
      </c>
      <c r="YE40" s="633">
        <f t="shared" si="214"/>
        <v>531.4002054779537</v>
      </c>
      <c r="YF40" s="633">
        <f t="shared" si="215"/>
        <v>15424.86198403261</v>
      </c>
      <c r="YG40" s="633">
        <f t="shared" si="216"/>
        <v>56120.706810773758</v>
      </c>
      <c r="YH40" s="633">
        <f t="shared" si="217"/>
        <v>5621.8276305292102</v>
      </c>
      <c r="YJ40" s="16">
        <v>6.2517707353104841</v>
      </c>
    </row>
    <row r="41" spans="1:660" x14ac:dyDescent="0.45">
      <c r="A41" t="str">
        <f>A25</f>
        <v>Copper</v>
      </c>
      <c r="B41" s="132">
        <f>C26</f>
        <v>7000</v>
      </c>
      <c r="C41" s="132">
        <f>AVERAGE($KI5:$KM5)</f>
        <v>3680.5655401676631</v>
      </c>
      <c r="D41" s="132">
        <f>AVERAGE($KI8:$KM8)</f>
        <v>10272.449021196739</v>
      </c>
      <c r="E41" s="24">
        <f t="shared" si="218"/>
        <v>0.9</v>
      </c>
      <c r="Y41" s="147"/>
      <c r="AA41" s="632">
        <v>32</v>
      </c>
      <c r="AB41" s="26">
        <v>1636</v>
      </c>
      <c r="AC41" s="26">
        <v>1636</v>
      </c>
      <c r="AD41" s="26">
        <v>1560.9596979657185</v>
      </c>
      <c r="AE41" s="26">
        <v>1400.8222427147402</v>
      </c>
      <c r="AF41" s="26">
        <v>1440.7634382358899</v>
      </c>
      <c r="AG41" s="26">
        <v>1165.3220357310561</v>
      </c>
      <c r="AH41" s="26">
        <v>1544.7018599515536</v>
      </c>
      <c r="AI41" s="26">
        <v>1739.1438880451535</v>
      </c>
      <c r="AJ41" s="26">
        <v>1573.2186068399851</v>
      </c>
      <c r="AK41" s="26">
        <v>1851.4880721928073</v>
      </c>
      <c r="AL41" s="26">
        <v>1304.1281358701331</v>
      </c>
      <c r="AM41" s="26">
        <v>1076.5867835161489</v>
      </c>
      <c r="AN41" s="26">
        <v>1403.8229059434007</v>
      </c>
      <c r="AO41" s="26">
        <v>1349.0003369976316</v>
      </c>
      <c r="AP41" s="26">
        <v>1275.7824036413442</v>
      </c>
      <c r="AQ41" s="26">
        <v>1735.6698833415062</v>
      </c>
      <c r="AR41" s="26">
        <v>1643.6991379376036</v>
      </c>
      <c r="AS41" s="26">
        <v>1742.9598245850495</v>
      </c>
      <c r="AT41" s="26">
        <v>1946.3051901930007</v>
      </c>
      <c r="AU41" s="26">
        <v>2106.1119982857617</v>
      </c>
      <c r="AV41" s="26">
        <v>2038.6022323149455</v>
      </c>
      <c r="AW41" s="26">
        <v>1796.8364243929002</v>
      </c>
      <c r="AX41" s="26">
        <v>1685.7089475417686</v>
      </c>
      <c r="AY41" s="26">
        <v>1288.4437153687466</v>
      </c>
      <c r="AZ41" s="26">
        <v>1676.8640980384869</v>
      </c>
      <c r="BA41" s="26">
        <v>1196.2368838365935</v>
      </c>
      <c r="BB41" s="26">
        <v>1192.1045287097497</v>
      </c>
      <c r="BC41" s="26">
        <v>1045.6314268450421</v>
      </c>
      <c r="BD41" s="26">
        <v>873.43484132997412</v>
      </c>
      <c r="BE41" s="26">
        <v>830.38797218200352</v>
      </c>
      <c r="BF41" s="26">
        <v>1300.842025497644</v>
      </c>
      <c r="BG41" s="26">
        <v>928.41005025197796</v>
      </c>
      <c r="BH41" s="26">
        <v>981.3097496741691</v>
      </c>
      <c r="BI41" s="26">
        <v>1250.721801617849</v>
      </c>
      <c r="BJ41" s="26">
        <v>1049.401851202007</v>
      </c>
      <c r="BK41" s="26">
        <v>1470.365396468751</v>
      </c>
      <c r="BL41" s="26">
        <v>1489.8923173368339</v>
      </c>
      <c r="BM41" s="26">
        <v>1358.8073830840385</v>
      </c>
      <c r="BN41" s="26">
        <v>1632.9551418271049</v>
      </c>
      <c r="BO41" s="26">
        <v>1361.8861442880393</v>
      </c>
      <c r="BP41" s="26">
        <v>1264.3134919478334</v>
      </c>
      <c r="BQ41" s="26">
        <v>1121.6279318004508</v>
      </c>
      <c r="BR41" s="26">
        <v>1781.3191497114062</v>
      </c>
      <c r="BS41" s="26">
        <v>2068.3618140477047</v>
      </c>
      <c r="BT41" s="26">
        <v>2288.2677181267973</v>
      </c>
      <c r="BU41" s="26">
        <v>1985.5373257412639</v>
      </c>
      <c r="BV41" s="26">
        <v>1524.9605098256434</v>
      </c>
      <c r="BW41" s="26">
        <v>1472.2039323191161</v>
      </c>
      <c r="BX41" s="26">
        <v>1197.8415103631332</v>
      </c>
      <c r="BY41" s="26">
        <v>1133.8044967074873</v>
      </c>
      <c r="BZ41" s="26">
        <v>1256.0991975538286</v>
      </c>
      <c r="CA41" s="16"/>
      <c r="CB41" s="147"/>
      <c r="CC41" s="16"/>
      <c r="CD41" s="632">
        <v>32</v>
      </c>
      <c r="CE41" s="26">
        <v>365</v>
      </c>
      <c r="CF41" s="26">
        <v>348</v>
      </c>
      <c r="CG41" s="1048">
        <v>307.79552623440378</v>
      </c>
      <c r="CH41" s="1048">
        <v>345.04110251648297</v>
      </c>
      <c r="CI41" s="1048">
        <v>278.56694587260893</v>
      </c>
      <c r="CJ41" s="1048">
        <v>365.57129419590365</v>
      </c>
      <c r="CK41" s="1048">
        <v>318.74494240999121</v>
      </c>
      <c r="CL41" s="1048">
        <v>407.6369476176443</v>
      </c>
      <c r="CM41" s="1048">
        <v>463.59614079295039</v>
      </c>
      <c r="CN41" s="1048">
        <v>451.52229788645133</v>
      </c>
      <c r="CO41" s="1048">
        <v>453.44870530712603</v>
      </c>
      <c r="CP41" s="1048">
        <v>563.66157888314888</v>
      </c>
      <c r="CQ41" s="1048">
        <v>504.76854992717074</v>
      </c>
      <c r="CR41" s="1048">
        <v>531.40446790073986</v>
      </c>
      <c r="CS41" s="1048">
        <v>422.9891486027289</v>
      </c>
      <c r="CT41" s="1048">
        <v>483.69316808596488</v>
      </c>
      <c r="CU41" s="1048">
        <v>374.21392651587973</v>
      </c>
      <c r="CV41" s="1048">
        <v>405.64696123230271</v>
      </c>
      <c r="CW41" s="1048">
        <v>442.97857753616722</v>
      </c>
      <c r="CX41" s="1048">
        <v>465.97950914262418</v>
      </c>
      <c r="CY41" s="1048">
        <v>495.65133826478063</v>
      </c>
      <c r="CZ41" s="1048">
        <v>406.93669136141682</v>
      </c>
      <c r="DA41" s="1048">
        <v>386.02842221765866</v>
      </c>
      <c r="DB41" s="1048">
        <v>397.33688699545155</v>
      </c>
      <c r="DC41" s="1048">
        <v>350.82692944987537</v>
      </c>
      <c r="DD41" s="1048">
        <v>312.64910934985033</v>
      </c>
      <c r="DE41" s="1048">
        <v>346.56937748080662</v>
      </c>
      <c r="DF41" s="1048">
        <v>376.22634202837162</v>
      </c>
      <c r="DG41" s="1048">
        <v>430.07727988255374</v>
      </c>
      <c r="DH41" s="1048">
        <v>373.34067158300616</v>
      </c>
      <c r="DI41" s="1048">
        <v>378.3812649182629</v>
      </c>
      <c r="DJ41" s="1048">
        <v>345.32079369775067</v>
      </c>
      <c r="DK41" s="1048">
        <v>342.03804108987663</v>
      </c>
      <c r="DL41" s="1048">
        <v>345.60396430908952</v>
      </c>
      <c r="DM41" s="1048">
        <v>348.82475966826502</v>
      </c>
      <c r="DN41" s="1048">
        <v>363.44269401706629</v>
      </c>
      <c r="DO41" s="1048">
        <v>443.67564565138025</v>
      </c>
      <c r="DP41" s="1048">
        <v>500.68686274430507</v>
      </c>
      <c r="DQ41" s="1048">
        <v>642.24202664180189</v>
      </c>
      <c r="DR41" s="1048">
        <v>655.23937518084472</v>
      </c>
      <c r="DS41" s="1048">
        <v>615.07618468473743</v>
      </c>
      <c r="DT41" s="1048">
        <v>513.1633567521551</v>
      </c>
      <c r="DU41" s="1048">
        <v>461.40611971896152</v>
      </c>
      <c r="DV41" s="1048">
        <v>380.58319024037439</v>
      </c>
      <c r="DW41" s="1048">
        <v>344.70024494107753</v>
      </c>
      <c r="DX41" s="1048">
        <v>494.02453816953596</v>
      </c>
      <c r="DY41" s="1048">
        <v>555.30608344323241</v>
      </c>
      <c r="DZ41" s="1048">
        <v>619.82510367481427</v>
      </c>
      <c r="EA41" s="1048">
        <v>537.9801777503767</v>
      </c>
      <c r="EB41" s="1048">
        <v>522.65477381105484</v>
      </c>
      <c r="EC41" s="1048">
        <v>426.07658733662316</v>
      </c>
      <c r="ED41" s="16"/>
      <c r="EE41" s="16"/>
      <c r="EF41" s="147"/>
      <c r="EG41" s="16"/>
      <c r="EH41" s="632">
        <v>32</v>
      </c>
      <c r="EI41" s="488">
        <v>11831</v>
      </c>
      <c r="EJ41" s="488">
        <v>9594</v>
      </c>
      <c r="EK41" s="488">
        <v>10144</v>
      </c>
      <c r="EL41" s="488">
        <v>12341.619455550732</v>
      </c>
      <c r="EM41" s="488">
        <v>20868.485745653074</v>
      </c>
      <c r="EN41" s="488">
        <v>24766.958834723988</v>
      </c>
      <c r="EO41" s="488">
        <v>27190.038564436047</v>
      </c>
      <c r="EP41" s="488">
        <v>27427.864501702876</v>
      </c>
      <c r="EQ41" s="488">
        <v>29666.104274640191</v>
      </c>
      <c r="ER41" s="488">
        <v>27818.613334103142</v>
      </c>
      <c r="ES41" s="488">
        <v>29447.128334877205</v>
      </c>
      <c r="ET41" s="488">
        <v>30261.893940115995</v>
      </c>
      <c r="EU41" s="488">
        <v>29230.18912761494</v>
      </c>
      <c r="EV41" s="488">
        <v>26397.797616681848</v>
      </c>
      <c r="EW41" s="488">
        <v>26300.287569138531</v>
      </c>
      <c r="EX41" s="488">
        <v>25144.915689120495</v>
      </c>
      <c r="EY41" s="488">
        <v>18519.971511363736</v>
      </c>
      <c r="EZ41" s="488">
        <v>18673.867453933955</v>
      </c>
      <c r="FA41" s="488">
        <v>18930.677454050776</v>
      </c>
      <c r="FB41" s="488">
        <v>19237.500382112077</v>
      </c>
      <c r="FC41" s="488">
        <v>20857.318742405601</v>
      </c>
      <c r="FD41" s="488">
        <v>19962.510644156155</v>
      </c>
      <c r="FE41" s="488">
        <v>20458.03416452172</v>
      </c>
      <c r="FF41" s="488">
        <v>22814.2427222406</v>
      </c>
      <c r="FG41" s="488">
        <v>23505.30620050857</v>
      </c>
      <c r="FH41" s="488">
        <v>25085.188096169753</v>
      </c>
      <c r="FI41" s="488">
        <v>25849.84413385997</v>
      </c>
      <c r="FJ41" s="488">
        <v>23299.785186491459</v>
      </c>
      <c r="FK41" s="488">
        <v>21229.675718639188</v>
      </c>
      <c r="FL41" s="488">
        <v>22422.061110608745</v>
      </c>
      <c r="FM41" s="488">
        <v>21730.15136242424</v>
      </c>
      <c r="FN41" s="488">
        <v>21138.031832732078</v>
      </c>
      <c r="FO41" s="488">
        <v>22314.820013000648</v>
      </c>
      <c r="FP41" s="488">
        <v>19887.485462815413</v>
      </c>
      <c r="FQ41" s="488">
        <v>20725.261100852684</v>
      </c>
      <c r="FR41" s="488">
        <v>20126.364753571099</v>
      </c>
      <c r="FS41" s="488">
        <v>19862.830557419566</v>
      </c>
      <c r="FT41" s="488">
        <v>21873.154660144846</v>
      </c>
      <c r="FU41" s="488">
        <v>18512.580432962586</v>
      </c>
      <c r="FV41" s="488">
        <v>18131.565731474057</v>
      </c>
      <c r="FW41" s="488">
        <v>11476.798461061308</v>
      </c>
      <c r="FX41" s="488">
        <v>12085.996629483947</v>
      </c>
      <c r="FY41" s="488">
        <v>17290.173191970483</v>
      </c>
      <c r="FZ41" s="488">
        <v>12660.981241439584</v>
      </c>
      <c r="GA41" s="488">
        <v>12290.578506691907</v>
      </c>
      <c r="GB41" s="488">
        <v>13620.619907330549</v>
      </c>
      <c r="GC41" s="488">
        <v>14915.899438201108</v>
      </c>
      <c r="GD41" s="488">
        <v>15662.995678023746</v>
      </c>
      <c r="GE41" s="488">
        <v>15227.630404045147</v>
      </c>
      <c r="GF41" s="488">
        <v>10056.660650141825</v>
      </c>
      <c r="GG41" s="488">
        <v>10406.694985422033</v>
      </c>
      <c r="GH41" s="16"/>
      <c r="GI41" s="147"/>
      <c r="GJ41" s="16"/>
      <c r="GK41" s="632">
        <v>32</v>
      </c>
      <c r="GL41" s="16">
        <v>29568</v>
      </c>
      <c r="GM41" s="16">
        <v>26180.000000000004</v>
      </c>
      <c r="GN41" s="16">
        <v>58520.000000000007</v>
      </c>
      <c r="GO41" s="311">
        <v>56115.929497679695</v>
      </c>
      <c r="GP41" s="311">
        <v>55393.7636057911</v>
      </c>
      <c r="GQ41" s="311">
        <v>54198.635617760381</v>
      </c>
      <c r="GR41" s="311">
        <v>52459.406026303484</v>
      </c>
      <c r="GS41" s="311">
        <v>50274.242478275191</v>
      </c>
      <c r="GT41" s="311">
        <v>51831.400954449957</v>
      </c>
      <c r="GU41" s="311">
        <v>44093.43715105881</v>
      </c>
      <c r="GV41" s="311">
        <v>43057.452811581759</v>
      </c>
      <c r="GW41" s="311">
        <v>30437.713676750449</v>
      </c>
      <c r="GX41" s="311">
        <v>37618.458250044685</v>
      </c>
      <c r="GY41" s="311">
        <v>34826.130895751783</v>
      </c>
      <c r="GZ41" s="311">
        <v>22900.606011669475</v>
      </c>
      <c r="HA41" s="311">
        <v>15757.635742751818</v>
      </c>
      <c r="HB41" s="311">
        <v>16980.614005149699</v>
      </c>
      <c r="HC41" s="311">
        <v>31558.622017185444</v>
      </c>
      <c r="HD41" s="311">
        <v>43796.465841033409</v>
      </c>
      <c r="HE41" s="311">
        <v>38111.305774701308</v>
      </c>
      <c r="HF41" s="311">
        <v>29677.754016161947</v>
      </c>
      <c r="HG41" s="311">
        <v>34880.492654712587</v>
      </c>
      <c r="HH41" s="311">
        <v>32355.075125465766</v>
      </c>
      <c r="HI41" s="311">
        <v>26888.181972021412</v>
      </c>
      <c r="HJ41" s="311">
        <v>33951.989366474438</v>
      </c>
      <c r="HK41" s="311">
        <v>40029.059907304807</v>
      </c>
      <c r="HL41" s="311">
        <v>39415.378444913258</v>
      </c>
      <c r="HM41" s="311">
        <v>42968.720713818926</v>
      </c>
      <c r="HN41" s="311">
        <v>41782.993572507301</v>
      </c>
      <c r="HO41" s="311">
        <v>30853.954000211357</v>
      </c>
      <c r="HP41" s="311">
        <v>32244.780259258165</v>
      </c>
      <c r="HQ41" s="311">
        <v>35866.117036087329</v>
      </c>
      <c r="HR41" s="311">
        <v>43062.79585893148</v>
      </c>
      <c r="HS41" s="311">
        <v>48918.13231707341</v>
      </c>
      <c r="HT41" s="311">
        <v>51358.106992260706</v>
      </c>
      <c r="HU41" s="311">
        <v>50313.493571500665</v>
      </c>
      <c r="HV41" s="311">
        <v>51076.925583696102</v>
      </c>
      <c r="HW41" s="311">
        <v>59679.06363377074</v>
      </c>
      <c r="HX41" s="311">
        <v>55338.824686764259</v>
      </c>
      <c r="HY41" s="311">
        <v>59355.174444016113</v>
      </c>
      <c r="HZ41" s="311">
        <v>54458.124167659975</v>
      </c>
      <c r="IA41" s="311">
        <v>51219.949122452912</v>
      </c>
      <c r="IB41" s="311">
        <v>53923.98076805289</v>
      </c>
      <c r="IC41" s="311">
        <v>51300.178380127167</v>
      </c>
      <c r="ID41" s="311">
        <v>60866.947854368605</v>
      </c>
      <c r="IE41" s="311">
        <v>71943.806548280845</v>
      </c>
      <c r="IF41" s="311">
        <v>84812.242883873812</v>
      </c>
      <c r="IG41" s="311">
        <v>75557.396252821971</v>
      </c>
      <c r="IH41" s="311">
        <v>76355.276240955878</v>
      </c>
      <c r="II41" s="311">
        <v>86499.588878083043</v>
      </c>
      <c r="IJ41" s="311">
        <v>85213.150080368374</v>
      </c>
      <c r="IL41" s="147"/>
      <c r="IN41" s="632">
        <v>32</v>
      </c>
      <c r="IO41" s="488">
        <v>5636</v>
      </c>
      <c r="IP41" s="488">
        <v>4947.8</v>
      </c>
      <c r="IQ41" s="488">
        <v>6270</v>
      </c>
      <c r="IR41" s="488">
        <v>6351.8530778699524</v>
      </c>
      <c r="IS41" s="488">
        <v>5449.3593251969896</v>
      </c>
      <c r="IT41" s="488">
        <v>7256.9538296448109</v>
      </c>
      <c r="IU41" s="488">
        <v>9017.742505929933</v>
      </c>
      <c r="IV41" s="488">
        <v>9814.50899197943</v>
      </c>
      <c r="IW41" s="488">
        <v>7864.1439842111913</v>
      </c>
      <c r="IX41" s="488">
        <v>7276.30610336684</v>
      </c>
      <c r="IY41" s="488">
        <v>6477.6213925367074</v>
      </c>
      <c r="IZ41" s="488">
        <v>7560.2347695185872</v>
      </c>
      <c r="JA41" s="488">
        <v>8241.3094535994296</v>
      </c>
      <c r="JB41" s="488">
        <v>6920.251300313158</v>
      </c>
      <c r="JC41" s="488">
        <v>6199.9251147658642</v>
      </c>
      <c r="JD41" s="488">
        <v>6014.3393275532862</v>
      </c>
      <c r="JE41" s="488">
        <v>6292.8395966989974</v>
      </c>
      <c r="JF41" s="488">
        <v>8096.8989175242104</v>
      </c>
      <c r="JG41" s="488">
        <v>7007.4505034146578</v>
      </c>
      <c r="JH41" s="488">
        <v>5835.5564129696722</v>
      </c>
      <c r="JI41" s="488">
        <v>5724.7001039248325</v>
      </c>
      <c r="JJ41" s="488">
        <v>5410.6151027143896</v>
      </c>
      <c r="JK41" s="488">
        <v>5132.5866704046148</v>
      </c>
      <c r="JL41" s="488">
        <v>8219.3830590012349</v>
      </c>
      <c r="JM41" s="488">
        <v>10291.233906739526</v>
      </c>
      <c r="JN41" s="488">
        <v>9333.232033952092</v>
      </c>
      <c r="JO41" s="488">
        <v>8952.5701928072576</v>
      </c>
      <c r="JP41" s="488">
        <v>7363.7635020581292</v>
      </c>
      <c r="JQ41" s="488">
        <v>8538.3056872944362</v>
      </c>
      <c r="JR41" s="488">
        <v>7982.2737648371221</v>
      </c>
      <c r="JS41" s="488">
        <v>7264.4835589808699</v>
      </c>
      <c r="JT41" s="488">
        <v>6912.0342313466117</v>
      </c>
      <c r="JU41" s="488">
        <v>7786.5667184272061</v>
      </c>
      <c r="JV41" s="488">
        <v>7609.0209608520609</v>
      </c>
      <c r="JW41" s="488">
        <v>5032.4537189416633</v>
      </c>
      <c r="JX41" s="488">
        <v>4170.397317744927</v>
      </c>
      <c r="JY41" s="488">
        <v>6062.8703727568627</v>
      </c>
      <c r="JZ41" s="488">
        <v>5313.4154205330269</v>
      </c>
      <c r="KA41" s="488">
        <v>5282.4510398241682</v>
      </c>
      <c r="KB41" s="488">
        <v>6274.6612564808702</v>
      </c>
      <c r="KC41" s="488">
        <v>7083.1906090774346</v>
      </c>
      <c r="KD41" s="488">
        <v>7067.1734506462544</v>
      </c>
      <c r="KE41" s="488">
        <v>6114.3376325723275</v>
      </c>
      <c r="KF41" s="488">
        <v>6440.4897955757297</v>
      </c>
      <c r="KG41" s="488">
        <v>5762.0807830266685</v>
      </c>
      <c r="KH41" s="488">
        <v>5099.1312824707848</v>
      </c>
      <c r="KI41" s="488">
        <v>3834.6678236670032</v>
      </c>
      <c r="KJ41" s="488">
        <v>5918.8846414151512</v>
      </c>
      <c r="KK41" s="488">
        <v>4567.9016816473295</v>
      </c>
      <c r="KL41" s="488">
        <v>3563.6790102979567</v>
      </c>
      <c r="KM41" s="488">
        <v>6267.262370916018</v>
      </c>
      <c r="KO41" s="147"/>
      <c r="KQ41" s="632">
        <v>218</v>
      </c>
      <c r="KR41" s="26">
        <v>1636</v>
      </c>
      <c r="KS41" s="26">
        <v>1636</v>
      </c>
      <c r="KT41" s="26">
        <v>1079.5149120366034</v>
      </c>
      <c r="KU41" s="26">
        <v>1402.4277793990896</v>
      </c>
      <c r="KV41" s="26">
        <v>1266.7388742594524</v>
      </c>
      <c r="KW41" s="26">
        <v>1329.5174324749328</v>
      </c>
      <c r="KX41" s="26">
        <v>1392.5238854946977</v>
      </c>
      <c r="KY41" s="26">
        <v>1626.7806451991848</v>
      </c>
      <c r="KZ41" s="26">
        <v>1700.5433422700326</v>
      </c>
      <c r="LA41" s="26">
        <v>1936.7831498959033</v>
      </c>
      <c r="LB41" s="26">
        <v>1581.5264113315766</v>
      </c>
      <c r="LC41" s="26">
        <v>1305.5906168310185</v>
      </c>
      <c r="LD41" s="26">
        <v>1528.6494511833189</v>
      </c>
      <c r="LE41" s="26">
        <v>1527.7717854050866</v>
      </c>
      <c r="LF41" s="26">
        <v>1413.3683132838607</v>
      </c>
      <c r="LG41" s="26">
        <v>1449.4560998445506</v>
      </c>
      <c r="LH41" s="26">
        <v>1562.9518655136169</v>
      </c>
      <c r="LI41" s="26">
        <v>1549.2650813485179</v>
      </c>
      <c r="LJ41" s="26">
        <v>1830.9022163285645</v>
      </c>
      <c r="LK41" s="26">
        <v>1692.9443223452201</v>
      </c>
      <c r="LL41" s="26">
        <v>1453.0185529122443</v>
      </c>
      <c r="LM41" s="26">
        <v>1742.0266595415983</v>
      </c>
      <c r="LN41" s="26">
        <v>1595.8350425539993</v>
      </c>
      <c r="LO41" s="26">
        <v>1078.4863790746194</v>
      </c>
      <c r="LP41" s="26">
        <v>1256.8827339360234</v>
      </c>
      <c r="LQ41" s="26">
        <v>1203.1733427746212</v>
      </c>
      <c r="LR41" s="26">
        <v>1224.4417702418477</v>
      </c>
      <c r="LS41" s="26">
        <v>1394.102471640336</v>
      </c>
      <c r="LT41" s="26">
        <v>1519.7375026368259</v>
      </c>
      <c r="LU41" s="26">
        <v>1210.7743219177551</v>
      </c>
      <c r="LV41" s="26">
        <v>1484.5132815960844</v>
      </c>
      <c r="LW41" s="26">
        <v>715.66812577484006</v>
      </c>
      <c r="LX41" s="26">
        <v>880.99767789997838</v>
      </c>
      <c r="LY41" s="26">
        <v>853.37216225683483</v>
      </c>
      <c r="LZ41" s="26">
        <v>1156.7208161933631</v>
      </c>
      <c r="MA41" s="26">
        <v>816.12287082326895</v>
      </c>
      <c r="MB41" s="26">
        <v>929.34934174095906</v>
      </c>
      <c r="MC41" s="26">
        <v>824.81280454042962</v>
      </c>
      <c r="MD41" s="26">
        <v>633.25419695415576</v>
      </c>
      <c r="ME41" s="26">
        <v>444.86559332699039</v>
      </c>
      <c r="MF41" s="26">
        <v>1008.7894766861343</v>
      </c>
      <c r="MG41" s="26">
        <v>1188.3671635879787</v>
      </c>
      <c r="MH41" s="26">
        <v>1257.5692747079345</v>
      </c>
      <c r="MI41" s="26">
        <v>1632.4687418786079</v>
      </c>
      <c r="MJ41" s="26">
        <v>1952.4362445691745</v>
      </c>
      <c r="MK41" s="26">
        <v>2194.0303381297658</v>
      </c>
      <c r="ML41" s="26">
        <v>1772.1860706199875</v>
      </c>
      <c r="MM41" s="26">
        <v>1605.9633791378383</v>
      </c>
      <c r="MN41" s="26">
        <v>1462.7591027825745</v>
      </c>
      <c r="MO41" s="26">
        <v>1501.1984116508333</v>
      </c>
      <c r="MP41" s="26">
        <v>1273.0829751724514</v>
      </c>
      <c r="MQ41"/>
      <c r="MR41"/>
      <c r="MS41" s="490"/>
      <c r="MT41" s="311"/>
      <c r="MU41" s="632">
        <v>32</v>
      </c>
      <c r="MV41" s="26">
        <v>365</v>
      </c>
      <c r="MW41" s="26">
        <v>348</v>
      </c>
      <c r="MX41" s="1048">
        <v>388.2612553142431</v>
      </c>
      <c r="MY41" s="1048">
        <v>473.21432157874443</v>
      </c>
      <c r="MZ41" s="1048">
        <v>410.06918269073094</v>
      </c>
      <c r="NA41" s="1048">
        <v>444.03000452963653</v>
      </c>
      <c r="NB41" s="1048">
        <v>480.96232862893993</v>
      </c>
      <c r="NC41" s="1048">
        <v>405.32688198518991</v>
      </c>
      <c r="ND41" s="1048">
        <v>474.46781808908804</v>
      </c>
      <c r="NE41" s="1048">
        <v>455.04335690575743</v>
      </c>
      <c r="NF41" s="1048">
        <v>473.00291998945943</v>
      </c>
      <c r="NG41" s="1048">
        <v>492.28272556112523</v>
      </c>
      <c r="NH41" s="1048">
        <v>593.19570316620934</v>
      </c>
      <c r="NI41" s="1048">
        <v>603.13407085573272</v>
      </c>
      <c r="NJ41" s="1048">
        <v>588.25690534022908</v>
      </c>
      <c r="NK41" s="1048">
        <v>629.10632651323817</v>
      </c>
      <c r="NL41" s="1048">
        <v>696.29725983710148</v>
      </c>
      <c r="NM41" s="1048">
        <v>646.43850506391232</v>
      </c>
      <c r="NN41" s="1048">
        <v>613.93790220638095</v>
      </c>
      <c r="NO41" s="1048">
        <v>630.70520203526246</v>
      </c>
      <c r="NP41" s="1048">
        <v>523.97251513195897</v>
      </c>
      <c r="NQ41" s="1048">
        <v>515.51529783912042</v>
      </c>
      <c r="NR41" s="1048">
        <v>427.17818390953755</v>
      </c>
      <c r="NS41" s="1048">
        <v>520.59254281995379</v>
      </c>
      <c r="NT41" s="1048">
        <v>446.34094978106828</v>
      </c>
      <c r="NU41" s="1048">
        <v>410.6125986913213</v>
      </c>
      <c r="NV41" s="1048">
        <v>377.60826651903238</v>
      </c>
      <c r="NW41" s="1048">
        <v>286.12126414771495</v>
      </c>
      <c r="NX41" s="1048">
        <v>436.42891678256882</v>
      </c>
      <c r="NY41" s="1048">
        <v>383.02461424569123</v>
      </c>
      <c r="NZ41" s="1048">
        <v>425.84551693824977</v>
      </c>
      <c r="OA41" s="1048">
        <v>453.48106225290979</v>
      </c>
      <c r="OB41" s="1048">
        <v>342.09749707994354</v>
      </c>
      <c r="OC41" s="1048">
        <v>340.53221693840879</v>
      </c>
      <c r="OD41" s="1048">
        <v>333.89320082480498</v>
      </c>
      <c r="OE41" s="1048">
        <v>310.04955887143853</v>
      </c>
      <c r="OF41" s="1048">
        <v>324.74363251355419</v>
      </c>
      <c r="OG41" s="1048">
        <v>347.34194139875962</v>
      </c>
      <c r="OH41" s="1048">
        <v>362.97422456711428</v>
      </c>
      <c r="OI41" s="1048">
        <v>383.208528476396</v>
      </c>
      <c r="OJ41" s="1048">
        <v>315.02522148325386</v>
      </c>
      <c r="OK41" s="1048">
        <v>370.04064785013588</v>
      </c>
      <c r="OL41" s="1048">
        <v>402.2452936160708</v>
      </c>
      <c r="OM41" s="1048">
        <v>334.03273611543608</v>
      </c>
      <c r="ON41" s="1048">
        <v>296.78894024494349</v>
      </c>
      <c r="OO41" s="1048">
        <v>353.17478898742741</v>
      </c>
      <c r="OP41" s="1048">
        <v>284.94368222284254</v>
      </c>
      <c r="OQ41" s="1048">
        <v>271.73420167907398</v>
      </c>
      <c r="OR41" s="1048">
        <v>215.8334163450171</v>
      </c>
      <c r="OS41" s="1048">
        <v>65.902067425637597</v>
      </c>
      <c r="OT41" s="1048">
        <v>229.02409718093145</v>
      </c>
      <c r="OU41" s="311"/>
      <c r="OV41" s="490"/>
      <c r="OW41" s="311"/>
      <c r="OX41" s="632">
        <v>218</v>
      </c>
      <c r="OY41">
        <v>11831</v>
      </c>
      <c r="OZ41">
        <v>9594</v>
      </c>
      <c r="PA41">
        <v>10144</v>
      </c>
      <c r="PB41">
        <v>10149.066759057303</v>
      </c>
      <c r="PC41">
        <v>9819.6677147927385</v>
      </c>
      <c r="PD41">
        <v>8635.3086536620885</v>
      </c>
      <c r="PE41">
        <v>11387.069769510317</v>
      </c>
      <c r="PF41">
        <v>14311.987131370368</v>
      </c>
      <c r="PG41">
        <v>11899.544413144016</v>
      </c>
      <c r="PH41">
        <v>9526.7981622498864</v>
      </c>
      <c r="PI41">
        <v>12941.310150831125</v>
      </c>
      <c r="PJ41">
        <v>14393.086553661635</v>
      </c>
      <c r="PK41">
        <v>15985.10938355562</v>
      </c>
      <c r="PL41">
        <v>17567.291974229589</v>
      </c>
      <c r="PM41">
        <v>12796.620141238593</v>
      </c>
      <c r="PN41">
        <v>12980.443780016123</v>
      </c>
      <c r="PO41">
        <v>11829.889545132646</v>
      </c>
      <c r="PP41">
        <v>10405.327084620034</v>
      </c>
      <c r="PQ41">
        <v>13774.52657448092</v>
      </c>
      <c r="PR41">
        <v>13907.0374649638</v>
      </c>
      <c r="PS41">
        <v>15307.233159410422</v>
      </c>
      <c r="PT41">
        <v>15717.629932624339</v>
      </c>
      <c r="PU41">
        <v>15414.511653809672</v>
      </c>
      <c r="PV41">
        <v>13196.730775368052</v>
      </c>
      <c r="PW41">
        <v>9941.3185427333774</v>
      </c>
      <c r="PX41">
        <v>9748.3818442479751</v>
      </c>
      <c r="PY41">
        <v>10053.236021404235</v>
      </c>
      <c r="PZ41">
        <v>12828.478600568957</v>
      </c>
      <c r="QA41">
        <v>12105.058332030925</v>
      </c>
      <c r="QB41">
        <v>12049.070597409584</v>
      </c>
      <c r="QC41">
        <v>13363.706834464767</v>
      </c>
      <c r="QD41">
        <v>8699.0545254040062</v>
      </c>
      <c r="QE41">
        <v>10142.594615168957</v>
      </c>
      <c r="QF41">
        <v>12179.123147095048</v>
      </c>
      <c r="QG41">
        <v>13263.448756398719</v>
      </c>
      <c r="QH41">
        <v>13767.01784057128</v>
      </c>
      <c r="QI41">
        <v>16860.369683317069</v>
      </c>
      <c r="QJ41">
        <v>16755.988295900905</v>
      </c>
      <c r="QK41">
        <v>17330.274874665683</v>
      </c>
      <c r="QL41">
        <v>13290.39238797197</v>
      </c>
      <c r="QM41">
        <v>13159.756792622049</v>
      </c>
      <c r="QN41">
        <v>12742.083508822439</v>
      </c>
      <c r="QO41">
        <v>13863.943511988789</v>
      </c>
      <c r="QP41">
        <v>13450.221271887436</v>
      </c>
      <c r="QQ41">
        <v>13270.773475227656</v>
      </c>
      <c r="QR41">
        <v>12014.892698976004</v>
      </c>
      <c r="QS41">
        <v>13420.999331101179</v>
      </c>
      <c r="QT41">
        <v>15587.487678965248</v>
      </c>
      <c r="QU41">
        <v>15474.984697291116</v>
      </c>
      <c r="QV41">
        <v>16543.820303758061</v>
      </c>
      <c r="QW41">
        <v>18217.914840723592</v>
      </c>
      <c r="QY41" s="147"/>
      <c r="RA41" s="632">
        <v>218</v>
      </c>
      <c r="RB41">
        <v>29568</v>
      </c>
      <c r="RC41">
        <v>26180.000000000004</v>
      </c>
      <c r="RD41">
        <v>58520.000000000007</v>
      </c>
      <c r="RE41">
        <v>54742.073950052851</v>
      </c>
      <c r="RF41">
        <v>56774.192286754289</v>
      </c>
      <c r="RG41">
        <v>54672.33575205502</v>
      </c>
      <c r="RH41">
        <v>68202.815264646924</v>
      </c>
      <c r="RI41">
        <v>61697.674133000808</v>
      </c>
      <c r="RJ41">
        <v>55808.176521220332</v>
      </c>
      <c r="RK41">
        <v>54108.873133792928</v>
      </c>
      <c r="RL41">
        <v>53252.964206658864</v>
      </c>
      <c r="RM41">
        <v>56045.88375195516</v>
      </c>
      <c r="RN41">
        <v>43682.320625603767</v>
      </c>
      <c r="RO41">
        <v>46400.671102798333</v>
      </c>
      <c r="RP41">
        <v>50113.529040831418</v>
      </c>
      <c r="RQ41">
        <v>52781.164552672766</v>
      </c>
      <c r="RR41">
        <v>62014.222009791098</v>
      </c>
      <c r="RS41">
        <v>47509.231930263057</v>
      </c>
      <c r="RT41">
        <v>51398.398062563625</v>
      </c>
      <c r="RU41">
        <v>55909.874062376417</v>
      </c>
      <c r="RV41">
        <v>64099.436571594997</v>
      </c>
      <c r="RW41">
        <v>65692.421997920377</v>
      </c>
      <c r="RX41">
        <v>73113.337504039489</v>
      </c>
      <c r="RY41">
        <v>66335.484841844838</v>
      </c>
      <c r="RZ41">
        <v>70716.258999010621</v>
      </c>
      <c r="SA41">
        <v>70683.455481123106</v>
      </c>
      <c r="SB41">
        <v>70091.94375981795</v>
      </c>
      <c r="SC41">
        <v>62117.784614209828</v>
      </c>
      <c r="SD41">
        <v>64536.849706715038</v>
      </c>
      <c r="SE41">
        <v>67695.757235131983</v>
      </c>
      <c r="SF41">
        <v>66645.996225102543</v>
      </c>
      <c r="SG41">
        <v>69689.756781651406</v>
      </c>
      <c r="SH41">
        <v>62646.963849266998</v>
      </c>
      <c r="SI41">
        <v>63315.156096275816</v>
      </c>
      <c r="SJ41">
        <v>58423.10470599473</v>
      </c>
      <c r="SK41">
        <v>73812.478218294331</v>
      </c>
      <c r="SL41">
        <v>75344.141425158567</v>
      </c>
      <c r="SM41">
        <v>76010.914291715089</v>
      </c>
      <c r="SN41">
        <v>84068.356766046156</v>
      </c>
      <c r="SO41">
        <v>90986.424572728531</v>
      </c>
      <c r="SP41">
        <v>89260.461678840351</v>
      </c>
      <c r="SQ41">
        <v>85679.006419030382</v>
      </c>
      <c r="SR41">
        <v>83590.556681034112</v>
      </c>
      <c r="SS41">
        <v>78526.140392367917</v>
      </c>
      <c r="ST41">
        <v>81158.791468256895</v>
      </c>
      <c r="SU41">
        <v>73240.146058230588</v>
      </c>
      <c r="SV41">
        <v>75518.880060040799</v>
      </c>
      <c r="SW41">
        <v>67690.285904052187</v>
      </c>
      <c r="SX41">
        <v>67139.926648812485</v>
      </c>
      <c r="SY41">
        <v>76619.944003993558</v>
      </c>
      <c r="SZ41">
        <v>64460.102492521488</v>
      </c>
      <c r="TB41" s="147"/>
      <c r="TD41" s="632">
        <v>218</v>
      </c>
      <c r="TE41">
        <v>5636</v>
      </c>
      <c r="TF41">
        <v>4947.8</v>
      </c>
      <c r="TG41">
        <v>6270</v>
      </c>
      <c r="TH41">
        <v>6031.1753495467947</v>
      </c>
      <c r="TI41">
        <v>6851.0727805447304</v>
      </c>
      <c r="TJ41">
        <v>7094.8785965689558</v>
      </c>
      <c r="TK41">
        <v>8031.5111588402633</v>
      </c>
      <c r="TL41">
        <v>6410.7264393801888</v>
      </c>
      <c r="TM41">
        <v>6133.4216522360839</v>
      </c>
      <c r="TN41">
        <v>7163.4295415256929</v>
      </c>
      <c r="TO41">
        <v>9374.7184422451664</v>
      </c>
      <c r="TP41">
        <v>8923.8442150034516</v>
      </c>
      <c r="TQ41">
        <v>8570.1820448164381</v>
      </c>
      <c r="TR41">
        <v>8076.3476509110451</v>
      </c>
      <c r="TS41">
        <v>7829.0939958439367</v>
      </c>
      <c r="TT41">
        <v>8822.7442481778889</v>
      </c>
      <c r="TU41">
        <v>9004.8479810728986</v>
      </c>
      <c r="TV41">
        <v>9134.6378966743832</v>
      </c>
      <c r="TW41">
        <v>10326.135538248622</v>
      </c>
      <c r="TX41">
        <v>10609.386621436306</v>
      </c>
      <c r="TY41">
        <v>11147.711120234982</v>
      </c>
      <c r="TZ41">
        <v>11430.905969541169</v>
      </c>
      <c r="UA41">
        <v>11299.658744643166</v>
      </c>
      <c r="UB41">
        <v>8529.0069816454161</v>
      </c>
      <c r="UC41">
        <v>8495.933730182458</v>
      </c>
      <c r="UD41">
        <v>8665.5114200245625</v>
      </c>
      <c r="UE41">
        <v>7820.9727106503005</v>
      </c>
      <c r="UF41">
        <v>8277.5986966479486</v>
      </c>
      <c r="UG41">
        <v>7766.0505167806296</v>
      </c>
      <c r="UH41">
        <v>7533.3581982653968</v>
      </c>
      <c r="UI41">
        <v>7184.3997086992722</v>
      </c>
      <c r="UJ41">
        <v>6957.0279958541269</v>
      </c>
      <c r="UK41">
        <v>6096.6642765155157</v>
      </c>
      <c r="UL41">
        <v>6336.0346094562956</v>
      </c>
      <c r="UM41">
        <v>7874.179093889763</v>
      </c>
      <c r="UN41">
        <v>8020.9237667332118</v>
      </c>
      <c r="UO41">
        <v>7449.4151951380791</v>
      </c>
      <c r="UP41">
        <v>6787.1579209535303</v>
      </c>
      <c r="UQ41">
        <v>7339.494784507734</v>
      </c>
      <c r="UR41">
        <v>6773.3603197510165</v>
      </c>
      <c r="US41">
        <v>7928.1905960299291</v>
      </c>
      <c r="UT41">
        <v>8125.1796181381587</v>
      </c>
      <c r="UU41">
        <v>8637.2489511336535</v>
      </c>
      <c r="UV41">
        <v>7583.5672852797061</v>
      </c>
      <c r="UW41">
        <v>8794.4162723445479</v>
      </c>
      <c r="UX41">
        <v>8633.5073798492103</v>
      </c>
      <c r="UY41">
        <v>8368.5836000910058</v>
      </c>
      <c r="UZ41">
        <v>7774.5442918325834</v>
      </c>
      <c r="VA41">
        <v>9352.06962246494</v>
      </c>
      <c r="VB41">
        <v>9203.3398559568668</v>
      </c>
      <c r="VC41">
        <v>8313.9389288147431</v>
      </c>
      <c r="VE41" s="147"/>
      <c r="VJ41" s="632">
        <v>218</v>
      </c>
      <c r="VK41" s="486">
        <f t="shared" si="160"/>
        <v>739.55899999999986</v>
      </c>
      <c r="VL41" s="486">
        <f t="shared" si="161"/>
        <v>696.1318</v>
      </c>
      <c r="VM41" s="486">
        <f t="shared" si="162"/>
        <v>761.19455422226406</v>
      </c>
      <c r="VN41" s="486">
        <f t="shared" si="163"/>
        <v>740.3768127050746</v>
      </c>
      <c r="VO41" s="486">
        <f t="shared" si="164"/>
        <v>851.19761094123169</v>
      </c>
      <c r="VP41" s="486">
        <f t="shared" si="165"/>
        <v>841.14568636064541</v>
      </c>
      <c r="VQ41" s="486">
        <f t="shared" si="166"/>
        <v>996.27980918174592</v>
      </c>
      <c r="VR41" s="486">
        <f t="shared" si="167"/>
        <v>1058.987186595285</v>
      </c>
      <c r="VS41" s="486">
        <f t="shared" si="168"/>
        <v>1022.6218256481012</v>
      </c>
      <c r="VT41" s="486">
        <f t="shared" si="169"/>
        <v>1055.6908272852511</v>
      </c>
      <c r="VU41" s="486">
        <f t="shared" si="170"/>
        <v>910.5537998815887</v>
      </c>
      <c r="VV41" s="486">
        <f t="shared" si="171"/>
        <v>843.19327755829943</v>
      </c>
      <c r="VW41" s="486">
        <f t="shared" si="172"/>
        <v>944.56948443660303</v>
      </c>
      <c r="VX41" s="486">
        <f t="shared" si="173"/>
        <v>872.06249081913961</v>
      </c>
      <c r="VY41" s="486">
        <f t="shared" si="174"/>
        <v>818.22632931870612</v>
      </c>
      <c r="VZ41" s="486">
        <f t="shared" si="175"/>
        <v>917.48715491614394</v>
      </c>
      <c r="WA41" s="486">
        <f t="shared" si="176"/>
        <v>810.75264839599629</v>
      </c>
      <c r="WB41" s="486">
        <f t="shared" si="177"/>
        <v>889.94399921043259</v>
      </c>
      <c r="WC41" s="486">
        <f t="shared" si="178"/>
        <v>963.52436813710028</v>
      </c>
      <c r="WD41" s="486">
        <f t="shared" si="179"/>
        <v>988.63704457268227</v>
      </c>
      <c r="WE41" s="486">
        <f t="shared" si="180"/>
        <v>972.4353868042142</v>
      </c>
      <c r="WF41" s="486">
        <f t="shared" si="181"/>
        <v>899.09193434089707</v>
      </c>
      <c r="WG41" s="486">
        <f t="shared" si="182"/>
        <v>865.86438886602684</v>
      </c>
      <c r="WH41" s="486">
        <f t="shared" si="183"/>
        <v>806.69274814690812</v>
      </c>
      <c r="WI41" s="486">
        <f t="shared" si="184"/>
        <v>962.90593615662522</v>
      </c>
      <c r="WJ41" s="486">
        <f t="shared" si="185"/>
        <v>848.56239244788196</v>
      </c>
      <c r="WK41" s="486">
        <f t="shared" si="186"/>
        <v>851.91468890445481</v>
      </c>
      <c r="WL41" s="486">
        <f t="shared" si="187"/>
        <v>766.7953725986581</v>
      </c>
      <c r="WM41" s="486">
        <f t="shared" si="188"/>
        <v>701.52862898527542</v>
      </c>
      <c r="WN41" s="486">
        <f t="shared" si="189"/>
        <v>676.82989795123365</v>
      </c>
      <c r="WO41" s="486">
        <f t="shared" si="190"/>
        <v>796.3299826201519</v>
      </c>
      <c r="WP41" s="486">
        <f t="shared" si="191"/>
        <v>686.22747871406591</v>
      </c>
      <c r="WQ41" s="486">
        <f t="shared" si="192"/>
        <v>740.56245469703458</v>
      </c>
      <c r="WR41" s="486">
        <f t="shared" si="193"/>
        <v>795.27779787958889</v>
      </c>
      <c r="WS41" s="486">
        <f t="shared" si="194"/>
        <v>725.53172494533464</v>
      </c>
      <c r="WT41" s="486">
        <f t="shared" si="195"/>
        <v>825.72787203174494</v>
      </c>
      <c r="WU41" s="486">
        <f t="shared" si="196"/>
        <v>850.19164063783285</v>
      </c>
      <c r="WV41" s="486">
        <f t="shared" si="197"/>
        <v>848.05800427115469</v>
      </c>
      <c r="WW41" s="486">
        <f t="shared" si="198"/>
        <v>873.20741671900566</v>
      </c>
      <c r="WX41" s="486">
        <f t="shared" si="199"/>
        <v>810.21764219628756</v>
      </c>
      <c r="WY41" s="486">
        <f t="shared" si="200"/>
        <v>695.09475674215344</v>
      </c>
      <c r="WZ41" s="486">
        <f t="shared" si="201"/>
        <v>655.83909501663402</v>
      </c>
      <c r="XA41" s="486">
        <f t="shared" si="202"/>
        <v>905.77256550805691</v>
      </c>
      <c r="XB41" s="486">
        <f t="shared" si="203"/>
        <v>925.45325583985004</v>
      </c>
      <c r="XC41" s="486">
        <f t="shared" si="204"/>
        <v>994.76233685703585</v>
      </c>
      <c r="XD41" s="486">
        <f t="shared" si="205"/>
        <v>940.93871650955646</v>
      </c>
      <c r="XE41" s="486">
        <f t="shared" si="206"/>
        <v>838.8013093151817</v>
      </c>
      <c r="XF41" s="486">
        <f t="shared" si="207"/>
        <v>837.94738415414815</v>
      </c>
      <c r="XG41" s="486">
        <f t="shared" si="208"/>
        <v>741.10365517574917</v>
      </c>
      <c r="XH41" s="486">
        <f t="shared" si="209"/>
        <v>664.9367123862138</v>
      </c>
      <c r="XI41" s="486">
        <f t="shared" si="210"/>
        <v>731.3853931565867</v>
      </c>
      <c r="XJ41" s="118">
        <f t="shared" si="211"/>
        <v>842.31616236787897</v>
      </c>
      <c r="XK41" s="1008">
        <f t="shared" si="212"/>
        <v>457</v>
      </c>
      <c r="XQ41">
        <v>1939</v>
      </c>
      <c r="XR41" s="12">
        <v>2900</v>
      </c>
      <c r="XS41" s="7">
        <v>9050</v>
      </c>
      <c r="XT41" s="7">
        <v>36400</v>
      </c>
      <c r="XU41" s="6">
        <v>415.2144390514498</v>
      </c>
      <c r="XV41" s="6"/>
      <c r="XW41">
        <v>1939</v>
      </c>
      <c r="XX41" s="12">
        <v>602.40943795234341</v>
      </c>
      <c r="XY41" s="6">
        <f t="shared" si="213"/>
        <v>473.88582270215204</v>
      </c>
      <c r="XZ41" s="7">
        <v>13151.477832512308</v>
      </c>
      <c r="YA41" s="7">
        <v>52879.60199004977</v>
      </c>
      <c r="YB41" s="6">
        <v>4212.0822622107971</v>
      </c>
      <c r="YD41" s="633">
        <f t="shared" si="214"/>
        <v>815.17781114829302</v>
      </c>
      <c r="YE41" s="633">
        <f t="shared" si="214"/>
        <v>531.4002054779537</v>
      </c>
      <c r="YF41" s="633">
        <f t="shared" si="215"/>
        <v>15424.86198403261</v>
      </c>
      <c r="YG41" s="633">
        <f t="shared" si="216"/>
        <v>56120.706810773758</v>
      </c>
      <c r="YH41" s="633">
        <f t="shared" si="217"/>
        <v>5621.8276305292102</v>
      </c>
      <c r="YJ41" s="16">
        <v>5.6353989726742402</v>
      </c>
    </row>
    <row r="42" spans="1:660" x14ac:dyDescent="0.45">
      <c r="Y42" s="147"/>
      <c r="AA42" s="632">
        <v>33</v>
      </c>
      <c r="AB42" s="26">
        <v>1636</v>
      </c>
      <c r="AC42" s="26">
        <v>1636</v>
      </c>
      <c r="AD42" s="26">
        <v>1744.9932936397536</v>
      </c>
      <c r="AE42" s="26">
        <v>1503.1548104475614</v>
      </c>
      <c r="AF42" s="26">
        <v>2002.8972851581545</v>
      </c>
      <c r="AG42" s="26">
        <v>1779.0091238466125</v>
      </c>
      <c r="AH42" s="26">
        <v>1603.0668530258563</v>
      </c>
      <c r="AI42" s="26">
        <v>2091.3589197173237</v>
      </c>
      <c r="AJ42" s="26">
        <v>2089.1485415501074</v>
      </c>
      <c r="AK42" s="26">
        <v>2092.2582030757985</v>
      </c>
      <c r="AL42" s="26">
        <v>1528.2062430787553</v>
      </c>
      <c r="AM42" s="26">
        <v>1142.1067996406666</v>
      </c>
      <c r="AN42" s="26">
        <v>926.58033089171215</v>
      </c>
      <c r="AO42" s="26">
        <v>1277.1291157343044</v>
      </c>
      <c r="AP42" s="26">
        <v>1576.549683547838</v>
      </c>
      <c r="AQ42" s="26">
        <v>1543.8940496809146</v>
      </c>
      <c r="AR42" s="26">
        <v>2135.8665877123876</v>
      </c>
      <c r="AS42" s="26">
        <v>2086.6307551182667</v>
      </c>
      <c r="AT42" s="26">
        <v>2185.5886046949113</v>
      </c>
      <c r="AU42" s="26">
        <v>2016.0023128344155</v>
      </c>
      <c r="AV42" s="26">
        <v>1841.3413757821038</v>
      </c>
      <c r="AW42" s="26">
        <v>1639.8953319112163</v>
      </c>
      <c r="AX42" s="26">
        <v>1471.7952120368293</v>
      </c>
      <c r="AY42" s="26">
        <v>1376.7844559205405</v>
      </c>
      <c r="AZ42" s="26">
        <v>1263.0655178628319</v>
      </c>
      <c r="BA42" s="26">
        <v>1493.0520401478902</v>
      </c>
      <c r="BB42" s="26">
        <v>1658.0017411041674</v>
      </c>
      <c r="BC42" s="26">
        <v>1258.5545745810223</v>
      </c>
      <c r="BD42" s="26">
        <v>1537.4413105163758</v>
      </c>
      <c r="BE42" s="26">
        <v>1644.4677680725702</v>
      </c>
      <c r="BF42" s="26">
        <v>1734.2783697462653</v>
      </c>
      <c r="BG42" s="26">
        <v>1939.1646802487694</v>
      </c>
      <c r="BH42" s="26">
        <v>1820.4754600955057</v>
      </c>
      <c r="BI42" s="26">
        <v>1581.5178497457091</v>
      </c>
      <c r="BJ42" s="26">
        <v>1549.7624632825227</v>
      </c>
      <c r="BK42" s="26">
        <v>2058.8277851211224</v>
      </c>
      <c r="BL42" s="26">
        <v>2070.4931682134879</v>
      </c>
      <c r="BM42" s="26">
        <v>2149.8843143753106</v>
      </c>
      <c r="BN42" s="26">
        <v>2153.5648788023054</v>
      </c>
      <c r="BO42" s="26">
        <v>2175.9892297799374</v>
      </c>
      <c r="BP42" s="26">
        <v>1855.7359873790936</v>
      </c>
      <c r="BQ42" s="26">
        <v>1784.5925215980874</v>
      </c>
      <c r="BR42" s="26">
        <v>1646.041132757347</v>
      </c>
      <c r="BS42" s="26">
        <v>1770.8183268377643</v>
      </c>
      <c r="BT42" s="26">
        <v>1589.9117424349265</v>
      </c>
      <c r="BU42" s="26">
        <v>1694.2661435076031</v>
      </c>
      <c r="BV42" s="26">
        <v>1347.7710479257403</v>
      </c>
      <c r="BW42" s="26">
        <v>1620.8016249770571</v>
      </c>
      <c r="BX42" s="26">
        <v>2150.4130539585012</v>
      </c>
      <c r="BY42" s="26">
        <v>2096.1248707360337</v>
      </c>
      <c r="BZ42" s="26">
        <v>1393.2468744076039</v>
      </c>
      <c r="CA42" s="16"/>
      <c r="CB42" s="147"/>
      <c r="CC42" s="16"/>
      <c r="CD42" s="632">
        <v>33</v>
      </c>
      <c r="CE42" s="26">
        <v>365</v>
      </c>
      <c r="CF42" s="26">
        <v>348</v>
      </c>
      <c r="CG42" s="1048">
        <v>510.91273802627302</v>
      </c>
      <c r="CH42" s="1048">
        <v>534.44906912797683</v>
      </c>
      <c r="CI42" s="1048">
        <v>570.71855002750749</v>
      </c>
      <c r="CJ42" s="1048">
        <v>638.95801477458519</v>
      </c>
      <c r="CK42" s="1048">
        <v>511.82569795020578</v>
      </c>
      <c r="CL42" s="1048">
        <v>600.06075629518148</v>
      </c>
      <c r="CM42" s="1048">
        <v>553.27914973809391</v>
      </c>
      <c r="CN42" s="1048">
        <v>549.00205973316929</v>
      </c>
      <c r="CO42" s="1048">
        <v>529.20288812977765</v>
      </c>
      <c r="CP42" s="1048">
        <v>562.53301096127905</v>
      </c>
      <c r="CQ42" s="1048">
        <v>548.19667935322468</v>
      </c>
      <c r="CR42" s="1048">
        <v>456.51776358699215</v>
      </c>
      <c r="CS42" s="1048">
        <v>462.03222558637646</v>
      </c>
      <c r="CT42" s="1048">
        <v>475.73320193794888</v>
      </c>
      <c r="CU42" s="1048">
        <v>451.48665190928671</v>
      </c>
      <c r="CV42" s="1048">
        <v>400.33010225813507</v>
      </c>
      <c r="CW42" s="1048">
        <v>306.41703439756873</v>
      </c>
      <c r="CX42" s="1048">
        <v>307.67050841939374</v>
      </c>
      <c r="CY42" s="1048">
        <v>450.22789325064707</v>
      </c>
      <c r="CZ42" s="1048">
        <v>424.86669385582746</v>
      </c>
      <c r="DA42" s="1048">
        <v>323.32034157225621</v>
      </c>
      <c r="DB42" s="1048">
        <v>295.68258032889219</v>
      </c>
      <c r="DC42" s="1048">
        <v>233.51656798761502</v>
      </c>
      <c r="DD42" s="1048">
        <v>317.58596316532879</v>
      </c>
      <c r="DE42" s="1048">
        <v>411.46604798008224</v>
      </c>
      <c r="DF42" s="1048">
        <v>361.72584883218968</v>
      </c>
      <c r="DG42" s="1048">
        <v>300.52324457434656</v>
      </c>
      <c r="DH42" s="1048">
        <v>373.831792549363</v>
      </c>
      <c r="DI42" s="1048">
        <v>480.74219599710881</v>
      </c>
      <c r="DJ42" s="1048">
        <v>521.40302950805642</v>
      </c>
      <c r="DK42" s="1048">
        <v>507.79676825650409</v>
      </c>
      <c r="DL42" s="1048">
        <v>572.54838476386215</v>
      </c>
      <c r="DM42" s="1048">
        <v>443.71509533089261</v>
      </c>
      <c r="DN42" s="1048">
        <v>350.8615149549791</v>
      </c>
      <c r="DO42" s="1048">
        <v>273.44111863673862</v>
      </c>
      <c r="DP42" s="1048">
        <v>351.81487440580838</v>
      </c>
      <c r="DQ42" s="1048">
        <v>483.43525466831278</v>
      </c>
      <c r="DR42" s="1048">
        <v>495.07923360424309</v>
      </c>
      <c r="DS42" s="1048">
        <v>493.66185695691706</v>
      </c>
      <c r="DT42" s="1048">
        <v>477.0930125182087</v>
      </c>
      <c r="DU42" s="1048">
        <v>373.48302882656196</v>
      </c>
      <c r="DV42" s="1048">
        <v>419.28885391864424</v>
      </c>
      <c r="DW42" s="1048">
        <v>477.46907082286111</v>
      </c>
      <c r="DX42" s="1048">
        <v>471.11707180847725</v>
      </c>
      <c r="DY42" s="1048">
        <v>352.52345592457453</v>
      </c>
      <c r="DZ42" s="1048">
        <v>363.28268602939306</v>
      </c>
      <c r="EA42" s="1048">
        <v>322.70808181897536</v>
      </c>
      <c r="EB42" s="1048">
        <v>417.29953041737406</v>
      </c>
      <c r="EC42" s="1048">
        <v>371.4046346083295</v>
      </c>
      <c r="ED42" s="16"/>
      <c r="EE42" s="16"/>
      <c r="EF42" s="147"/>
      <c r="EG42" s="16"/>
      <c r="EH42" s="632">
        <v>33</v>
      </c>
      <c r="EI42" s="488">
        <v>11831</v>
      </c>
      <c r="EJ42" s="488">
        <v>9594</v>
      </c>
      <c r="EK42" s="488">
        <v>10144</v>
      </c>
      <c r="EL42" s="488">
        <v>16094.167193261019</v>
      </c>
      <c r="EM42" s="488">
        <v>19324.449455431833</v>
      </c>
      <c r="EN42" s="488">
        <v>17877.426557165851</v>
      </c>
      <c r="EO42" s="488">
        <v>17147.29279524415</v>
      </c>
      <c r="EP42" s="488">
        <v>16225.627894254591</v>
      </c>
      <c r="EQ42" s="488">
        <v>14591.735482100981</v>
      </c>
      <c r="ER42" s="488">
        <v>15294.421911038304</v>
      </c>
      <c r="ES42" s="488">
        <v>14290.678235518368</v>
      </c>
      <c r="ET42" s="488">
        <v>12633.712480710767</v>
      </c>
      <c r="EU42" s="488">
        <v>13075.971892207102</v>
      </c>
      <c r="EV42" s="488">
        <v>13110.673663679463</v>
      </c>
      <c r="EW42" s="488">
        <v>12839.517844390271</v>
      </c>
      <c r="EX42" s="488">
        <v>11534.921181094373</v>
      </c>
      <c r="EY42" s="488">
        <v>11326.814660444097</v>
      </c>
      <c r="EZ42" s="488">
        <v>6809.7268535458961</v>
      </c>
      <c r="FA42" s="488">
        <v>7225.1249496706096</v>
      </c>
      <c r="FB42" s="488">
        <v>7804.0111347634511</v>
      </c>
      <c r="FC42" s="488">
        <v>5533.8226608480763</v>
      </c>
      <c r="FD42" s="488">
        <v>6646.5365847454796</v>
      </c>
      <c r="FE42" s="488">
        <v>8279.7821251538935</v>
      </c>
      <c r="FF42" s="488">
        <v>8349.5880650432646</v>
      </c>
      <c r="FG42" s="488">
        <v>6216.5656491963127</v>
      </c>
      <c r="FH42" s="488">
        <v>7762.8940169363386</v>
      </c>
      <c r="FI42" s="488">
        <v>9890.9850217751464</v>
      </c>
      <c r="FJ42" s="488">
        <v>11076.348928514977</v>
      </c>
      <c r="FK42" s="488">
        <v>8742.8903614577011</v>
      </c>
      <c r="FL42" s="488">
        <v>14205.095753231988</v>
      </c>
      <c r="FM42" s="488">
        <v>13795.27183340639</v>
      </c>
      <c r="FN42" s="488">
        <v>9940.5710429517858</v>
      </c>
      <c r="FO42" s="488">
        <v>11874.699749814632</v>
      </c>
      <c r="FP42" s="488">
        <v>13231.024605722076</v>
      </c>
      <c r="FQ42" s="488">
        <v>15142.291054000043</v>
      </c>
      <c r="FR42" s="488">
        <v>17144.670575930515</v>
      </c>
      <c r="FS42" s="488">
        <v>15066.353310725255</v>
      </c>
      <c r="FT42" s="488">
        <v>15704.754399378104</v>
      </c>
      <c r="FU42" s="488">
        <v>16467.087890657713</v>
      </c>
      <c r="FV42" s="488">
        <v>22212.881983399417</v>
      </c>
      <c r="FW42" s="488">
        <v>21958.619027676177</v>
      </c>
      <c r="FX42" s="488">
        <v>21295.571763452874</v>
      </c>
      <c r="FY42" s="488">
        <v>25339.364401722061</v>
      </c>
      <c r="FZ42" s="488">
        <v>27304.314602420374</v>
      </c>
      <c r="GA42" s="488">
        <v>20871.929535068837</v>
      </c>
      <c r="GB42" s="488">
        <v>24975.227700249998</v>
      </c>
      <c r="GC42" s="488">
        <v>20025.345114006359</v>
      </c>
      <c r="GD42" s="488">
        <v>19288.20997572536</v>
      </c>
      <c r="GE42" s="488">
        <v>21126.578646275248</v>
      </c>
      <c r="GF42" s="488">
        <v>18485.731941478934</v>
      </c>
      <c r="GG42" s="488">
        <v>19802.400412665913</v>
      </c>
      <c r="GH42" s="16"/>
      <c r="GI42" s="147"/>
      <c r="GJ42" s="16"/>
      <c r="GK42" s="632">
        <v>33</v>
      </c>
      <c r="GL42" s="16">
        <v>29568</v>
      </c>
      <c r="GM42" s="16">
        <v>26180.000000000004</v>
      </c>
      <c r="GN42" s="16">
        <v>58520.000000000007</v>
      </c>
      <c r="GO42" s="311">
        <v>51855.755691695391</v>
      </c>
      <c r="GP42" s="311">
        <v>57642.694539763987</v>
      </c>
      <c r="GQ42" s="311">
        <v>60119.583148331512</v>
      </c>
      <c r="GR42" s="311">
        <v>63076.956515620041</v>
      </c>
      <c r="GS42" s="311">
        <v>74936.43069590989</v>
      </c>
      <c r="GT42" s="311">
        <v>67498.673604558397</v>
      </c>
      <c r="GU42" s="311">
        <v>67044.406695175858</v>
      </c>
      <c r="GV42" s="311">
        <v>65914.63889463144</v>
      </c>
      <c r="GW42" s="311">
        <v>60174.702986733049</v>
      </c>
      <c r="GX42" s="311">
        <v>59923.882420559159</v>
      </c>
      <c r="GY42" s="311">
        <v>54324.120983920708</v>
      </c>
      <c r="GZ42" s="311">
        <v>59549.271084623892</v>
      </c>
      <c r="HA42" s="311">
        <v>56687.976290102837</v>
      </c>
      <c r="HB42" s="311">
        <v>54654.67370262542</v>
      </c>
      <c r="HC42" s="311">
        <v>65489.082978770835</v>
      </c>
      <c r="HD42" s="311">
        <v>73382.446039300616</v>
      </c>
      <c r="HE42" s="311">
        <v>73160.65557000284</v>
      </c>
      <c r="HF42" s="311">
        <v>68139.467459796448</v>
      </c>
      <c r="HG42" s="311">
        <v>76698.296827796497</v>
      </c>
      <c r="HH42" s="311">
        <v>79917.152782482401</v>
      </c>
      <c r="HI42" s="311">
        <v>82245.34829113647</v>
      </c>
      <c r="HJ42" s="311">
        <v>72954.702688639722</v>
      </c>
      <c r="HK42" s="311">
        <v>69598.807276191597</v>
      </c>
      <c r="HL42" s="311">
        <v>69482.436957371625</v>
      </c>
      <c r="HM42" s="311">
        <v>65348.472089007133</v>
      </c>
      <c r="HN42" s="311">
        <v>62472.721868875597</v>
      </c>
      <c r="HO42" s="311">
        <v>62846.692438386977</v>
      </c>
      <c r="HP42" s="311">
        <v>69583.168328052066</v>
      </c>
      <c r="HQ42" s="311">
        <v>68951.34857844474</v>
      </c>
      <c r="HR42" s="311">
        <v>77401.680701332472</v>
      </c>
      <c r="HS42" s="311">
        <v>86651.612144755869</v>
      </c>
      <c r="HT42" s="311">
        <v>85513.838638162371</v>
      </c>
      <c r="HU42" s="311">
        <v>83164.380016893236</v>
      </c>
      <c r="HV42" s="311">
        <v>72861.926121665325</v>
      </c>
      <c r="HW42" s="311">
        <v>71283.620191486145</v>
      </c>
      <c r="HX42" s="311">
        <v>72461.386342479542</v>
      </c>
      <c r="HY42" s="311">
        <v>68875.899069342719</v>
      </c>
      <c r="HZ42" s="311">
        <v>55816.842535902819</v>
      </c>
      <c r="IA42" s="311">
        <v>63655.759376642614</v>
      </c>
      <c r="IB42" s="311">
        <v>53939.354728163438</v>
      </c>
      <c r="IC42" s="311">
        <v>42225.275321978675</v>
      </c>
      <c r="ID42" s="311">
        <v>53793.894567959927</v>
      </c>
      <c r="IE42" s="311">
        <v>68297.305041066837</v>
      </c>
      <c r="IF42" s="311">
        <v>66447.683031089371</v>
      </c>
      <c r="IG42" s="311">
        <v>57019.6127986754</v>
      </c>
      <c r="IH42" s="311">
        <v>54430.191885971661</v>
      </c>
      <c r="II42" s="311">
        <v>55524.979389355634</v>
      </c>
      <c r="IJ42" s="311">
        <v>65224.169415094038</v>
      </c>
      <c r="IL42" s="147"/>
      <c r="IN42" s="632">
        <v>33</v>
      </c>
      <c r="IO42" s="488">
        <v>5636</v>
      </c>
      <c r="IP42" s="488">
        <v>4947.8</v>
      </c>
      <c r="IQ42" s="488">
        <v>6270</v>
      </c>
      <c r="IR42" s="488">
        <v>7635.1387666308647</v>
      </c>
      <c r="IS42" s="488">
        <v>6442.9721452038857</v>
      </c>
      <c r="IT42" s="488">
        <v>6064.1877766067119</v>
      </c>
      <c r="IU42" s="488">
        <v>6393.9383364533596</v>
      </c>
      <c r="IV42" s="488">
        <v>7099.5288888729601</v>
      </c>
      <c r="IW42" s="488">
        <v>8252.5053269274849</v>
      </c>
      <c r="IX42" s="488">
        <v>7638.2059104501759</v>
      </c>
      <c r="IY42" s="488">
        <v>8037.0834397942117</v>
      </c>
      <c r="IZ42" s="488">
        <v>7806.6125159272706</v>
      </c>
      <c r="JA42" s="488">
        <v>6518.7918248833648</v>
      </c>
      <c r="JB42" s="488">
        <v>6511.3314661070081</v>
      </c>
      <c r="JC42" s="488">
        <v>5119.2305187948577</v>
      </c>
      <c r="JD42" s="488">
        <v>6324.6611113373356</v>
      </c>
      <c r="JE42" s="488">
        <v>6505.5732235638288</v>
      </c>
      <c r="JF42" s="488">
        <v>5854.7748892343807</v>
      </c>
      <c r="JG42" s="488">
        <v>4946.9543648115014</v>
      </c>
      <c r="JH42" s="488">
        <v>5289.8650671545283</v>
      </c>
      <c r="JI42" s="488">
        <v>6530.3324802124189</v>
      </c>
      <c r="JJ42" s="488">
        <v>6101.2325818980853</v>
      </c>
      <c r="JK42" s="488">
        <v>6628.2401906680498</v>
      </c>
      <c r="JL42" s="488">
        <v>6544.9995008205979</v>
      </c>
      <c r="JM42" s="488">
        <v>5106.7049474808955</v>
      </c>
      <c r="JN42" s="488">
        <v>5488.037580025044</v>
      </c>
      <c r="JO42" s="488">
        <v>3703.1630931256841</v>
      </c>
      <c r="JP42" s="488">
        <v>5525.3731363058341</v>
      </c>
      <c r="JQ42" s="488">
        <v>5617.0556622998247</v>
      </c>
      <c r="JR42" s="488">
        <v>5889.5780726408502</v>
      </c>
      <c r="JS42" s="488">
        <v>4762.8152689686212</v>
      </c>
      <c r="JT42" s="488">
        <v>4354.6372218572706</v>
      </c>
      <c r="JU42" s="488">
        <v>4265.8701187120751</v>
      </c>
      <c r="JV42" s="488">
        <v>4165.0822014387932</v>
      </c>
      <c r="JW42" s="488">
        <v>5030.0022266512196</v>
      </c>
      <c r="JX42" s="488">
        <v>4188.4328010009212</v>
      </c>
      <c r="JY42" s="488">
        <v>5118.0219413216973</v>
      </c>
      <c r="JZ42" s="488">
        <v>4480.4530598340189</v>
      </c>
      <c r="KA42" s="488">
        <v>3974.3974647434784</v>
      </c>
      <c r="KB42" s="488">
        <v>4541.5998338240743</v>
      </c>
      <c r="KC42" s="488">
        <v>5561.9140668793589</v>
      </c>
      <c r="KD42" s="488">
        <v>6924.9689929414135</v>
      </c>
      <c r="KE42" s="488">
        <v>6749.8598439134357</v>
      </c>
      <c r="KF42" s="488">
        <v>7072.1217964947073</v>
      </c>
      <c r="KG42" s="488">
        <v>8404.65235858903</v>
      </c>
      <c r="KH42" s="488">
        <v>6839.8444593488111</v>
      </c>
      <c r="KI42" s="488">
        <v>6912.6528656467108</v>
      </c>
      <c r="KJ42" s="488">
        <v>8725.3927362079939</v>
      </c>
      <c r="KK42" s="488">
        <v>10604.186741213176</v>
      </c>
      <c r="KL42" s="488">
        <v>9746.6517284718902</v>
      </c>
      <c r="KM42" s="488">
        <v>7872.0960472532615</v>
      </c>
      <c r="KO42" s="147"/>
      <c r="KQ42" s="632">
        <v>427</v>
      </c>
      <c r="KR42" s="26">
        <v>1636</v>
      </c>
      <c r="KS42" s="26">
        <v>1636</v>
      </c>
      <c r="KT42" s="26">
        <v>1456.0192315793538</v>
      </c>
      <c r="KU42" s="26">
        <v>1706.0666846181516</v>
      </c>
      <c r="KV42" s="26">
        <v>1114.2115534606214</v>
      </c>
      <c r="KW42" s="26">
        <v>1283.53514788131</v>
      </c>
      <c r="KX42" s="26">
        <v>889.04397830009373</v>
      </c>
      <c r="KY42" s="26">
        <v>633.24387127283535</v>
      </c>
      <c r="KZ42" s="26">
        <v>673.47052349419744</v>
      </c>
      <c r="LA42" s="26">
        <v>936.35400346875201</v>
      </c>
      <c r="LB42" s="26">
        <v>827.11014938818153</v>
      </c>
      <c r="LC42" s="26">
        <v>1029.1634887529599</v>
      </c>
      <c r="LD42" s="26">
        <v>1188.2808006822447</v>
      </c>
      <c r="LE42" s="26">
        <v>1592.7137810780919</v>
      </c>
      <c r="LF42" s="26">
        <v>1725.7357714201958</v>
      </c>
      <c r="LG42" s="26">
        <v>1453.6189243824044</v>
      </c>
      <c r="LH42" s="26">
        <v>1026.8071933326537</v>
      </c>
      <c r="LI42" s="26">
        <v>675.08437737286113</v>
      </c>
      <c r="LJ42" s="26">
        <v>1508.2151200550479</v>
      </c>
      <c r="LK42" s="26">
        <v>1230.4078457218252</v>
      </c>
      <c r="LL42" s="26">
        <v>1244.0526373961097</v>
      </c>
      <c r="LM42" s="26">
        <v>1116.0794107494964</v>
      </c>
      <c r="LN42" s="26">
        <v>904.16941389927388</v>
      </c>
      <c r="LO42" s="26">
        <v>766.25293537717891</v>
      </c>
      <c r="LP42" s="26">
        <v>692.41463429771591</v>
      </c>
      <c r="LQ42" s="26">
        <v>568.48395108559725</v>
      </c>
      <c r="LR42" s="26">
        <v>808.76455616416308</v>
      </c>
      <c r="LS42" s="26">
        <v>1112.9623422752563</v>
      </c>
      <c r="LT42" s="26">
        <v>1248.9910557178841</v>
      </c>
      <c r="LU42" s="26">
        <v>1431.4618301559453</v>
      </c>
      <c r="LV42" s="26">
        <v>1393.6958800281438</v>
      </c>
      <c r="LW42" s="26">
        <v>1259.6220238754415</v>
      </c>
      <c r="LX42" s="26">
        <v>1259.1811647459269</v>
      </c>
      <c r="LY42" s="26">
        <v>1557.6520732126314</v>
      </c>
      <c r="LZ42" s="26">
        <v>1268.7666827122862</v>
      </c>
      <c r="MA42" s="26">
        <v>1361.8175196040108</v>
      </c>
      <c r="MB42" s="26">
        <v>1663.3375912003512</v>
      </c>
      <c r="MC42" s="26">
        <v>1506.817391872582</v>
      </c>
      <c r="MD42" s="26">
        <v>1136.3744228059945</v>
      </c>
      <c r="ME42" s="26">
        <v>1403.5758465409735</v>
      </c>
      <c r="MF42" s="26">
        <v>1467.196475905941</v>
      </c>
      <c r="MG42" s="26">
        <v>1456.0977225508657</v>
      </c>
      <c r="MH42" s="26">
        <v>1125.9387434988416</v>
      </c>
      <c r="MI42" s="26">
        <v>1311.1791372081225</v>
      </c>
      <c r="MJ42" s="26">
        <v>1168.5522705437634</v>
      </c>
      <c r="MK42" s="26">
        <v>1420.0418620779162</v>
      </c>
      <c r="ML42" s="26">
        <v>1417.6718132302447</v>
      </c>
      <c r="MM42" s="26">
        <v>1489.8116598467714</v>
      </c>
      <c r="MN42" s="26">
        <v>1660.9320818746487</v>
      </c>
      <c r="MO42" s="26">
        <v>1512.9063166888734</v>
      </c>
      <c r="MP42" s="26">
        <v>1859.402049323837</v>
      </c>
      <c r="MQ42"/>
      <c r="MR42"/>
      <c r="MS42" s="490"/>
      <c r="MT42" s="311"/>
      <c r="MU42" s="632">
        <v>33</v>
      </c>
      <c r="MV42" s="26">
        <v>365</v>
      </c>
      <c r="MW42" s="26">
        <v>348</v>
      </c>
      <c r="MX42" s="1048">
        <v>313.79037601695916</v>
      </c>
      <c r="MY42" s="1048">
        <v>367.64480886794053</v>
      </c>
      <c r="MZ42" s="1048">
        <v>392.781372492765</v>
      </c>
      <c r="NA42" s="1048">
        <v>293.41268356155132</v>
      </c>
      <c r="NB42" s="1048">
        <v>299.61223250184457</v>
      </c>
      <c r="NC42" s="1048">
        <v>313.77028711610654</v>
      </c>
      <c r="ND42" s="1048">
        <v>342.94551732066196</v>
      </c>
      <c r="NE42" s="1048">
        <v>403.22251198426721</v>
      </c>
      <c r="NF42" s="1048">
        <v>301.66773491530051</v>
      </c>
      <c r="NG42" s="1048">
        <v>467.09702615013543</v>
      </c>
      <c r="NH42" s="1048">
        <v>468.19764557472615</v>
      </c>
      <c r="NI42" s="1048">
        <v>398.7217555306247</v>
      </c>
      <c r="NJ42" s="1048">
        <v>345.21344663276074</v>
      </c>
      <c r="NK42" s="1048">
        <v>504.87106662840131</v>
      </c>
      <c r="NL42" s="1048">
        <v>428.77781209543542</v>
      </c>
      <c r="NM42" s="1048">
        <v>532.54487068441767</v>
      </c>
      <c r="NN42" s="1048">
        <v>474.90402172427707</v>
      </c>
      <c r="NO42" s="1048">
        <v>421.68000467374088</v>
      </c>
      <c r="NP42" s="1048">
        <v>304.58541370578075</v>
      </c>
      <c r="NQ42" s="1048">
        <v>253.82887462391176</v>
      </c>
      <c r="NR42" s="1048">
        <v>301.76986005942257</v>
      </c>
      <c r="NS42" s="1048">
        <v>326.94280435595925</v>
      </c>
      <c r="NT42" s="1048">
        <v>241.4306653887856</v>
      </c>
      <c r="NU42" s="1048">
        <v>215.47329650673015</v>
      </c>
      <c r="NV42" s="1048">
        <v>216.53954903641741</v>
      </c>
      <c r="NW42" s="1048">
        <v>64.760747953907469</v>
      </c>
      <c r="NX42" s="1048">
        <v>87.271942714898117</v>
      </c>
      <c r="NY42" s="1048">
        <v>130.53443879761031</v>
      </c>
      <c r="NZ42" s="1048">
        <v>128.9728734558073</v>
      </c>
      <c r="OA42" s="1048">
        <v>209.59697495884942</v>
      </c>
      <c r="OB42" s="1048">
        <v>236.19748021162764</v>
      </c>
      <c r="OC42" s="1048">
        <v>184.12159932781196</v>
      </c>
      <c r="OD42" s="1048">
        <v>104.99886668639402</v>
      </c>
      <c r="OE42" s="1048">
        <v>106.70097011919918</v>
      </c>
      <c r="OF42" s="1048">
        <v>177.85336369869219</v>
      </c>
      <c r="OG42" s="1048">
        <v>250.8966336486418</v>
      </c>
      <c r="OH42" s="1048">
        <v>260.5330471146583</v>
      </c>
      <c r="OI42" s="1048">
        <v>321.33293375967037</v>
      </c>
      <c r="OJ42" s="1048">
        <v>352.25737694837198</v>
      </c>
      <c r="OK42" s="1048">
        <v>372.92592261616437</v>
      </c>
      <c r="OL42" s="1048">
        <v>328.73838109981955</v>
      </c>
      <c r="OM42" s="1048">
        <v>187.32454034036186</v>
      </c>
      <c r="ON42" s="1048">
        <v>322.71957169194945</v>
      </c>
      <c r="OO42" s="1048">
        <v>276.4517742003282</v>
      </c>
      <c r="OP42" s="1048">
        <v>294.06482560922154</v>
      </c>
      <c r="OQ42" s="1048">
        <v>277.65798025230328</v>
      </c>
      <c r="OR42" s="1048">
        <v>408.1651926309512</v>
      </c>
      <c r="OS42" s="1048">
        <v>474.19697597576771</v>
      </c>
      <c r="OT42" s="1048">
        <v>442.99419667039882</v>
      </c>
      <c r="OU42" s="311"/>
      <c r="OV42" s="490"/>
      <c r="OW42" s="311"/>
      <c r="OX42" s="632">
        <v>427</v>
      </c>
      <c r="OY42">
        <v>11831</v>
      </c>
      <c r="OZ42">
        <v>9594</v>
      </c>
      <c r="PA42">
        <v>10144</v>
      </c>
      <c r="PB42">
        <v>8130.1198642958188</v>
      </c>
      <c r="PC42">
        <v>13972.877973876748</v>
      </c>
      <c r="PD42">
        <v>17013.38533064221</v>
      </c>
      <c r="PE42">
        <v>14265.22606707354</v>
      </c>
      <c r="PF42">
        <v>15376.445928751218</v>
      </c>
      <c r="PG42">
        <v>16283.359943948417</v>
      </c>
      <c r="PH42">
        <v>16795.251731681983</v>
      </c>
      <c r="PI42">
        <v>18153.483207773323</v>
      </c>
      <c r="PJ42">
        <v>20143.604301515705</v>
      </c>
      <c r="PK42">
        <v>19192.771708177563</v>
      </c>
      <c r="PL42">
        <v>17805.730580268711</v>
      </c>
      <c r="PM42">
        <v>17377.056221057563</v>
      </c>
      <c r="PN42">
        <v>17836.986770650565</v>
      </c>
      <c r="PO42">
        <v>15260.911136119139</v>
      </c>
      <c r="PP42">
        <v>16583.125830288813</v>
      </c>
      <c r="PQ42">
        <v>15848.806989661585</v>
      </c>
      <c r="PR42">
        <v>16924.818179201742</v>
      </c>
      <c r="PS42">
        <v>14868.744004018003</v>
      </c>
      <c r="PT42">
        <v>14326.407053736088</v>
      </c>
      <c r="PU42">
        <v>13012.815742354796</v>
      </c>
      <c r="PV42">
        <v>13777.961680931847</v>
      </c>
      <c r="PW42">
        <v>13943.242315627738</v>
      </c>
      <c r="PX42">
        <v>16623.204863916857</v>
      </c>
      <c r="PY42">
        <v>19700.141395291026</v>
      </c>
      <c r="PZ42">
        <v>19565.605875887766</v>
      </c>
      <c r="QA42">
        <v>20034.676330792925</v>
      </c>
      <c r="QB42">
        <v>22220.462731964755</v>
      </c>
      <c r="QC42">
        <v>18910.639013571679</v>
      </c>
      <c r="QD42">
        <v>18411.567161143281</v>
      </c>
      <c r="QE42">
        <v>20504.445690924884</v>
      </c>
      <c r="QF42">
        <v>17736.586778327695</v>
      </c>
      <c r="QG42">
        <v>12375.960839076019</v>
      </c>
      <c r="QH42">
        <v>11043.545885691274</v>
      </c>
      <c r="QI42">
        <v>9003.4459860221959</v>
      </c>
      <c r="QJ42">
        <v>11096.03859813668</v>
      </c>
      <c r="QK42">
        <v>11900.754583637423</v>
      </c>
      <c r="QL42">
        <v>11233.468556225205</v>
      </c>
      <c r="QM42">
        <v>8887.8938358097166</v>
      </c>
      <c r="QN42">
        <v>11393.657385857399</v>
      </c>
      <c r="QO42">
        <v>10125.184855435968</v>
      </c>
      <c r="QP42">
        <v>6749.7415923708404</v>
      </c>
      <c r="QQ42">
        <v>6504.8074793685837</v>
      </c>
      <c r="QR42">
        <v>3075.9233984904995</v>
      </c>
      <c r="QS42">
        <v>5515.2638518641925</v>
      </c>
      <c r="QT42">
        <v>5960.6729533316111</v>
      </c>
      <c r="QU42">
        <v>10492.985054468831</v>
      </c>
      <c r="QV42">
        <v>12857.995225087048</v>
      </c>
      <c r="QW42">
        <v>16895.157920658006</v>
      </c>
      <c r="QY42" s="147"/>
      <c r="RA42" s="632">
        <v>427</v>
      </c>
      <c r="RB42">
        <v>29568</v>
      </c>
      <c r="RC42">
        <v>26180.000000000004</v>
      </c>
      <c r="RD42">
        <v>58520.000000000007</v>
      </c>
      <c r="RE42">
        <v>54336.913051647425</v>
      </c>
      <c r="RF42">
        <v>52686.605127063485</v>
      </c>
      <c r="RG42">
        <v>53851.646692318158</v>
      </c>
      <c r="RH42">
        <v>63605.289957125744</v>
      </c>
      <c r="RI42">
        <v>54642.59447563604</v>
      </c>
      <c r="RJ42">
        <v>58540.127667853798</v>
      </c>
      <c r="RK42">
        <v>54281.339580887136</v>
      </c>
      <c r="RL42">
        <v>57933.402459997465</v>
      </c>
      <c r="RM42">
        <v>63233.119690909123</v>
      </c>
      <c r="RN42">
        <v>64990.688325631767</v>
      </c>
      <c r="RO42">
        <v>62708.074727848085</v>
      </c>
      <c r="RP42">
        <v>54408.208431723098</v>
      </c>
      <c r="RQ42">
        <v>60364.78012761585</v>
      </c>
      <c r="RR42">
        <v>68960.332318097586</v>
      </c>
      <c r="RS42">
        <v>64032.67572684156</v>
      </c>
      <c r="RT42">
        <v>64665.397856164971</v>
      </c>
      <c r="RU42">
        <v>63303.323692815822</v>
      </c>
      <c r="RV42">
        <v>58707.567289028826</v>
      </c>
      <c r="RW42">
        <v>72032.184490184372</v>
      </c>
      <c r="RX42">
        <v>67444.994794314771</v>
      </c>
      <c r="RY42">
        <v>75653.178505513788</v>
      </c>
      <c r="RZ42">
        <v>74766.211871790132</v>
      </c>
      <c r="SA42">
        <v>80296.751716126804</v>
      </c>
      <c r="SB42">
        <v>76303.079600665049</v>
      </c>
      <c r="SC42">
        <v>78169.900508840918</v>
      </c>
      <c r="SD42">
        <v>70616.569095100538</v>
      </c>
      <c r="SE42">
        <v>63702.91241594289</v>
      </c>
      <c r="SF42">
        <v>55309.495701273634</v>
      </c>
      <c r="SG42">
        <v>44821.833818157102</v>
      </c>
      <c r="SH42">
        <v>39815.598731293408</v>
      </c>
      <c r="SI42">
        <v>46645.319421967492</v>
      </c>
      <c r="SJ42">
        <v>44385.665635283658</v>
      </c>
      <c r="SK42">
        <v>50033.822263069582</v>
      </c>
      <c r="SL42">
        <v>60110.419038536405</v>
      </c>
      <c r="SM42">
        <v>57106.328275615269</v>
      </c>
      <c r="SN42">
        <v>58993.303247487129</v>
      </c>
      <c r="SO42">
        <v>58184.705199015545</v>
      </c>
      <c r="SP42">
        <v>67347.072897841019</v>
      </c>
      <c r="SQ42">
        <v>54817.60172209506</v>
      </c>
      <c r="SR42">
        <v>57364.510338017251</v>
      </c>
      <c r="SS42">
        <v>50747.937573781994</v>
      </c>
      <c r="ST42">
        <v>57767.990245708439</v>
      </c>
      <c r="SU42">
        <v>59121.175981389344</v>
      </c>
      <c r="SV42">
        <v>53233.211710720949</v>
      </c>
      <c r="SW42">
        <v>47196.168508006449</v>
      </c>
      <c r="SX42">
        <v>52876.417092838019</v>
      </c>
      <c r="SY42">
        <v>57575.31549820162</v>
      </c>
      <c r="SZ42">
        <v>57845.805676910335</v>
      </c>
      <c r="TB42" s="147"/>
      <c r="TD42" s="632">
        <v>427</v>
      </c>
      <c r="TE42">
        <v>5636</v>
      </c>
      <c r="TF42">
        <v>4947.8</v>
      </c>
      <c r="TG42">
        <v>6270</v>
      </c>
      <c r="TH42">
        <v>6349.6102701838672</v>
      </c>
      <c r="TI42">
        <v>4871.4418170505151</v>
      </c>
      <c r="TJ42">
        <v>6055.6568847358521</v>
      </c>
      <c r="TK42">
        <v>5237.3995199250039</v>
      </c>
      <c r="TL42">
        <v>5656.0136830155225</v>
      </c>
      <c r="TM42">
        <v>6753.740541809866</v>
      </c>
      <c r="TN42">
        <v>7456.0523329067373</v>
      </c>
      <c r="TO42">
        <v>5255.8783893390546</v>
      </c>
      <c r="TP42">
        <v>5941.7804669176821</v>
      </c>
      <c r="TQ42">
        <v>7523.4874303104207</v>
      </c>
      <c r="TR42">
        <v>8810.1773832750696</v>
      </c>
      <c r="TS42">
        <v>7268.0981620223338</v>
      </c>
      <c r="TT42">
        <v>6346.9493504162301</v>
      </c>
      <c r="TU42">
        <v>7721.4118712054878</v>
      </c>
      <c r="TV42">
        <v>8076.1860640259147</v>
      </c>
      <c r="TW42">
        <v>6613.71489424023</v>
      </c>
      <c r="TX42">
        <v>5939.3510009789297</v>
      </c>
      <c r="TY42">
        <v>5165.1752328302136</v>
      </c>
      <c r="TZ42">
        <v>5924.9127313463541</v>
      </c>
      <c r="UA42">
        <v>6975.0773142012968</v>
      </c>
      <c r="UB42">
        <v>8334.5441961557353</v>
      </c>
      <c r="UC42">
        <v>8132.3608582566858</v>
      </c>
      <c r="UD42">
        <v>10141.407904971971</v>
      </c>
      <c r="UE42">
        <v>11256.700813828549</v>
      </c>
      <c r="UF42">
        <v>9365.6576466325932</v>
      </c>
      <c r="UG42">
        <v>8610.5679267197647</v>
      </c>
      <c r="UH42">
        <v>8447.3249404610997</v>
      </c>
      <c r="UI42">
        <v>7267.3766337332245</v>
      </c>
      <c r="UJ42">
        <v>6591.9623166606652</v>
      </c>
      <c r="UK42">
        <v>6187.8757924257416</v>
      </c>
      <c r="UL42">
        <v>5939.1288849667926</v>
      </c>
      <c r="UM42">
        <v>6639.5298365522976</v>
      </c>
      <c r="UN42">
        <v>5585.3258509021443</v>
      </c>
      <c r="UO42">
        <v>5950.1941614754915</v>
      </c>
      <c r="UP42">
        <v>6774.4428238080618</v>
      </c>
      <c r="UQ42">
        <v>5275.5547219770033</v>
      </c>
      <c r="UR42">
        <v>5587.5135367645253</v>
      </c>
      <c r="US42">
        <v>6826.0686466518746</v>
      </c>
      <c r="UT42">
        <v>7206.8337158586091</v>
      </c>
      <c r="UU42">
        <v>6005.6225535632557</v>
      </c>
      <c r="UV42">
        <v>5330.3411219693307</v>
      </c>
      <c r="UW42">
        <v>5725.0996488855262</v>
      </c>
      <c r="UX42">
        <v>5957.2444730541874</v>
      </c>
      <c r="UY42">
        <v>8754.6190855941695</v>
      </c>
      <c r="UZ42">
        <v>7483.3260817578612</v>
      </c>
      <c r="VA42">
        <v>8419.0583786337957</v>
      </c>
      <c r="VB42">
        <v>6834.1575117956618</v>
      </c>
      <c r="VC42">
        <v>7737.84565417055</v>
      </c>
      <c r="VE42" s="147"/>
      <c r="VJ42" s="632">
        <v>427</v>
      </c>
      <c r="VK42" s="486">
        <f t="shared" si="160"/>
        <v>739.55899999999986</v>
      </c>
      <c r="VL42" s="486">
        <f t="shared" si="161"/>
        <v>696.1318</v>
      </c>
      <c r="VM42" s="486">
        <f t="shared" si="162"/>
        <v>813.46009539368993</v>
      </c>
      <c r="VN42" s="486">
        <f t="shared" si="163"/>
        <v>823.81817749583092</v>
      </c>
      <c r="VO42" s="486">
        <f t="shared" si="164"/>
        <v>1006.1987545823004</v>
      </c>
      <c r="VP42" s="486">
        <f t="shared" si="165"/>
        <v>924.59036825493081</v>
      </c>
      <c r="VQ42" s="486">
        <f t="shared" si="166"/>
        <v>874.67302732974417</v>
      </c>
      <c r="VR42" s="486">
        <f t="shared" si="167"/>
        <v>1032.8467749944521</v>
      </c>
      <c r="VS42" s="486">
        <f t="shared" si="168"/>
        <v>1008.7856528728623</v>
      </c>
      <c r="VT42" s="486">
        <f t="shared" si="169"/>
        <v>1011.1378929223283</v>
      </c>
      <c r="VU42" s="486">
        <f t="shared" si="170"/>
        <v>840.02658572310452</v>
      </c>
      <c r="VV42" s="486">
        <f t="shared" si="171"/>
        <v>694.81873699585526</v>
      </c>
      <c r="VW42" s="486">
        <f t="shared" si="172"/>
        <v>624.69092348677384</v>
      </c>
      <c r="VX42" s="486">
        <f t="shared" si="173"/>
        <v>713.41631459139398</v>
      </c>
      <c r="VY42" s="486">
        <f t="shared" si="174"/>
        <v>790.06391998065078</v>
      </c>
      <c r="VZ42" s="486">
        <f t="shared" si="175"/>
        <v>771.36711026852288</v>
      </c>
      <c r="WA42" s="486">
        <f t="shared" si="176"/>
        <v>934.70535436054422</v>
      </c>
      <c r="WB42" s="486">
        <f t="shared" si="177"/>
        <v>876.51027328880423</v>
      </c>
      <c r="WC42" s="486">
        <f t="shared" si="178"/>
        <v>915.81517817060035</v>
      </c>
      <c r="WD42" s="486">
        <f t="shared" si="179"/>
        <v>878.50662847560432</v>
      </c>
      <c r="WE42" s="486">
        <f t="shared" si="180"/>
        <v>802.99323751507188</v>
      </c>
      <c r="WF42" s="486">
        <f t="shared" si="181"/>
        <v>772.64540192094842</v>
      </c>
      <c r="WG42" s="486">
        <f t="shared" si="182"/>
        <v>758.37195550777335</v>
      </c>
      <c r="WH42" s="486">
        <f t="shared" si="183"/>
        <v>736.03712141829533</v>
      </c>
      <c r="WI42" s="486">
        <f t="shared" si="184"/>
        <v>641.60912031216549</v>
      </c>
      <c r="WJ42" s="486">
        <f t="shared" si="185"/>
        <v>724.51042955483183</v>
      </c>
      <c r="WK42" s="486">
        <f t="shared" si="186"/>
        <v>779.15496769578624</v>
      </c>
      <c r="WL42" s="486">
        <f t="shared" si="187"/>
        <v>692.89808392908344</v>
      </c>
      <c r="WM42" s="486">
        <f t="shared" si="188"/>
        <v>737.02396290865022</v>
      </c>
      <c r="WN42" s="486">
        <f t="shared" si="189"/>
        <v>842.17383460044903</v>
      </c>
      <c r="WO42" s="486">
        <f t="shared" si="190"/>
        <v>863.43089545698137</v>
      </c>
      <c r="WP42" s="486">
        <f t="shared" si="191"/>
        <v>865.75389934634313</v>
      </c>
      <c r="WQ42" s="486">
        <f t="shared" si="192"/>
        <v>873.11406012321163</v>
      </c>
      <c r="WR42" s="486">
        <f t="shared" si="193"/>
        <v>840.2735177075067</v>
      </c>
      <c r="WS42" s="486">
        <f t="shared" si="194"/>
        <v>863.34002504372506</v>
      </c>
      <c r="WT42" s="486">
        <f t="shared" si="195"/>
        <v>1019.989329306292</v>
      </c>
      <c r="WU42" s="486">
        <f t="shared" si="196"/>
        <v>985.90474640992795</v>
      </c>
      <c r="WV42" s="486">
        <f t="shared" si="197"/>
        <v>1006.58117651565</v>
      </c>
      <c r="WW42" s="486">
        <f t="shared" si="198"/>
        <v>1014.3257129555424</v>
      </c>
      <c r="WX42" s="486">
        <f t="shared" si="199"/>
        <v>1094.4578033524447</v>
      </c>
      <c r="WY42" s="486">
        <f t="shared" si="200"/>
        <v>985.30580758293149</v>
      </c>
      <c r="WZ42" s="486">
        <f t="shared" si="201"/>
        <v>987.15288673438488</v>
      </c>
      <c r="XA42" s="486">
        <f t="shared" si="202"/>
        <v>979.0145866648478</v>
      </c>
      <c r="XB42" s="486">
        <f t="shared" si="203"/>
        <v>1020.1123850587891</v>
      </c>
      <c r="XC42" s="486">
        <f t="shared" si="204"/>
        <v>922.90898388781318</v>
      </c>
      <c r="XD42" s="486">
        <f t="shared" si="205"/>
        <v>1017.6824439943797</v>
      </c>
      <c r="XE42" s="486">
        <f t="shared" si="206"/>
        <v>852.03101167728539</v>
      </c>
      <c r="XF42" s="486">
        <f t="shared" si="207"/>
        <v>921.07293687355264</v>
      </c>
      <c r="XG42" s="486">
        <f t="shared" si="208"/>
        <v>1110.8692676510807</v>
      </c>
      <c r="XH42" s="486">
        <f t="shared" si="209"/>
        <v>1053.8771063201616</v>
      </c>
      <c r="XI42" s="486">
        <f t="shared" si="210"/>
        <v>870.15471304639027</v>
      </c>
      <c r="XJ42" s="118">
        <f t="shared" si="211"/>
        <v>874.62537216196688</v>
      </c>
      <c r="XK42" s="1008">
        <f t="shared" si="212"/>
        <v>694</v>
      </c>
      <c r="XQ42">
        <v>1940</v>
      </c>
      <c r="XR42" s="12">
        <v>2960</v>
      </c>
      <c r="XS42" s="7">
        <v>8990</v>
      </c>
      <c r="XT42" s="7">
        <v>30600</v>
      </c>
      <c r="XU42" s="6">
        <v>367.27148369341921</v>
      </c>
      <c r="XV42" s="6"/>
      <c r="XW42">
        <v>1940</v>
      </c>
      <c r="XX42" s="12">
        <v>532.85191279261073</v>
      </c>
      <c r="XY42" s="6">
        <f t="shared" si="213"/>
        <v>748.22989709498233</v>
      </c>
      <c r="XZ42" s="7">
        <v>13064.285714285721</v>
      </c>
      <c r="YA42" s="7">
        <v>44453.731343283602</v>
      </c>
      <c r="YB42" s="6">
        <v>4299.2287917737785</v>
      </c>
      <c r="YD42" s="633">
        <f t="shared" si="214"/>
        <v>815.17781114829302</v>
      </c>
      <c r="YE42" s="633">
        <f t="shared" si="214"/>
        <v>531.4002054779537</v>
      </c>
      <c r="YF42" s="633">
        <f t="shared" si="215"/>
        <v>15424.86198403261</v>
      </c>
      <c r="YG42" s="633">
        <f t="shared" si="216"/>
        <v>56120.706810773758</v>
      </c>
      <c r="YH42" s="633">
        <f t="shared" si="217"/>
        <v>5621.8276305292102</v>
      </c>
      <c r="YJ42" s="16">
        <v>8.8978690465349253</v>
      </c>
    </row>
    <row r="43" spans="1:660" x14ac:dyDescent="0.45">
      <c r="Y43" s="147"/>
      <c r="AA43" s="632">
        <v>34</v>
      </c>
      <c r="AB43" s="26">
        <v>1636</v>
      </c>
      <c r="AC43" s="26">
        <v>1636</v>
      </c>
      <c r="AD43" s="26">
        <v>1720.0755298845374</v>
      </c>
      <c r="AE43" s="26">
        <v>1437.1670176452858</v>
      </c>
      <c r="AF43" s="26">
        <v>1379.0470816685561</v>
      </c>
      <c r="AG43" s="26">
        <v>1203.5208958493208</v>
      </c>
      <c r="AH43" s="26">
        <v>1594.9203518476911</v>
      </c>
      <c r="AI43" s="26">
        <v>1447.3998672045793</v>
      </c>
      <c r="AJ43" s="26">
        <v>1290.6790376819717</v>
      </c>
      <c r="AK43" s="26">
        <v>1097.767716425554</v>
      </c>
      <c r="AL43" s="26">
        <v>855.66586850483554</v>
      </c>
      <c r="AM43" s="26">
        <v>917.70643871663844</v>
      </c>
      <c r="AN43" s="26">
        <v>867.34379695142979</v>
      </c>
      <c r="AO43" s="26">
        <v>580.46532022442295</v>
      </c>
      <c r="AP43" s="26">
        <v>644.65091514585254</v>
      </c>
      <c r="AQ43" s="26">
        <v>1208.9354230825736</v>
      </c>
      <c r="AR43" s="26">
        <v>1246.0757695707114</v>
      </c>
      <c r="AS43" s="26">
        <v>1252.283588842263</v>
      </c>
      <c r="AT43" s="26">
        <v>1640.3149045758682</v>
      </c>
      <c r="AU43" s="26">
        <v>1539.0069937671158</v>
      </c>
      <c r="AV43" s="26">
        <v>1450.9124031283952</v>
      </c>
      <c r="AW43" s="26">
        <v>1296.3338077962549</v>
      </c>
      <c r="AX43" s="26">
        <v>1270.7674275589397</v>
      </c>
      <c r="AY43" s="26">
        <v>921.35436337790156</v>
      </c>
      <c r="AZ43" s="26">
        <v>1312.0805197766733</v>
      </c>
      <c r="BA43" s="26">
        <v>1742.6561185411888</v>
      </c>
      <c r="BB43" s="26">
        <v>1602.5292563142527</v>
      </c>
      <c r="BC43" s="26">
        <v>1056.0005020522872</v>
      </c>
      <c r="BD43" s="26">
        <v>888.48225716212096</v>
      </c>
      <c r="BE43" s="26">
        <v>661.81948207065989</v>
      </c>
      <c r="BF43" s="26">
        <v>866.55501410545276</v>
      </c>
      <c r="BG43" s="26">
        <v>943.26042153370054</v>
      </c>
      <c r="BH43" s="26">
        <v>1029.0041516171693</v>
      </c>
      <c r="BI43" s="26">
        <v>1486.1178889382772</v>
      </c>
      <c r="BJ43" s="26">
        <v>1209.7205245264772</v>
      </c>
      <c r="BK43" s="26">
        <v>1425.2911180406813</v>
      </c>
      <c r="BL43" s="26">
        <v>844.39942463453451</v>
      </c>
      <c r="BM43" s="26">
        <v>648.59695399341683</v>
      </c>
      <c r="BN43" s="26">
        <v>1024.0021533138131</v>
      </c>
      <c r="BO43" s="26">
        <v>662.00435633371649</v>
      </c>
      <c r="BP43" s="26">
        <v>646.86740337209869</v>
      </c>
      <c r="BQ43" s="26">
        <v>1029.7673618915705</v>
      </c>
      <c r="BR43" s="26">
        <v>962.04589203707542</v>
      </c>
      <c r="BS43" s="26">
        <v>1185.7249567949555</v>
      </c>
      <c r="BT43" s="26">
        <v>1451.8122733197365</v>
      </c>
      <c r="BU43" s="26">
        <v>1878.5817126262991</v>
      </c>
      <c r="BV43" s="26">
        <v>1633.7556339909327</v>
      </c>
      <c r="BW43" s="26">
        <v>1702.2818707680924</v>
      </c>
      <c r="BX43" s="26">
        <v>1767.4466480382553</v>
      </c>
      <c r="BY43" s="26">
        <v>2009.3115847355734</v>
      </c>
      <c r="BZ43" s="26">
        <v>1615.9667097633185</v>
      </c>
      <c r="CA43" s="16"/>
      <c r="CB43" s="147"/>
      <c r="CC43" s="16"/>
      <c r="CD43" s="632">
        <v>34</v>
      </c>
      <c r="CE43" s="26">
        <v>365</v>
      </c>
      <c r="CF43" s="26">
        <v>348</v>
      </c>
      <c r="CG43" s="1048">
        <v>308.47279988729775</v>
      </c>
      <c r="CH43" s="1048">
        <v>329.86077146422548</v>
      </c>
      <c r="CI43" s="1048">
        <v>409.12945880740955</v>
      </c>
      <c r="CJ43" s="1048">
        <v>398.53744252398695</v>
      </c>
      <c r="CK43" s="1048">
        <v>529.88550210224037</v>
      </c>
      <c r="CL43" s="1048">
        <v>536.57813142648661</v>
      </c>
      <c r="CM43" s="1048">
        <v>474.13728749115234</v>
      </c>
      <c r="CN43" s="1048">
        <v>426.15265549349692</v>
      </c>
      <c r="CO43" s="1048">
        <v>448.18972679443061</v>
      </c>
      <c r="CP43" s="1048">
        <v>315.51122582006514</v>
      </c>
      <c r="CQ43" s="1048">
        <v>191.03567083449462</v>
      </c>
      <c r="CR43" s="1048">
        <v>212.97608669988347</v>
      </c>
      <c r="CS43" s="1048">
        <v>279.91982588853949</v>
      </c>
      <c r="CT43" s="1048">
        <v>175.43980465348241</v>
      </c>
      <c r="CU43" s="1048">
        <v>228.60265803357777</v>
      </c>
      <c r="CV43" s="1048">
        <v>366.78694673838885</v>
      </c>
      <c r="CW43" s="1048">
        <v>386.69390263501964</v>
      </c>
      <c r="CX43" s="1048">
        <v>495.57631492130713</v>
      </c>
      <c r="CY43" s="1048">
        <v>603.95185470108902</v>
      </c>
      <c r="CZ43" s="1048">
        <v>499.80185174334588</v>
      </c>
      <c r="DA43" s="1048">
        <v>508.9947158336816</v>
      </c>
      <c r="DB43" s="1048">
        <v>474.63149186641255</v>
      </c>
      <c r="DC43" s="1048">
        <v>410.84750597920822</v>
      </c>
      <c r="DD43" s="1048">
        <v>536.45690999679709</v>
      </c>
      <c r="DE43" s="1048">
        <v>325.56686159572871</v>
      </c>
      <c r="DF43" s="1048">
        <v>311.97092487390029</v>
      </c>
      <c r="DG43" s="1048">
        <v>285.13632247758954</v>
      </c>
      <c r="DH43" s="1048">
        <v>291.73590574399708</v>
      </c>
      <c r="DI43" s="1048">
        <v>230.47996241994434</v>
      </c>
      <c r="DJ43" s="1048">
        <v>308.89786775635866</v>
      </c>
      <c r="DK43" s="1048">
        <v>409.73031124686298</v>
      </c>
      <c r="DL43" s="1048">
        <v>356.43263683443581</v>
      </c>
      <c r="DM43" s="1048">
        <v>514.11412106839396</v>
      </c>
      <c r="DN43" s="1048">
        <v>460.74545072569077</v>
      </c>
      <c r="DO43" s="1048">
        <v>392.01114422388787</v>
      </c>
      <c r="DP43" s="1048">
        <v>460.5840286081463</v>
      </c>
      <c r="DQ43" s="1048">
        <v>320.68071274437034</v>
      </c>
      <c r="DR43" s="1048">
        <v>246.71217826662212</v>
      </c>
      <c r="DS43" s="1048">
        <v>409.388028091146</v>
      </c>
      <c r="DT43" s="1048">
        <v>362.99779313303571</v>
      </c>
      <c r="DU43" s="1048">
        <v>165.22176798921126</v>
      </c>
      <c r="DV43" s="1048">
        <v>212.60740635984936</v>
      </c>
      <c r="DW43" s="1048">
        <v>370.78029817113088</v>
      </c>
      <c r="DX43" s="1048">
        <v>383.87219557023303</v>
      </c>
      <c r="DY43" s="1048">
        <v>330.97381347165941</v>
      </c>
      <c r="DZ43" s="1048">
        <v>265.99488919665072</v>
      </c>
      <c r="EA43" s="1048">
        <v>355.10283582288861</v>
      </c>
      <c r="EB43" s="1048">
        <v>464.3254170074926</v>
      </c>
      <c r="EC43" s="1048">
        <v>465.98517992057731</v>
      </c>
      <c r="ED43" s="16"/>
      <c r="EE43" s="16"/>
      <c r="EF43" s="147"/>
      <c r="EG43" s="16"/>
      <c r="EH43" s="632">
        <v>34</v>
      </c>
      <c r="EI43" s="488">
        <v>11831</v>
      </c>
      <c r="EJ43" s="488">
        <v>9594</v>
      </c>
      <c r="EK43" s="488">
        <v>10144</v>
      </c>
      <c r="EL43" s="488">
        <v>10626.163494489203</v>
      </c>
      <c r="EM43" s="488">
        <v>10244.231992909943</v>
      </c>
      <c r="EN43" s="488">
        <v>10849.038126074785</v>
      </c>
      <c r="EO43" s="488">
        <v>12244.648765609887</v>
      </c>
      <c r="EP43" s="488">
        <v>8939.6933233661584</v>
      </c>
      <c r="EQ43" s="488">
        <v>10872.842875621534</v>
      </c>
      <c r="ER43" s="488">
        <v>12917.175662490794</v>
      </c>
      <c r="ES43" s="488">
        <v>16105.290663155965</v>
      </c>
      <c r="ET43" s="488">
        <v>16022.517954455359</v>
      </c>
      <c r="EU43" s="488">
        <v>12887.620878816624</v>
      </c>
      <c r="EV43" s="488">
        <v>10839.26628864188</v>
      </c>
      <c r="EW43" s="488">
        <v>13019.941457022112</v>
      </c>
      <c r="EX43" s="488">
        <v>14305.150754336191</v>
      </c>
      <c r="EY43" s="488">
        <v>14230.804522487109</v>
      </c>
      <c r="EZ43" s="488">
        <v>15411.489429265694</v>
      </c>
      <c r="FA43" s="488">
        <v>17534.516663129685</v>
      </c>
      <c r="FB43" s="488">
        <v>17997.484070434079</v>
      </c>
      <c r="FC43" s="488">
        <v>17254.827387521149</v>
      </c>
      <c r="FD43" s="488">
        <v>18523.486942647116</v>
      </c>
      <c r="FE43" s="488">
        <v>21595.793774161662</v>
      </c>
      <c r="FF43" s="488">
        <v>18706.125139538039</v>
      </c>
      <c r="FG43" s="488">
        <v>18196.742598059576</v>
      </c>
      <c r="FH43" s="488">
        <v>18213.400869040401</v>
      </c>
      <c r="FI43" s="488">
        <v>19280.951648136339</v>
      </c>
      <c r="FJ43" s="488">
        <v>21132.624344035325</v>
      </c>
      <c r="FK43" s="488">
        <v>20691.159261633427</v>
      </c>
      <c r="FL43" s="488">
        <v>22810.569183789023</v>
      </c>
      <c r="FM43" s="488">
        <v>22382.822096721611</v>
      </c>
      <c r="FN43" s="488">
        <v>21668.354761069397</v>
      </c>
      <c r="FO43" s="488">
        <v>26336.695732430304</v>
      </c>
      <c r="FP43" s="488">
        <v>27447.880107573983</v>
      </c>
      <c r="FQ43" s="488">
        <v>26109.240401197898</v>
      </c>
      <c r="FR43" s="488">
        <v>22382.508535958561</v>
      </c>
      <c r="FS43" s="488">
        <v>21646.545378150833</v>
      </c>
      <c r="FT43" s="488">
        <v>18362.621816680527</v>
      </c>
      <c r="FU43" s="488">
        <v>14475.825172643559</v>
      </c>
      <c r="FV43" s="488">
        <v>13161.393610846329</v>
      </c>
      <c r="FW43" s="488">
        <v>15281.865087527203</v>
      </c>
      <c r="FX43" s="488">
        <v>18841.512780889156</v>
      </c>
      <c r="FY43" s="488">
        <v>19647.74625978008</v>
      </c>
      <c r="FZ43" s="488">
        <v>17150.533989657299</v>
      </c>
      <c r="GA43" s="488">
        <v>18380.212885498619</v>
      </c>
      <c r="GB43" s="488">
        <v>18467.396615703674</v>
      </c>
      <c r="GC43" s="488">
        <v>17256.249428886975</v>
      </c>
      <c r="GD43" s="488">
        <v>17493.255645898167</v>
      </c>
      <c r="GE43" s="488">
        <v>18730.983577298997</v>
      </c>
      <c r="GF43" s="488">
        <v>19098.187079746425</v>
      </c>
      <c r="GG43" s="488">
        <v>15335.927579731475</v>
      </c>
      <c r="GH43" s="16"/>
      <c r="GI43" s="147"/>
      <c r="GJ43" s="16"/>
      <c r="GK43" s="632">
        <v>34</v>
      </c>
      <c r="GL43" s="16">
        <v>29568</v>
      </c>
      <c r="GM43" s="16">
        <v>26180.000000000004</v>
      </c>
      <c r="GN43" s="16">
        <v>58520.000000000007</v>
      </c>
      <c r="GO43" s="311">
        <v>47913.428514453903</v>
      </c>
      <c r="GP43" s="311">
        <v>51233.039711683472</v>
      </c>
      <c r="GQ43" s="311">
        <v>60533.659654258357</v>
      </c>
      <c r="GR43" s="311">
        <v>66415.372429652678</v>
      </c>
      <c r="GS43" s="311">
        <v>58787.682498640926</v>
      </c>
      <c r="GT43" s="311">
        <v>55631.179033750945</v>
      </c>
      <c r="GU43" s="311">
        <v>49377.855362530274</v>
      </c>
      <c r="GV43" s="311">
        <v>53353.257525116256</v>
      </c>
      <c r="GW43" s="311">
        <v>53644.806937492911</v>
      </c>
      <c r="GX43" s="311">
        <v>56709.938404105655</v>
      </c>
      <c r="GY43" s="311">
        <v>58051.064052210939</v>
      </c>
      <c r="GZ43" s="311">
        <v>66449.972950860451</v>
      </c>
      <c r="HA43" s="311">
        <v>63704.010325459072</v>
      </c>
      <c r="HB43" s="311">
        <v>60169.972014068117</v>
      </c>
      <c r="HC43" s="311">
        <v>59501.925959054053</v>
      </c>
      <c r="HD43" s="311">
        <v>67364.503604179205</v>
      </c>
      <c r="HE43" s="311">
        <v>78111.511857124977</v>
      </c>
      <c r="HF43" s="311">
        <v>75787.20067938666</v>
      </c>
      <c r="HG43" s="311">
        <v>82268.152265923869</v>
      </c>
      <c r="HH43" s="311">
        <v>86644.583405254714</v>
      </c>
      <c r="HI43" s="311">
        <v>84502.91045217654</v>
      </c>
      <c r="HJ43" s="311">
        <v>85667.911902176973</v>
      </c>
      <c r="HK43" s="311">
        <v>73200.443422467084</v>
      </c>
      <c r="HL43" s="311">
        <v>66564.56465110046</v>
      </c>
      <c r="HM43" s="311">
        <v>50938.445728502658</v>
      </c>
      <c r="HN43" s="311">
        <v>50710.424943018028</v>
      </c>
      <c r="HO43" s="311">
        <v>44995.383640304368</v>
      </c>
      <c r="HP43" s="311">
        <v>56568.443449484839</v>
      </c>
      <c r="HQ43" s="311">
        <v>59464.191499509747</v>
      </c>
      <c r="HR43" s="311">
        <v>57565.81106382735</v>
      </c>
      <c r="HS43" s="311">
        <v>45374.147487588227</v>
      </c>
      <c r="HT43" s="311">
        <v>45620.155659620636</v>
      </c>
      <c r="HU43" s="311">
        <v>53310.626939651069</v>
      </c>
      <c r="HV43" s="311">
        <v>49493.542051986704</v>
      </c>
      <c r="HW43" s="311">
        <v>43722.731110260938</v>
      </c>
      <c r="HX43" s="311">
        <v>39139.381967660396</v>
      </c>
      <c r="HY43" s="311">
        <v>41538.49778080776</v>
      </c>
      <c r="HZ43" s="311">
        <v>45912.552741097024</v>
      </c>
      <c r="IA43" s="311">
        <v>41227.094277548706</v>
      </c>
      <c r="IB43" s="311">
        <v>33326.226587107361</v>
      </c>
      <c r="IC43" s="311">
        <v>41347.842494231307</v>
      </c>
      <c r="ID43" s="311">
        <v>51819.695513654005</v>
      </c>
      <c r="IE43" s="311">
        <v>59827.777349150412</v>
      </c>
      <c r="IF43" s="311">
        <v>54842.517866208123</v>
      </c>
      <c r="IG43" s="311">
        <v>52367.807773707238</v>
      </c>
      <c r="IH43" s="311">
        <v>62152.921614817562</v>
      </c>
      <c r="II43" s="311">
        <v>65148.486339688308</v>
      </c>
      <c r="IJ43" s="311">
        <v>54872.884956797505</v>
      </c>
      <c r="IL43" s="147"/>
      <c r="IN43" s="632">
        <v>34</v>
      </c>
      <c r="IO43" s="488">
        <v>5636</v>
      </c>
      <c r="IP43" s="488">
        <v>4947.8</v>
      </c>
      <c r="IQ43" s="488">
        <v>6270</v>
      </c>
      <c r="IR43" s="488">
        <v>6840.6614631399225</v>
      </c>
      <c r="IS43" s="488">
        <v>6721.1709480738391</v>
      </c>
      <c r="IT43" s="488">
        <v>7677.3074055142479</v>
      </c>
      <c r="IU43" s="488">
        <v>5692.1126654980071</v>
      </c>
      <c r="IV43" s="488">
        <v>5665.1121174573273</v>
      </c>
      <c r="IW43" s="488">
        <v>5743.2084637184616</v>
      </c>
      <c r="IX43" s="488">
        <v>4687.1259040374634</v>
      </c>
      <c r="IY43" s="488">
        <v>5179.7232803425595</v>
      </c>
      <c r="IZ43" s="488">
        <v>3711.1141486924444</v>
      </c>
      <c r="JA43" s="488">
        <v>5293.9190900147096</v>
      </c>
      <c r="JB43" s="488">
        <v>6777.9724995063134</v>
      </c>
      <c r="JC43" s="488">
        <v>5731.010935430716</v>
      </c>
      <c r="JD43" s="488">
        <v>6449.2087448689226</v>
      </c>
      <c r="JE43" s="488">
        <v>5236.1571236960426</v>
      </c>
      <c r="JF43" s="488">
        <v>4536.7733588521114</v>
      </c>
      <c r="JG43" s="488">
        <v>3879.6179102948067</v>
      </c>
      <c r="JH43" s="488">
        <v>5496.028294879181</v>
      </c>
      <c r="JI43" s="488">
        <v>6411.0268095309884</v>
      </c>
      <c r="JJ43" s="488">
        <v>7714.9894870476164</v>
      </c>
      <c r="JK43" s="488">
        <v>6903.4904627131955</v>
      </c>
      <c r="JL43" s="488">
        <v>6988.2343729133272</v>
      </c>
      <c r="JM43" s="488">
        <v>6346.8265186586586</v>
      </c>
      <c r="JN43" s="488">
        <v>5738.9921671909833</v>
      </c>
      <c r="JO43" s="488">
        <v>5978.5276307118902</v>
      </c>
      <c r="JP43" s="488">
        <v>6695.9841221549032</v>
      </c>
      <c r="JQ43" s="488">
        <v>7214.3643789468251</v>
      </c>
      <c r="JR43" s="488">
        <v>8063.4293869889952</v>
      </c>
      <c r="JS43" s="488">
        <v>7946.6390213090135</v>
      </c>
      <c r="JT43" s="488">
        <v>6209.0864621971396</v>
      </c>
      <c r="JU43" s="488">
        <v>7077.4921461510212</v>
      </c>
      <c r="JV43" s="488">
        <v>8169.0094161089537</v>
      </c>
      <c r="JW43" s="488">
        <v>7999.6911490204702</v>
      </c>
      <c r="JX43" s="488">
        <v>7626.0264159148619</v>
      </c>
      <c r="JY43" s="488">
        <v>8785.4688817120314</v>
      </c>
      <c r="JZ43" s="488">
        <v>8148.3450891440416</v>
      </c>
      <c r="KA43" s="488">
        <v>9493.0910918849586</v>
      </c>
      <c r="KB43" s="488">
        <v>9739.0782925219064</v>
      </c>
      <c r="KC43" s="488">
        <v>8431.7550304789365</v>
      </c>
      <c r="KD43" s="488">
        <v>6312.3726617276843</v>
      </c>
      <c r="KE43" s="488">
        <v>5897.8764155367471</v>
      </c>
      <c r="KF43" s="488">
        <v>7163.3278734483829</v>
      </c>
      <c r="KG43" s="488">
        <v>5794.0175251779947</v>
      </c>
      <c r="KH43" s="488">
        <v>6170.5379930998979</v>
      </c>
      <c r="KI43" s="488">
        <v>6015.729474451472</v>
      </c>
      <c r="KJ43" s="488">
        <v>5498.8277913706088</v>
      </c>
      <c r="KK43" s="488">
        <v>7498.7764810204417</v>
      </c>
      <c r="KL43" s="488">
        <v>8724.2929820185273</v>
      </c>
      <c r="KM43" s="488">
        <v>9043.1487460464978</v>
      </c>
      <c r="KO43" s="147"/>
      <c r="KQ43" s="632">
        <v>182</v>
      </c>
      <c r="KR43" s="26">
        <v>1636</v>
      </c>
      <c r="KS43" s="26">
        <v>1636</v>
      </c>
      <c r="KT43" s="26">
        <v>1767.9879311043742</v>
      </c>
      <c r="KU43" s="26">
        <v>1805.8885112950879</v>
      </c>
      <c r="KV43" s="26">
        <v>1654.5304006101201</v>
      </c>
      <c r="KW43" s="26">
        <v>1940.021838331925</v>
      </c>
      <c r="KX43" s="26">
        <v>1723.8013974926273</v>
      </c>
      <c r="KY43" s="26">
        <v>2056.3598798350076</v>
      </c>
      <c r="KZ43" s="26">
        <v>1780.0921418584444</v>
      </c>
      <c r="LA43" s="26">
        <v>1440.0097001924946</v>
      </c>
      <c r="LB43" s="26">
        <v>1815.5934876036206</v>
      </c>
      <c r="LC43" s="26">
        <v>1321.67018077289</v>
      </c>
      <c r="LD43" s="26">
        <v>1161.4607186615399</v>
      </c>
      <c r="LE43" s="26">
        <v>1172.9976126278261</v>
      </c>
      <c r="LF43" s="26">
        <v>1476.879903910354</v>
      </c>
      <c r="LG43" s="26">
        <v>1713.5144229879663</v>
      </c>
      <c r="LH43" s="26">
        <v>1334.4721535626945</v>
      </c>
      <c r="LI43" s="26">
        <v>1057.3604304573014</v>
      </c>
      <c r="LJ43" s="26">
        <v>1550.0233056012719</v>
      </c>
      <c r="LK43" s="26">
        <v>1641.3138932403942</v>
      </c>
      <c r="LL43" s="26">
        <v>1645.3949201270611</v>
      </c>
      <c r="LM43" s="26">
        <v>1469.7929779598787</v>
      </c>
      <c r="LN43" s="26">
        <v>1476.055121923175</v>
      </c>
      <c r="LO43" s="26">
        <v>1257.0334235516036</v>
      </c>
      <c r="LP43" s="26">
        <v>1821.0663248976598</v>
      </c>
      <c r="LQ43" s="26">
        <v>2020.4559890203957</v>
      </c>
      <c r="LR43" s="26">
        <v>1597.8948096079357</v>
      </c>
      <c r="LS43" s="26">
        <v>1301.3705975194334</v>
      </c>
      <c r="LT43" s="26">
        <v>1033.6167347012101</v>
      </c>
      <c r="LU43" s="26">
        <v>1665.6478896526792</v>
      </c>
      <c r="LV43" s="26">
        <v>1931.0609370965212</v>
      </c>
      <c r="LW43" s="26">
        <v>1869.2949762888131</v>
      </c>
      <c r="LX43" s="26">
        <v>1546.3826940914319</v>
      </c>
      <c r="LY43" s="26">
        <v>1538.7275648802149</v>
      </c>
      <c r="LZ43" s="26">
        <v>1456.9183367118012</v>
      </c>
      <c r="MA43" s="26">
        <v>1213.302218296805</v>
      </c>
      <c r="MB43" s="26">
        <v>1496.1402050232273</v>
      </c>
      <c r="MC43" s="26">
        <v>1529.669699767403</v>
      </c>
      <c r="MD43" s="26">
        <v>1179.1814816261103</v>
      </c>
      <c r="ME43" s="26">
        <v>856.63719900923593</v>
      </c>
      <c r="MF43" s="26">
        <v>1141.2628392173904</v>
      </c>
      <c r="MG43" s="26">
        <v>1396.0339853390183</v>
      </c>
      <c r="MH43" s="26">
        <v>1678.2362519545454</v>
      </c>
      <c r="MI43" s="26">
        <v>1448.3266039590333</v>
      </c>
      <c r="MJ43" s="26">
        <v>1366.0681440234703</v>
      </c>
      <c r="MK43" s="26">
        <v>1249.530727578865</v>
      </c>
      <c r="ML43" s="26">
        <v>1371.7154472843606</v>
      </c>
      <c r="MM43" s="26">
        <v>1251.8842730722811</v>
      </c>
      <c r="MN43" s="26">
        <v>1524.9302759734367</v>
      </c>
      <c r="MO43" s="26">
        <v>1095.0277601905041</v>
      </c>
      <c r="MP43" s="26">
        <v>1022.3773739020298</v>
      </c>
      <c r="MQ43"/>
      <c r="MR43"/>
      <c r="MS43" s="490"/>
      <c r="MT43" s="311"/>
      <c r="MU43" s="632">
        <v>34</v>
      </c>
      <c r="MV43" s="26">
        <v>365</v>
      </c>
      <c r="MW43" s="26">
        <v>348</v>
      </c>
      <c r="MX43" s="1048">
        <v>364.37609844632402</v>
      </c>
      <c r="MY43" s="1048">
        <v>376.12733175809456</v>
      </c>
      <c r="MZ43" s="1048">
        <v>419.1354469325654</v>
      </c>
      <c r="NA43" s="1048">
        <v>449.16393303492896</v>
      </c>
      <c r="NB43" s="1048">
        <v>496.76882483794759</v>
      </c>
      <c r="NC43" s="1048">
        <v>439.09603683102722</v>
      </c>
      <c r="ND43" s="1048">
        <v>425.68443241374592</v>
      </c>
      <c r="NE43" s="1048">
        <v>426.4260280769642</v>
      </c>
      <c r="NF43" s="1048">
        <v>385.97907798925797</v>
      </c>
      <c r="NG43" s="1048">
        <v>481.36322904961111</v>
      </c>
      <c r="NH43" s="1048">
        <v>528.38624934203312</v>
      </c>
      <c r="NI43" s="1048">
        <v>609.06649842539275</v>
      </c>
      <c r="NJ43" s="1048">
        <v>505.98055288600301</v>
      </c>
      <c r="NK43" s="1048">
        <v>440.43946631393555</v>
      </c>
      <c r="NL43" s="1048">
        <v>240.24426899797777</v>
      </c>
      <c r="NM43" s="1048">
        <v>357.99427656633458</v>
      </c>
      <c r="NN43" s="1048">
        <v>324.36125608871976</v>
      </c>
      <c r="NO43" s="1048">
        <v>340.3297900063065</v>
      </c>
      <c r="NP43" s="1048">
        <v>378.47524042399118</v>
      </c>
      <c r="NQ43" s="1048">
        <v>505.13059633649578</v>
      </c>
      <c r="NR43" s="1048">
        <v>441.84723505500523</v>
      </c>
      <c r="NS43" s="1048">
        <v>440.77385269592236</v>
      </c>
      <c r="NT43" s="1048">
        <v>362.7387703475888</v>
      </c>
      <c r="NU43" s="1048">
        <v>408.17613970452715</v>
      </c>
      <c r="NV43" s="1048">
        <v>337.52173157371612</v>
      </c>
      <c r="NW43" s="1048">
        <v>308.06517234965213</v>
      </c>
      <c r="NX43" s="1048">
        <v>457.75629080643836</v>
      </c>
      <c r="NY43" s="1048">
        <v>454.03973595994034</v>
      </c>
      <c r="NZ43" s="1048">
        <v>516.23726058614875</v>
      </c>
      <c r="OA43" s="1048">
        <v>427.40155646041165</v>
      </c>
      <c r="OB43" s="1048">
        <v>441.11232248900689</v>
      </c>
      <c r="OC43" s="1048">
        <v>382.25831861100926</v>
      </c>
      <c r="OD43" s="1048">
        <v>349.46798622505457</v>
      </c>
      <c r="OE43" s="1048">
        <v>372.48015905409142</v>
      </c>
      <c r="OF43" s="1048">
        <v>313.28121331260638</v>
      </c>
      <c r="OG43" s="1048">
        <v>363.04080877473234</v>
      </c>
      <c r="OH43" s="1048">
        <v>400.40512575451476</v>
      </c>
      <c r="OI43" s="1048">
        <v>240.5967754426585</v>
      </c>
      <c r="OJ43" s="1048">
        <v>304.56019281578961</v>
      </c>
      <c r="OK43" s="1048">
        <v>356.80936086155941</v>
      </c>
      <c r="OL43" s="1048">
        <v>456.55460925278567</v>
      </c>
      <c r="OM43" s="1048">
        <v>417.82677899881202</v>
      </c>
      <c r="ON43" s="1048">
        <v>443.54594100675951</v>
      </c>
      <c r="OO43" s="1048">
        <v>422.54300757680642</v>
      </c>
      <c r="OP43" s="1048">
        <v>351.8993838184943</v>
      </c>
      <c r="OQ43" s="1048">
        <v>302.63434192848564</v>
      </c>
      <c r="OR43" s="1048">
        <v>294.26277321465295</v>
      </c>
      <c r="OS43" s="1048">
        <v>268.73958082054571</v>
      </c>
      <c r="OT43" s="1048">
        <v>261.95530840681306</v>
      </c>
      <c r="OU43" s="311"/>
      <c r="OV43" s="490"/>
      <c r="OW43" s="311"/>
      <c r="OX43" s="632">
        <v>182</v>
      </c>
      <c r="OY43">
        <v>11831</v>
      </c>
      <c r="OZ43">
        <v>9594</v>
      </c>
      <c r="PA43">
        <v>10144</v>
      </c>
      <c r="PB43">
        <v>10306.794028152372</v>
      </c>
      <c r="PC43">
        <v>9168.6043153967021</v>
      </c>
      <c r="PD43">
        <v>12630.732327799507</v>
      </c>
      <c r="PE43">
        <v>13624.8077322427</v>
      </c>
      <c r="PF43">
        <v>14377.398908260904</v>
      </c>
      <c r="PG43">
        <v>14052.08056329697</v>
      </c>
      <c r="PH43">
        <v>17194.580167378361</v>
      </c>
      <c r="PI43">
        <v>16068.849474781917</v>
      </c>
      <c r="PJ43">
        <v>15834.866036717802</v>
      </c>
      <c r="PK43">
        <v>14234.549809142443</v>
      </c>
      <c r="PL43">
        <v>15725.48083846703</v>
      </c>
      <c r="PM43">
        <v>17264.167727153323</v>
      </c>
      <c r="PN43">
        <v>17716.635689396266</v>
      </c>
      <c r="PO43">
        <v>20166.649828725538</v>
      </c>
      <c r="PP43">
        <v>19116.679414421451</v>
      </c>
      <c r="PQ43">
        <v>17677.341318549406</v>
      </c>
      <c r="PR43">
        <v>18698.792631540658</v>
      </c>
      <c r="PS43">
        <v>17582.810307282325</v>
      </c>
      <c r="PT43">
        <v>18919.476033190022</v>
      </c>
      <c r="PU43">
        <v>19876.013495040574</v>
      </c>
      <c r="PV43">
        <v>23611.438387864277</v>
      </c>
      <c r="PW43">
        <v>24656.504848422326</v>
      </c>
      <c r="PX43">
        <v>25422.140647376458</v>
      </c>
      <c r="PY43">
        <v>23402.349323755763</v>
      </c>
      <c r="PZ43">
        <v>22903.879104538792</v>
      </c>
      <c r="QA43">
        <v>19589.195950134439</v>
      </c>
      <c r="QB43">
        <v>22591.788648063342</v>
      </c>
      <c r="QC43">
        <v>24591.669634212078</v>
      </c>
      <c r="QD43">
        <v>23349.806445125014</v>
      </c>
      <c r="QE43">
        <v>22123.317685874772</v>
      </c>
      <c r="QF43">
        <v>22183.923961960332</v>
      </c>
      <c r="QG43">
        <v>23929.873628951766</v>
      </c>
      <c r="QH43">
        <v>21851.97718278848</v>
      </c>
      <c r="QI43">
        <v>16364.865036771556</v>
      </c>
      <c r="QJ43">
        <v>17812.916428353106</v>
      </c>
      <c r="QK43">
        <v>17768.848770277418</v>
      </c>
      <c r="QL43">
        <v>16347.151200444567</v>
      </c>
      <c r="QM43">
        <v>16325.027805071728</v>
      </c>
      <c r="QN43">
        <v>18503.33335512337</v>
      </c>
      <c r="QO43">
        <v>15224.681664795044</v>
      </c>
      <c r="QP43">
        <v>16989.487735560571</v>
      </c>
      <c r="QQ43">
        <v>18835.541228285419</v>
      </c>
      <c r="QR43">
        <v>22885.948824858173</v>
      </c>
      <c r="QS43">
        <v>18647.053115329312</v>
      </c>
      <c r="QT43">
        <v>19622.406741376744</v>
      </c>
      <c r="QU43">
        <v>21550.801421540695</v>
      </c>
      <c r="QV43">
        <v>20037.501328094997</v>
      </c>
      <c r="QW43">
        <v>20419.97954144024</v>
      </c>
      <c r="QY43" s="147"/>
      <c r="RA43" s="632">
        <v>182</v>
      </c>
      <c r="RB43">
        <v>29568</v>
      </c>
      <c r="RC43">
        <v>26180.000000000004</v>
      </c>
      <c r="RD43">
        <v>58520.000000000007</v>
      </c>
      <c r="RE43">
        <v>52895.052914762011</v>
      </c>
      <c r="RF43">
        <v>52380.076701384351</v>
      </c>
      <c r="RG43">
        <v>51329.459301716648</v>
      </c>
      <c r="RH43">
        <v>48324.953883672708</v>
      </c>
      <c r="RI43">
        <v>54482.057843307557</v>
      </c>
      <c r="RJ43">
        <v>52200.911406431769</v>
      </c>
      <c r="RK43">
        <v>48697.975073250127</v>
      </c>
      <c r="RL43">
        <v>43045.533281641743</v>
      </c>
      <c r="RM43">
        <v>46375.117426839737</v>
      </c>
      <c r="RN43">
        <v>38986.707886478827</v>
      </c>
      <c r="RO43">
        <v>44296.842870776847</v>
      </c>
      <c r="RP43">
        <v>44716.636231779426</v>
      </c>
      <c r="RQ43">
        <v>47271.90890279031</v>
      </c>
      <c r="RR43">
        <v>48266.252728730869</v>
      </c>
      <c r="RS43">
        <v>39519.689193392944</v>
      </c>
      <c r="RT43">
        <v>41340.843403826257</v>
      </c>
      <c r="RU43">
        <v>41146.646521934323</v>
      </c>
      <c r="RV43">
        <v>50543.364118399841</v>
      </c>
      <c r="RW43">
        <v>44687.070554350321</v>
      </c>
      <c r="RX43">
        <v>40331.083304334927</v>
      </c>
      <c r="RY43">
        <v>45299.959074697588</v>
      </c>
      <c r="RZ43">
        <v>45293.538768490536</v>
      </c>
      <c r="SA43">
        <v>47749.888975766517</v>
      </c>
      <c r="SB43">
        <v>41754.44046657563</v>
      </c>
      <c r="SC43">
        <v>41540.476475429386</v>
      </c>
      <c r="SD43">
        <v>54092.711355326726</v>
      </c>
      <c r="SE43">
        <v>51439.036570846743</v>
      </c>
      <c r="SF43">
        <v>54912.719819809136</v>
      </c>
      <c r="SG43">
        <v>53990.296992653923</v>
      </c>
      <c r="SH43">
        <v>57108.143687780066</v>
      </c>
      <c r="SI43">
        <v>62512.921235536283</v>
      </c>
      <c r="SJ43">
        <v>58856.033854186069</v>
      </c>
      <c r="SK43">
        <v>44096.926379027704</v>
      </c>
      <c r="SL43">
        <v>41311.342964886702</v>
      </c>
      <c r="SM43">
        <v>33179.685260302824</v>
      </c>
      <c r="SN43">
        <v>34698.253253464551</v>
      </c>
      <c r="SO43">
        <v>41614.209807443513</v>
      </c>
      <c r="SP43">
        <v>46858.327958085079</v>
      </c>
      <c r="SQ43">
        <v>45125.248386933672</v>
      </c>
      <c r="SR43">
        <v>49050.155290360497</v>
      </c>
      <c r="SS43">
        <v>53969.432994101233</v>
      </c>
      <c r="ST43">
        <v>47327.897372788451</v>
      </c>
      <c r="SU43">
        <v>38193.867064279126</v>
      </c>
      <c r="SV43">
        <v>45060.725605273241</v>
      </c>
      <c r="SW43">
        <v>54813.167632451674</v>
      </c>
      <c r="SX43">
        <v>56929.16590057846</v>
      </c>
      <c r="SY43">
        <v>54972.674841654785</v>
      </c>
      <c r="SZ43">
        <v>50885.883558159672</v>
      </c>
      <c r="TB43" s="147"/>
      <c r="TD43" s="632">
        <v>182</v>
      </c>
      <c r="TE43">
        <v>5636</v>
      </c>
      <c r="TF43">
        <v>4947.8</v>
      </c>
      <c r="TG43">
        <v>6270</v>
      </c>
      <c r="TH43">
        <v>7586.4316733678224</v>
      </c>
      <c r="TI43">
        <v>8107.1534464217239</v>
      </c>
      <c r="TJ43">
        <v>9037.2223470700974</v>
      </c>
      <c r="TK43">
        <v>9479.1424504556926</v>
      </c>
      <c r="TL43">
        <v>8055.1549724877177</v>
      </c>
      <c r="TM43">
        <v>7049.1084744910386</v>
      </c>
      <c r="TN43">
        <v>7052.0811277810453</v>
      </c>
      <c r="TO43">
        <v>6183.8336416858092</v>
      </c>
      <c r="TP43">
        <v>6629.2591093599622</v>
      </c>
      <c r="TQ43">
        <v>5236.7620779841791</v>
      </c>
      <c r="TR43">
        <v>5413.6960722377871</v>
      </c>
      <c r="TS43">
        <v>4402.7420498296788</v>
      </c>
      <c r="TT43">
        <v>3679.5320530381337</v>
      </c>
      <c r="TU43">
        <v>4573.7892063183072</v>
      </c>
      <c r="TV43">
        <v>4660.7290983887287</v>
      </c>
      <c r="TW43">
        <v>4356.1837312443431</v>
      </c>
      <c r="TX43">
        <v>4659.8821064556232</v>
      </c>
      <c r="TY43">
        <v>4979.2428014767193</v>
      </c>
      <c r="TZ43">
        <v>4761.7187788113297</v>
      </c>
      <c r="UA43">
        <v>6073.1838303645973</v>
      </c>
      <c r="UB43">
        <v>5892.4821030296116</v>
      </c>
      <c r="UC43">
        <v>7141.9695527900258</v>
      </c>
      <c r="UD43">
        <v>6568.0778554191165</v>
      </c>
      <c r="UE43">
        <v>7425.7396499765928</v>
      </c>
      <c r="UF43">
        <v>5240.3161609973831</v>
      </c>
      <c r="UG43">
        <v>5475.9049272141556</v>
      </c>
      <c r="UH43">
        <v>7274.7353832846038</v>
      </c>
      <c r="UI43">
        <v>6361.660511618169</v>
      </c>
      <c r="UJ43">
        <v>4184.4103740825976</v>
      </c>
      <c r="UK43">
        <v>3859.6854841839199</v>
      </c>
      <c r="UL43">
        <v>6046.6053184973161</v>
      </c>
      <c r="UM43">
        <v>7220.0378214769908</v>
      </c>
      <c r="UN43">
        <v>8100.9234837978365</v>
      </c>
      <c r="UO43">
        <v>6778.6525323131827</v>
      </c>
      <c r="UP43">
        <v>7232.0293522674865</v>
      </c>
      <c r="UQ43">
        <v>7568.951556345809</v>
      </c>
      <c r="UR43">
        <v>7770.4076789412911</v>
      </c>
      <c r="US43">
        <v>6768.6562474858802</v>
      </c>
      <c r="UT43">
        <v>6282.6549395727643</v>
      </c>
      <c r="UU43">
        <v>5001.8428727018963</v>
      </c>
      <c r="UV43">
        <v>6261.9271597055867</v>
      </c>
      <c r="UW43">
        <v>6793.5474307266686</v>
      </c>
      <c r="UX43">
        <v>8853.2879922008287</v>
      </c>
      <c r="UY43">
        <v>8331.3104568355884</v>
      </c>
      <c r="UZ43">
        <v>7377.6868445233513</v>
      </c>
      <c r="VA43">
        <v>8216.3302081120619</v>
      </c>
      <c r="VB43">
        <v>6334.7287114271185</v>
      </c>
      <c r="VC43">
        <v>5039.9035469483006</v>
      </c>
      <c r="VE43" s="147"/>
      <c r="VJ43" s="632">
        <v>182</v>
      </c>
      <c r="VK43" s="486">
        <f t="shared" si="160"/>
        <v>739.55899999999986</v>
      </c>
      <c r="VL43" s="486">
        <f t="shared" si="161"/>
        <v>696.1318</v>
      </c>
      <c r="VM43" s="486">
        <f t="shared" si="162"/>
        <v>806.38345048720862</v>
      </c>
      <c r="VN43" s="486">
        <f t="shared" si="163"/>
        <v>717.36969156306782</v>
      </c>
      <c r="VO43" s="486">
        <f t="shared" si="164"/>
        <v>701.22334695387838</v>
      </c>
      <c r="VP43" s="486">
        <f t="shared" si="165"/>
        <v>688.35513082935267</v>
      </c>
      <c r="VQ43" s="486">
        <f t="shared" si="166"/>
        <v>807.58179805745624</v>
      </c>
      <c r="VR43" s="486">
        <f t="shared" si="167"/>
        <v>707.16917377917298</v>
      </c>
      <c r="VS43" s="486">
        <f t="shared" si="168"/>
        <v>682.33745525316488</v>
      </c>
      <c r="VT43" s="486">
        <f t="shared" si="169"/>
        <v>630.00341074671019</v>
      </c>
      <c r="VU43" s="486">
        <f t="shared" si="170"/>
        <v>616.06135641040146</v>
      </c>
      <c r="VV43" s="486">
        <f t="shared" si="171"/>
        <v>617.03323151404766</v>
      </c>
      <c r="VW43" s="486">
        <f t="shared" si="172"/>
        <v>585.51769655719534</v>
      </c>
      <c r="VX43" s="486">
        <f t="shared" si="173"/>
        <v>496.4224382950718</v>
      </c>
      <c r="VY43" s="486">
        <f t="shared" si="174"/>
        <v>548.28116503416845</v>
      </c>
      <c r="VZ43" s="486">
        <f t="shared" si="175"/>
        <v>727.65393680629768</v>
      </c>
      <c r="WA43" s="486">
        <f t="shared" si="176"/>
        <v>716.8236497392071</v>
      </c>
      <c r="WB43" s="486">
        <f t="shared" si="177"/>
        <v>724.90626067713799</v>
      </c>
      <c r="WC43" s="486">
        <f t="shared" si="178"/>
        <v>871.20295374183377</v>
      </c>
      <c r="WD43" s="486">
        <f t="shared" si="179"/>
        <v>887.72461410342476</v>
      </c>
      <c r="WE43" s="486">
        <f t="shared" si="180"/>
        <v>858.4675747898533</v>
      </c>
      <c r="WF43" s="486">
        <f t="shared" si="181"/>
        <v>858.36532055792031</v>
      </c>
      <c r="WG43" s="486">
        <f t="shared" si="182"/>
        <v>890.870830391195</v>
      </c>
      <c r="WH43" s="486">
        <f t="shared" si="183"/>
        <v>750.72066501971824</v>
      </c>
      <c r="WI43" s="486">
        <f t="shared" si="184"/>
        <v>850.33943690094884</v>
      </c>
      <c r="WJ43" s="486">
        <f t="shared" si="185"/>
        <v>941.2183496472577</v>
      </c>
      <c r="WK43" s="486">
        <f t="shared" si="186"/>
        <v>904.66361345905182</v>
      </c>
      <c r="WL43" s="486">
        <f t="shared" si="187"/>
        <v>750.1609758560179</v>
      </c>
      <c r="WM43" s="486">
        <f t="shared" si="188"/>
        <v>702.09288948972801</v>
      </c>
      <c r="WN43" s="486">
        <f t="shared" si="189"/>
        <v>663.18262283481238</v>
      </c>
      <c r="WO43" s="486">
        <f t="shared" si="190"/>
        <v>737.62822739669832</v>
      </c>
      <c r="WP43" s="486">
        <f t="shared" si="191"/>
        <v>736.80290569266117</v>
      </c>
      <c r="WQ43" s="486">
        <f t="shared" si="192"/>
        <v>827.59825931618593</v>
      </c>
      <c r="WR43" s="486">
        <f t="shared" si="193"/>
        <v>959.48732040930736</v>
      </c>
      <c r="WS43" s="486">
        <f t="shared" si="194"/>
        <v>862.21766813955867</v>
      </c>
      <c r="WT43" s="486">
        <f t="shared" si="195"/>
        <v>886.2628329453803</v>
      </c>
      <c r="WU43" s="486">
        <f t="shared" si="196"/>
        <v>716.84176831497439</v>
      </c>
      <c r="WV43" s="486">
        <f t="shared" si="197"/>
        <v>599.99287675208359</v>
      </c>
      <c r="WW43" s="486">
        <f t="shared" si="198"/>
        <v>661.70510473154445</v>
      </c>
      <c r="WX43" s="486">
        <f t="shared" si="199"/>
        <v>549.31421091913421</v>
      </c>
      <c r="WY43" s="486">
        <f t="shared" si="200"/>
        <v>566.94899951299192</v>
      </c>
      <c r="WZ43" s="486">
        <f t="shared" si="201"/>
        <v>689.28388476286693</v>
      </c>
      <c r="XA43" s="486">
        <f t="shared" si="202"/>
        <v>660.17082846078938</v>
      </c>
      <c r="XB43" s="486">
        <f t="shared" si="203"/>
        <v>721.19512119170702</v>
      </c>
      <c r="XC43" s="486">
        <f t="shared" si="204"/>
        <v>818.63103693855305</v>
      </c>
      <c r="XD43" s="486">
        <f t="shared" si="205"/>
        <v>961.12483501241638</v>
      </c>
      <c r="XE43" s="486">
        <f t="shared" si="206"/>
        <v>864.17590258033806</v>
      </c>
      <c r="XF43" s="486">
        <f t="shared" si="207"/>
        <v>876.08309594730554</v>
      </c>
      <c r="XG43" s="486">
        <f t="shared" si="208"/>
        <v>952.25001906861144</v>
      </c>
      <c r="XH43" s="486">
        <f t="shared" si="209"/>
        <v>1045.1851175831866</v>
      </c>
      <c r="XI43" s="486">
        <f t="shared" si="210"/>
        <v>867.52201022939812</v>
      </c>
      <c r="XJ43" s="118">
        <f t="shared" si="211"/>
        <v>758.78913461570551</v>
      </c>
      <c r="XK43" s="1008">
        <f t="shared" si="212"/>
        <v>72</v>
      </c>
      <c r="XQ43">
        <v>1941</v>
      </c>
      <c r="XR43" s="12">
        <v>2930</v>
      </c>
      <c r="XS43" s="7">
        <v>8560</v>
      </c>
      <c r="XT43" s="7">
        <v>28800</v>
      </c>
      <c r="XU43" s="6">
        <v>379.57632075463943</v>
      </c>
      <c r="XV43" s="6"/>
      <c r="XW43">
        <v>1941</v>
      </c>
      <c r="XX43" s="12">
        <v>550.70425433227081</v>
      </c>
      <c r="XY43" s="6">
        <f t="shared" si="213"/>
        <v>908.21556136645825</v>
      </c>
      <c r="XZ43" s="7">
        <v>12439.408866995071</v>
      </c>
      <c r="YA43" s="7">
        <v>41838.805970149246</v>
      </c>
      <c r="YB43" s="6">
        <v>4255.6555269922865</v>
      </c>
      <c r="YD43" s="633">
        <f t="shared" si="214"/>
        <v>815.17781114829302</v>
      </c>
      <c r="YE43" s="633">
        <f t="shared" si="214"/>
        <v>531.4002054779537</v>
      </c>
      <c r="YF43" s="633">
        <f t="shared" si="215"/>
        <v>15424.86198403261</v>
      </c>
      <c r="YG43" s="633">
        <f t="shared" si="216"/>
        <v>56120.706810773758</v>
      </c>
      <c r="YH43" s="633">
        <f t="shared" si="217"/>
        <v>5621.8276305292102</v>
      </c>
      <c r="YJ43" s="16">
        <v>10.800401270303828</v>
      </c>
    </row>
    <row r="44" spans="1:660" x14ac:dyDescent="0.45">
      <c r="Y44" s="147"/>
      <c r="AA44" s="632">
        <v>35</v>
      </c>
      <c r="AB44" s="26">
        <v>1636</v>
      </c>
      <c r="AC44" s="26">
        <v>1636</v>
      </c>
      <c r="AD44" s="26">
        <v>1215.57500267368</v>
      </c>
      <c r="AE44" s="26">
        <v>1303.4724621876439</v>
      </c>
      <c r="AF44" s="26">
        <v>1264.937494765366</v>
      </c>
      <c r="AG44" s="26">
        <v>1113.5798329930522</v>
      </c>
      <c r="AH44" s="26">
        <v>966.42592993949904</v>
      </c>
      <c r="AI44" s="26">
        <v>1141.8985747164759</v>
      </c>
      <c r="AJ44" s="26">
        <v>1602.5278025177386</v>
      </c>
      <c r="AK44" s="26">
        <v>1685.5876074175974</v>
      </c>
      <c r="AL44" s="26">
        <v>1787.9949533187557</v>
      </c>
      <c r="AM44" s="26">
        <v>1994.6988905400399</v>
      </c>
      <c r="AN44" s="26">
        <v>1915.7197484336816</v>
      </c>
      <c r="AO44" s="26">
        <v>2383.3706512066296</v>
      </c>
      <c r="AP44" s="26">
        <v>2037.1982071612381</v>
      </c>
      <c r="AQ44" s="26">
        <v>1913.3747790997859</v>
      </c>
      <c r="AR44" s="26">
        <v>1806.3244027725464</v>
      </c>
      <c r="AS44" s="26">
        <v>1827.3759431395017</v>
      </c>
      <c r="AT44" s="26">
        <v>2155.6902194859331</v>
      </c>
      <c r="AU44" s="26">
        <v>1683.2910096685521</v>
      </c>
      <c r="AV44" s="26">
        <v>1328.8164206593597</v>
      </c>
      <c r="AW44" s="26">
        <v>1418.3429097454846</v>
      </c>
      <c r="AX44" s="26">
        <v>1224.1767403587878</v>
      </c>
      <c r="AY44" s="26">
        <v>1097.3632877632647</v>
      </c>
      <c r="AZ44" s="26">
        <v>1156.4298936832781</v>
      </c>
      <c r="BA44" s="26">
        <v>1372.3510571565544</v>
      </c>
      <c r="BB44" s="26">
        <v>993.89358334103895</v>
      </c>
      <c r="BC44" s="26">
        <v>1023.1783864198014</v>
      </c>
      <c r="BD44" s="26">
        <v>937.45916224113648</v>
      </c>
      <c r="BE44" s="26">
        <v>959.87422800564434</v>
      </c>
      <c r="BF44" s="26">
        <v>1104.7927509336287</v>
      </c>
      <c r="BG44" s="26">
        <v>677.86992356070027</v>
      </c>
      <c r="BH44" s="26">
        <v>1002.1419325393132</v>
      </c>
      <c r="BI44" s="26">
        <v>1091.3049826099489</v>
      </c>
      <c r="BJ44" s="26">
        <v>1147.7666411245102</v>
      </c>
      <c r="BK44" s="26">
        <v>1304.5895173034344</v>
      </c>
      <c r="BL44" s="26">
        <v>1607.3695783181017</v>
      </c>
      <c r="BM44" s="26">
        <v>1760.1025567416057</v>
      </c>
      <c r="BN44" s="26">
        <v>1717.6705400380633</v>
      </c>
      <c r="BO44" s="26">
        <v>1569.497421938514</v>
      </c>
      <c r="BP44" s="26">
        <v>1259.0913299678405</v>
      </c>
      <c r="BQ44" s="26">
        <v>1420.1983306608654</v>
      </c>
      <c r="BR44" s="26">
        <v>1603.6796291222981</v>
      </c>
      <c r="BS44" s="26">
        <v>1751.5735815755845</v>
      </c>
      <c r="BT44" s="26">
        <v>2070.8925592086257</v>
      </c>
      <c r="BU44" s="26">
        <v>1590.9244973439213</v>
      </c>
      <c r="BV44" s="26">
        <v>1866.9292400494483</v>
      </c>
      <c r="BW44" s="26">
        <v>1604.0302917844776</v>
      </c>
      <c r="BX44" s="26">
        <v>1551.1602934730274</v>
      </c>
      <c r="BY44" s="26">
        <v>1839.6270000035781</v>
      </c>
      <c r="BZ44" s="26">
        <v>2606.1036535475778</v>
      </c>
      <c r="CA44" s="16"/>
      <c r="CB44" s="147"/>
      <c r="CC44" s="16"/>
      <c r="CD44" s="632">
        <v>35</v>
      </c>
      <c r="CE44" s="26">
        <v>365</v>
      </c>
      <c r="CF44" s="26">
        <v>348</v>
      </c>
      <c r="CG44" s="1048">
        <v>354.65570259063958</v>
      </c>
      <c r="CH44" s="1048">
        <v>369.39283650117085</v>
      </c>
      <c r="CI44" s="1048">
        <v>382.71351257466</v>
      </c>
      <c r="CJ44" s="1048">
        <v>400.07019314497279</v>
      </c>
      <c r="CK44" s="1048">
        <v>326.56038763580409</v>
      </c>
      <c r="CL44" s="1048">
        <v>290.01417957405931</v>
      </c>
      <c r="CM44" s="1048">
        <v>382.52095252563885</v>
      </c>
      <c r="CN44" s="1048">
        <v>400.5571681969185</v>
      </c>
      <c r="CO44" s="1048">
        <v>505.98484485409483</v>
      </c>
      <c r="CP44" s="1048">
        <v>541.42106483544342</v>
      </c>
      <c r="CQ44" s="1048">
        <v>557.3896093558169</v>
      </c>
      <c r="CR44" s="1048">
        <v>635.94226190629797</v>
      </c>
      <c r="CS44" s="1048">
        <v>618.26158606428453</v>
      </c>
      <c r="CT44" s="1048">
        <v>661.27673085417621</v>
      </c>
      <c r="CU44" s="1048">
        <v>673.78622403930558</v>
      </c>
      <c r="CV44" s="1048">
        <v>523.91426901782893</v>
      </c>
      <c r="CW44" s="1048">
        <v>452.03058335797016</v>
      </c>
      <c r="CX44" s="1048">
        <v>502.25367110424213</v>
      </c>
      <c r="CY44" s="1048">
        <v>385.77370115770316</v>
      </c>
      <c r="CZ44" s="1048">
        <v>335.38500436354241</v>
      </c>
      <c r="DA44" s="1048">
        <v>440.68490612223252</v>
      </c>
      <c r="DB44" s="1048">
        <v>379.86458968661185</v>
      </c>
      <c r="DC44" s="1048">
        <v>414.3570149988218</v>
      </c>
      <c r="DD44" s="1048">
        <v>355.57841875078697</v>
      </c>
      <c r="DE44" s="1048">
        <v>316.9154958788381</v>
      </c>
      <c r="DF44" s="1048">
        <v>354.69851404900328</v>
      </c>
      <c r="DG44" s="1048">
        <v>471.26255854186894</v>
      </c>
      <c r="DH44" s="1048">
        <v>466.29825183463993</v>
      </c>
      <c r="DI44" s="1048">
        <v>403.02816382096796</v>
      </c>
      <c r="DJ44" s="1048">
        <v>521.12219334191423</v>
      </c>
      <c r="DK44" s="1048">
        <v>482.92248132663599</v>
      </c>
      <c r="DL44" s="1048">
        <v>537.40681086864618</v>
      </c>
      <c r="DM44" s="1048">
        <v>611.28688267762698</v>
      </c>
      <c r="DN44" s="1048">
        <v>587.13709632827567</v>
      </c>
      <c r="DO44" s="1048">
        <v>505.63789483013937</v>
      </c>
      <c r="DP44" s="1048">
        <v>504.44607145623627</v>
      </c>
      <c r="DQ44" s="1048">
        <v>534.86152951228451</v>
      </c>
      <c r="DR44" s="1048">
        <v>436.70288956669549</v>
      </c>
      <c r="DS44" s="1048">
        <v>498.84714338689935</v>
      </c>
      <c r="DT44" s="1048">
        <v>507.01329748984818</v>
      </c>
      <c r="DU44" s="1048">
        <v>522.30390889043815</v>
      </c>
      <c r="DV44" s="1048">
        <v>432.57261204515709</v>
      </c>
      <c r="DW44" s="1048">
        <v>383.87843062014429</v>
      </c>
      <c r="DX44" s="1048">
        <v>229.54745271558417</v>
      </c>
      <c r="DY44" s="1048">
        <v>394.9735384381728</v>
      </c>
      <c r="DZ44" s="1048">
        <v>384.74830348650505</v>
      </c>
      <c r="EA44" s="1048">
        <v>299.45728996041248</v>
      </c>
      <c r="EB44" s="1048">
        <v>317.24874289246486</v>
      </c>
      <c r="EC44" s="1048">
        <v>351.05443383519696</v>
      </c>
      <c r="ED44" s="16"/>
      <c r="EE44" s="16"/>
      <c r="EF44" s="147"/>
      <c r="EG44" s="16"/>
      <c r="EH44" s="632">
        <v>35</v>
      </c>
      <c r="EI44" s="488">
        <v>11831</v>
      </c>
      <c r="EJ44" s="488">
        <v>9594</v>
      </c>
      <c r="EK44" s="488">
        <v>10144</v>
      </c>
      <c r="EL44" s="488">
        <v>13337.229190971764</v>
      </c>
      <c r="EM44" s="488">
        <v>11831.188521004748</v>
      </c>
      <c r="EN44" s="488">
        <v>13683.270367393754</v>
      </c>
      <c r="EO44" s="488">
        <v>15637.810237151756</v>
      </c>
      <c r="EP44" s="488">
        <v>19227.007771849778</v>
      </c>
      <c r="EQ44" s="488">
        <v>17838.679118448948</v>
      </c>
      <c r="ER44" s="488">
        <v>19273.653839114959</v>
      </c>
      <c r="ES44" s="488">
        <v>21157.231995716469</v>
      </c>
      <c r="ET44" s="488">
        <v>22962.829239607574</v>
      </c>
      <c r="EU44" s="488">
        <v>22456.580266834844</v>
      </c>
      <c r="EV44" s="488">
        <v>19419.96002755197</v>
      </c>
      <c r="EW44" s="488">
        <v>20403.465232467846</v>
      </c>
      <c r="EX44" s="488">
        <v>22928.476402663138</v>
      </c>
      <c r="EY44" s="488">
        <v>15826.828042503546</v>
      </c>
      <c r="EZ44" s="488">
        <v>14612.496391685756</v>
      </c>
      <c r="FA44" s="488">
        <v>15340.067884212216</v>
      </c>
      <c r="FB44" s="488">
        <v>16735.341515740605</v>
      </c>
      <c r="FC44" s="488">
        <v>20328.42383436672</v>
      </c>
      <c r="FD44" s="488">
        <v>18170.252330850475</v>
      </c>
      <c r="FE44" s="488">
        <v>20382.875577344988</v>
      </c>
      <c r="FF44" s="488">
        <v>20519.608813289353</v>
      </c>
      <c r="FG44" s="488">
        <v>21432.896130084497</v>
      </c>
      <c r="FH44" s="488">
        <v>18648.341342535616</v>
      </c>
      <c r="FI44" s="488">
        <v>20134.316948972839</v>
      </c>
      <c r="FJ44" s="488">
        <v>22320.00291981587</v>
      </c>
      <c r="FK44" s="488">
        <v>23876.328890184537</v>
      </c>
      <c r="FL44" s="488">
        <v>22558.714704038313</v>
      </c>
      <c r="FM44" s="488">
        <v>21284.626781414976</v>
      </c>
      <c r="FN44" s="488">
        <v>23268.847179407043</v>
      </c>
      <c r="FO44" s="488">
        <v>20143.773919546285</v>
      </c>
      <c r="FP44" s="488">
        <v>22243.788656816629</v>
      </c>
      <c r="FQ44" s="488">
        <v>24299.151097495585</v>
      </c>
      <c r="FR44" s="488">
        <v>23675.682764190682</v>
      </c>
      <c r="FS44" s="488">
        <v>22012.399945127829</v>
      </c>
      <c r="FT44" s="488">
        <v>23533.360673780335</v>
      </c>
      <c r="FU44" s="488">
        <v>18121.709951048208</v>
      </c>
      <c r="FV44" s="488">
        <v>16010.654068754393</v>
      </c>
      <c r="FW44" s="488">
        <v>15098.949402143842</v>
      </c>
      <c r="FX44" s="488">
        <v>14843.467602305027</v>
      </c>
      <c r="FY44" s="488">
        <v>14041.341340829642</v>
      </c>
      <c r="FZ44" s="488">
        <v>14026.086367719923</v>
      </c>
      <c r="GA44" s="488">
        <v>13643.347371035046</v>
      </c>
      <c r="GB44" s="488">
        <v>15811.380965972096</v>
      </c>
      <c r="GC44" s="488">
        <v>14752.73810741253</v>
      </c>
      <c r="GD44" s="488">
        <v>8769.5477874017524</v>
      </c>
      <c r="GE44" s="488">
        <v>9826.2853346889769</v>
      </c>
      <c r="GF44" s="488">
        <v>10879.206327421996</v>
      </c>
      <c r="GG44" s="488">
        <v>8379.3846049540043</v>
      </c>
      <c r="GH44" s="16"/>
      <c r="GI44" s="147"/>
      <c r="GJ44" s="16"/>
      <c r="GK44" s="632">
        <v>35</v>
      </c>
      <c r="GL44" s="16">
        <v>29568</v>
      </c>
      <c r="GM44" s="16">
        <v>26180.000000000004</v>
      </c>
      <c r="GN44" s="16">
        <v>58520.000000000007</v>
      </c>
      <c r="GO44" s="311">
        <v>73759.60868423777</v>
      </c>
      <c r="GP44" s="311">
        <v>75288.653564396984</v>
      </c>
      <c r="GQ44" s="311">
        <v>79251.842492246069</v>
      </c>
      <c r="GR44" s="311">
        <v>87265.927201426821</v>
      </c>
      <c r="GS44" s="311">
        <v>93449.309645520276</v>
      </c>
      <c r="GT44" s="311">
        <v>98351.494807757088</v>
      </c>
      <c r="GU44" s="311">
        <v>97463.551793815641</v>
      </c>
      <c r="GV44" s="311">
        <v>95035.791422326482</v>
      </c>
      <c r="GW44" s="311">
        <v>91114.087155060188</v>
      </c>
      <c r="GX44" s="311">
        <v>94585.921469056062</v>
      </c>
      <c r="GY44" s="311">
        <v>106448.28069059669</v>
      </c>
      <c r="GZ44" s="311">
        <v>102750.27403107284</v>
      </c>
      <c r="HA44" s="311">
        <v>94769.696238663688</v>
      </c>
      <c r="HB44" s="311">
        <v>85107.927241896308</v>
      </c>
      <c r="HC44" s="311">
        <v>87496.709261575845</v>
      </c>
      <c r="HD44" s="311">
        <v>83618.085730516497</v>
      </c>
      <c r="HE44" s="311">
        <v>86968.666194639023</v>
      </c>
      <c r="HF44" s="311">
        <v>77900.215098756671</v>
      </c>
      <c r="HG44" s="311">
        <v>73112.789169520067</v>
      </c>
      <c r="HH44" s="311">
        <v>77558.595519602371</v>
      </c>
      <c r="HI44" s="311">
        <v>76073.874522092694</v>
      </c>
      <c r="HJ44" s="311">
        <v>80681.234803306928</v>
      </c>
      <c r="HK44" s="311">
        <v>89518.253756801598</v>
      </c>
      <c r="HL44" s="311">
        <v>80025.150695441553</v>
      </c>
      <c r="HM44" s="311">
        <v>82038.565578440932</v>
      </c>
      <c r="HN44" s="311">
        <v>85317.430637564161</v>
      </c>
      <c r="HO44" s="311">
        <v>81087.120645710369</v>
      </c>
      <c r="HP44" s="311">
        <v>82324.386131282037</v>
      </c>
      <c r="HQ44" s="311">
        <v>84531.430889319308</v>
      </c>
      <c r="HR44" s="311">
        <v>78965.570861617845</v>
      </c>
      <c r="HS44" s="311">
        <v>68127.027384883142</v>
      </c>
      <c r="HT44" s="311">
        <v>66287.132673422253</v>
      </c>
      <c r="HU44" s="311">
        <v>56505.873144565674</v>
      </c>
      <c r="HV44" s="311">
        <v>52861.418517218161</v>
      </c>
      <c r="HW44" s="311">
        <v>53938.033928548015</v>
      </c>
      <c r="HX44" s="311">
        <v>49296.45841313267</v>
      </c>
      <c r="HY44" s="311">
        <v>44248.64474009932</v>
      </c>
      <c r="HZ44" s="311">
        <v>42338.333224578659</v>
      </c>
      <c r="IA44" s="311">
        <v>48459.365531699994</v>
      </c>
      <c r="IB44" s="311">
        <v>38067.782376026349</v>
      </c>
      <c r="IC44" s="311">
        <v>32618.676428872521</v>
      </c>
      <c r="ID44" s="311">
        <v>41753.40960866541</v>
      </c>
      <c r="IE44" s="311">
        <v>44994.009021036596</v>
      </c>
      <c r="IF44" s="311">
        <v>53071.068826615941</v>
      </c>
      <c r="IG44" s="311">
        <v>51188.482512051472</v>
      </c>
      <c r="IH44" s="311">
        <v>39562.030909374182</v>
      </c>
      <c r="II44" s="311">
        <v>30303.747186522531</v>
      </c>
      <c r="IJ44" s="311">
        <v>37662.452820873848</v>
      </c>
      <c r="IL44" s="147"/>
      <c r="IN44" s="632">
        <v>35</v>
      </c>
      <c r="IO44" s="488">
        <v>5636</v>
      </c>
      <c r="IP44" s="488">
        <v>4947.8</v>
      </c>
      <c r="IQ44" s="488">
        <v>6270</v>
      </c>
      <c r="IR44" s="488">
        <v>5695.2085138491511</v>
      </c>
      <c r="IS44" s="488">
        <v>6455.6003046247351</v>
      </c>
      <c r="IT44" s="488">
        <v>7572.6629576481419</v>
      </c>
      <c r="IU44" s="488">
        <v>7953.7600244499181</v>
      </c>
      <c r="IV44" s="488">
        <v>9304.9591780900864</v>
      </c>
      <c r="IW44" s="488">
        <v>9526.1162315806669</v>
      </c>
      <c r="IX44" s="488">
        <v>10531.850050941306</v>
      </c>
      <c r="IY44" s="488">
        <v>10168.747353657896</v>
      </c>
      <c r="IZ44" s="488">
        <v>9658.7485954141612</v>
      </c>
      <c r="JA44" s="488">
        <v>8660.2032436891113</v>
      </c>
      <c r="JB44" s="488">
        <v>7669.2733334351451</v>
      </c>
      <c r="JC44" s="488">
        <v>7292.8490506503467</v>
      </c>
      <c r="JD44" s="488">
        <v>7810.5477197494802</v>
      </c>
      <c r="JE44" s="488">
        <v>7858.6035681347657</v>
      </c>
      <c r="JF44" s="488">
        <v>6877.0698033211665</v>
      </c>
      <c r="JG44" s="488">
        <v>5846.1457969653102</v>
      </c>
      <c r="JH44" s="488">
        <v>7481.6360836516888</v>
      </c>
      <c r="JI44" s="488">
        <v>6561.4124459662617</v>
      </c>
      <c r="JJ44" s="488">
        <v>6156.947811356702</v>
      </c>
      <c r="JK44" s="488">
        <v>5928.8631698918962</v>
      </c>
      <c r="JL44" s="488">
        <v>5502.5508864207568</v>
      </c>
      <c r="JM44" s="488">
        <v>4372.4265951075286</v>
      </c>
      <c r="JN44" s="488">
        <v>7181.1358593944387</v>
      </c>
      <c r="JO44" s="488">
        <v>6439.6982817924018</v>
      </c>
      <c r="JP44" s="488">
        <v>5492.1939352178724</v>
      </c>
      <c r="JQ44" s="488">
        <v>5179.9391532839327</v>
      </c>
      <c r="JR44" s="488">
        <v>4739.893091791032</v>
      </c>
      <c r="JS44" s="488">
        <v>3371.8547854320514</v>
      </c>
      <c r="JT44" s="488">
        <v>5537.1804394054725</v>
      </c>
      <c r="JU44" s="488">
        <v>5300.3330039211951</v>
      </c>
      <c r="JV44" s="488">
        <v>7061.0031729946913</v>
      </c>
      <c r="JW44" s="488">
        <v>7434.6085194093803</v>
      </c>
      <c r="JX44" s="488">
        <v>7609.0346589924429</v>
      </c>
      <c r="JY44" s="488">
        <v>7138.1483993967204</v>
      </c>
      <c r="JZ44" s="488">
        <v>7044.6279562372629</v>
      </c>
      <c r="KA44" s="488">
        <v>6891.7539282789548</v>
      </c>
      <c r="KB44" s="488">
        <v>8255.4398951210278</v>
      </c>
      <c r="KC44" s="488">
        <v>8438.398267814011</v>
      </c>
      <c r="KD44" s="488">
        <v>6062.3044990205626</v>
      </c>
      <c r="KE44" s="488">
        <v>6782.1825645630197</v>
      </c>
      <c r="KF44" s="488">
        <v>6924.4725209317403</v>
      </c>
      <c r="KG44" s="488">
        <v>5792.879153533765</v>
      </c>
      <c r="KH44" s="488">
        <v>5799.834357307398</v>
      </c>
      <c r="KI44" s="488">
        <v>6348.5985734230235</v>
      </c>
      <c r="KJ44" s="488">
        <v>4967.4835991925729</v>
      </c>
      <c r="KK44" s="488">
        <v>4268.5132226329424</v>
      </c>
      <c r="KL44" s="488">
        <v>3635.451782171634</v>
      </c>
      <c r="KM44" s="488">
        <v>4879.4830164266732</v>
      </c>
      <c r="KO44" s="147"/>
      <c r="KQ44" s="632">
        <v>48</v>
      </c>
      <c r="KR44" s="26">
        <v>1636</v>
      </c>
      <c r="KS44" s="26">
        <v>1636</v>
      </c>
      <c r="KT44" s="26">
        <v>1615.4596148877285</v>
      </c>
      <c r="KU44" s="26">
        <v>1833.7951559990629</v>
      </c>
      <c r="KV44" s="26">
        <v>1503.1603963260268</v>
      </c>
      <c r="KW44" s="26">
        <v>1233.2691143820871</v>
      </c>
      <c r="KX44" s="26">
        <v>1101.3479229458744</v>
      </c>
      <c r="KY44" s="26">
        <v>1290.3614499064884</v>
      </c>
      <c r="KZ44" s="26">
        <v>890.56585884473157</v>
      </c>
      <c r="LA44" s="26">
        <v>1165.0143395746247</v>
      </c>
      <c r="LB44" s="26">
        <v>1084.3162661071763</v>
      </c>
      <c r="LC44" s="26">
        <v>1818.4650744794542</v>
      </c>
      <c r="LD44" s="26">
        <v>2091.2074197020743</v>
      </c>
      <c r="LE44" s="26">
        <v>1743.4910897792763</v>
      </c>
      <c r="LF44" s="26">
        <v>1828.3324881538108</v>
      </c>
      <c r="LG44" s="26">
        <v>1616.0924896423062</v>
      </c>
      <c r="LH44" s="26">
        <v>1666.1849161305238</v>
      </c>
      <c r="LI44" s="26">
        <v>1882.2170425624486</v>
      </c>
      <c r="LJ44" s="26">
        <v>1807.0388118315407</v>
      </c>
      <c r="LK44" s="26">
        <v>1374.5975571413901</v>
      </c>
      <c r="LL44" s="26">
        <v>1558.7529001587304</v>
      </c>
      <c r="LM44" s="26">
        <v>1513.6111141974682</v>
      </c>
      <c r="LN44" s="26">
        <v>1661.9405410696954</v>
      </c>
      <c r="LO44" s="26">
        <v>1241.437325365348</v>
      </c>
      <c r="LP44" s="26">
        <v>1198.1853178106717</v>
      </c>
      <c r="LQ44" s="26">
        <v>1472.9901961314067</v>
      </c>
      <c r="LR44" s="26">
        <v>1679.5984190009522</v>
      </c>
      <c r="LS44" s="26">
        <v>1346.103989934014</v>
      </c>
      <c r="LT44" s="26">
        <v>1591.0143246969058</v>
      </c>
      <c r="LU44" s="26">
        <v>1401.9692533142418</v>
      </c>
      <c r="LV44" s="26">
        <v>1533.8756012316944</v>
      </c>
      <c r="LW44" s="26">
        <v>1397.8859221676892</v>
      </c>
      <c r="LX44" s="26">
        <v>1238.1224920825407</v>
      </c>
      <c r="LY44" s="26">
        <v>1435.8891107928127</v>
      </c>
      <c r="LZ44" s="26">
        <v>1862.4744297734801</v>
      </c>
      <c r="MA44" s="26">
        <v>1619.0979200725972</v>
      </c>
      <c r="MB44" s="26">
        <v>2036.6085913043585</v>
      </c>
      <c r="MC44" s="26">
        <v>1926.1672323816372</v>
      </c>
      <c r="MD44" s="26">
        <v>1797.867265424994</v>
      </c>
      <c r="ME44" s="26">
        <v>1376.5544373368546</v>
      </c>
      <c r="MF44" s="26">
        <v>1469.0042395339235</v>
      </c>
      <c r="MG44" s="26">
        <v>1380.7997135011321</v>
      </c>
      <c r="MH44" s="26">
        <v>1725.6791382363522</v>
      </c>
      <c r="MI44" s="26">
        <v>1796.9914962926607</v>
      </c>
      <c r="MJ44" s="26">
        <v>1874.6252676992899</v>
      </c>
      <c r="MK44" s="26">
        <v>1649.9642460137029</v>
      </c>
      <c r="ML44" s="26">
        <v>1779.2088425879538</v>
      </c>
      <c r="MM44" s="26">
        <v>2023.6523287406569</v>
      </c>
      <c r="MN44" s="26">
        <v>2352.5534348078891</v>
      </c>
      <c r="MO44" s="26">
        <v>2291.8886326329916</v>
      </c>
      <c r="MP44" s="26">
        <v>1806.3362094789481</v>
      </c>
      <c r="MQ44"/>
      <c r="MR44"/>
      <c r="MS44" s="490"/>
      <c r="MT44" s="311"/>
      <c r="MU44" s="632">
        <v>35</v>
      </c>
      <c r="MV44" s="26">
        <v>365</v>
      </c>
      <c r="MW44" s="26">
        <v>348</v>
      </c>
      <c r="MX44" s="1048">
        <v>330.94367448278433</v>
      </c>
      <c r="MY44" s="1048">
        <v>212.37782805656275</v>
      </c>
      <c r="MZ44" s="1048">
        <v>241.46205757826917</v>
      </c>
      <c r="NA44" s="1048">
        <v>258.8033984874221</v>
      </c>
      <c r="NB44" s="1048">
        <v>175.23564697573812</v>
      </c>
      <c r="NC44" s="1048">
        <v>180.57145581183889</v>
      </c>
      <c r="ND44" s="1048">
        <v>202.50324202511112</v>
      </c>
      <c r="NE44" s="1048">
        <v>219.40279674253279</v>
      </c>
      <c r="NF44" s="1048">
        <v>118.17860078712573</v>
      </c>
      <c r="NG44" s="1048">
        <v>128.77002368494487</v>
      </c>
      <c r="NH44" s="1048">
        <v>173.29235739741736</v>
      </c>
      <c r="NI44" s="1048">
        <v>117.7179538717003</v>
      </c>
      <c r="NJ44" s="1048">
        <v>117.75175521145682</v>
      </c>
      <c r="NK44" s="1048">
        <v>289.15622996132902</v>
      </c>
      <c r="NL44" s="1048">
        <v>422.124539381381</v>
      </c>
      <c r="NM44" s="1048">
        <v>363.13256408215869</v>
      </c>
      <c r="NN44" s="1048">
        <v>337.5923246162485</v>
      </c>
      <c r="NO44" s="1048">
        <v>208.37470621071233</v>
      </c>
      <c r="NP44" s="1048">
        <v>250.53545785347629</v>
      </c>
      <c r="NQ44" s="1048">
        <v>189.49728723837396</v>
      </c>
      <c r="NR44" s="1048">
        <v>280.88898222332955</v>
      </c>
      <c r="NS44" s="1048">
        <v>229.85624083291725</v>
      </c>
      <c r="NT44" s="1048">
        <v>244.73251278579065</v>
      </c>
      <c r="NU44" s="1048">
        <v>213.08258263454351</v>
      </c>
      <c r="NV44" s="1048">
        <v>229.57939325184125</v>
      </c>
      <c r="NW44" s="1048">
        <v>113.02981607377802</v>
      </c>
      <c r="NX44" s="1048">
        <v>217.76778447156701</v>
      </c>
      <c r="NY44" s="1048">
        <v>348.51075048452554</v>
      </c>
      <c r="NZ44" s="1048">
        <v>431.72900111029583</v>
      </c>
      <c r="OA44" s="1048">
        <v>408.00265979604518</v>
      </c>
      <c r="OB44" s="1048">
        <v>359.33326966454194</v>
      </c>
      <c r="OC44" s="1048">
        <v>294.47539799097984</v>
      </c>
      <c r="OD44" s="1048">
        <v>334.09561375299387</v>
      </c>
      <c r="OE44" s="1048">
        <v>420.96537531230831</v>
      </c>
      <c r="OF44" s="1048">
        <v>358.74903676094294</v>
      </c>
      <c r="OG44" s="1048">
        <v>290.34009102734797</v>
      </c>
      <c r="OH44" s="1048">
        <v>131.3068899173831</v>
      </c>
      <c r="OI44" s="1048">
        <v>188.37839261135485</v>
      </c>
      <c r="OJ44" s="1048">
        <v>207.41560415904507</v>
      </c>
      <c r="OK44" s="1048">
        <v>280.33016967279457</v>
      </c>
      <c r="OL44" s="1048">
        <v>227.75215105421984</v>
      </c>
      <c r="OM44" s="1048">
        <v>310.93979813077721</v>
      </c>
      <c r="ON44" s="1048">
        <v>282.98997221480232</v>
      </c>
      <c r="OO44" s="1048">
        <v>284.59243420746623</v>
      </c>
      <c r="OP44" s="1048">
        <v>460.3685349685781</v>
      </c>
      <c r="OQ44" s="1048">
        <v>448.27033938280562</v>
      </c>
      <c r="OR44" s="1048">
        <v>361.8033675291598</v>
      </c>
      <c r="OS44" s="1048">
        <v>274.8671759304529</v>
      </c>
      <c r="OT44" s="1048">
        <v>322.44587135608458</v>
      </c>
      <c r="OU44" s="311"/>
      <c r="OV44" s="490"/>
      <c r="OW44" s="311"/>
      <c r="OX44" s="632">
        <v>48</v>
      </c>
      <c r="OY44">
        <v>11831</v>
      </c>
      <c r="OZ44">
        <v>9594</v>
      </c>
      <c r="PA44">
        <v>10144</v>
      </c>
      <c r="PB44">
        <v>6775.4353849473791</v>
      </c>
      <c r="PC44">
        <v>6898.4599974450975</v>
      </c>
      <c r="PD44">
        <v>11276.502671008859</v>
      </c>
      <c r="PE44">
        <v>11341.708534660858</v>
      </c>
      <c r="PF44">
        <v>12943.995086349421</v>
      </c>
      <c r="PG44">
        <v>12805.291078060127</v>
      </c>
      <c r="PH44">
        <v>13210.075734825812</v>
      </c>
      <c r="PI44">
        <v>13884.383495323191</v>
      </c>
      <c r="PJ44">
        <v>14544.790051444252</v>
      </c>
      <c r="PK44">
        <v>20527.127327176415</v>
      </c>
      <c r="PL44">
        <v>21908.107035506364</v>
      </c>
      <c r="PM44">
        <v>23992.429724701116</v>
      </c>
      <c r="PN44">
        <v>23704.186344575093</v>
      </c>
      <c r="PO44">
        <v>24140.663737261752</v>
      </c>
      <c r="PP44">
        <v>24220.273476465489</v>
      </c>
      <c r="PQ44">
        <v>25994.7629055654</v>
      </c>
      <c r="PR44">
        <v>24347.537265435487</v>
      </c>
      <c r="PS44">
        <v>27649.551800511552</v>
      </c>
      <c r="PT44">
        <v>25133.190924350769</v>
      </c>
      <c r="PU44">
        <v>23350.007972848027</v>
      </c>
      <c r="PV44">
        <v>22598.388700788375</v>
      </c>
      <c r="PW44">
        <v>20531.013022504834</v>
      </c>
      <c r="PX44">
        <v>21613.216632514712</v>
      </c>
      <c r="PY44">
        <v>21181.988258247857</v>
      </c>
      <c r="PZ44">
        <v>18019.45340301107</v>
      </c>
      <c r="QA44">
        <v>18762.498174417899</v>
      </c>
      <c r="QB44">
        <v>15185.315116954831</v>
      </c>
      <c r="QC44">
        <v>16050.173139865063</v>
      </c>
      <c r="QD44">
        <v>15488.257376301246</v>
      </c>
      <c r="QE44">
        <v>17901.886432405045</v>
      </c>
      <c r="QF44">
        <v>18053.174080875222</v>
      </c>
      <c r="QG44">
        <v>12918.925026121462</v>
      </c>
      <c r="QH44">
        <v>11453.523810943199</v>
      </c>
      <c r="QI44">
        <v>9875.2728560178221</v>
      </c>
      <c r="QJ44">
        <v>14903.797993332122</v>
      </c>
      <c r="QK44">
        <v>14447.632437299615</v>
      </c>
      <c r="QL44">
        <v>17272.604385275517</v>
      </c>
      <c r="QM44">
        <v>19980.49854690945</v>
      </c>
      <c r="QN44">
        <v>24265.061785983329</v>
      </c>
      <c r="QO44">
        <v>20868.300771664821</v>
      </c>
      <c r="QP44">
        <v>20860.12658215722</v>
      </c>
      <c r="QQ44">
        <v>21663.659592725304</v>
      </c>
      <c r="QR44">
        <v>21096.949928584989</v>
      </c>
      <c r="QS44">
        <v>19121.868401724478</v>
      </c>
      <c r="QT44">
        <v>18345.763144320754</v>
      </c>
      <c r="QU44">
        <v>17053.594855930318</v>
      </c>
      <c r="QV44">
        <v>20502.411338524165</v>
      </c>
      <c r="QW44">
        <v>20400.595911889013</v>
      </c>
      <c r="QY44" s="147"/>
      <c r="RA44" s="632">
        <v>48</v>
      </c>
      <c r="RB44">
        <v>29568</v>
      </c>
      <c r="RC44">
        <v>26180.000000000004</v>
      </c>
      <c r="RD44">
        <v>58520.000000000007</v>
      </c>
      <c r="RE44">
        <v>54018.739974661803</v>
      </c>
      <c r="RF44">
        <v>58090.352233850441</v>
      </c>
      <c r="RG44">
        <v>54882.107684363138</v>
      </c>
      <c r="RH44">
        <v>57342.905504190814</v>
      </c>
      <c r="RI44">
        <v>64995.482436228318</v>
      </c>
      <c r="RJ44">
        <v>64926.402333047605</v>
      </c>
      <c r="RK44">
        <v>75101.422632380069</v>
      </c>
      <c r="RL44">
        <v>78333.161488069469</v>
      </c>
      <c r="RM44">
        <v>67822.350661897421</v>
      </c>
      <c r="RN44">
        <v>69557.84411225564</v>
      </c>
      <c r="RO44">
        <v>74351.762458378202</v>
      </c>
      <c r="RP44">
        <v>69338.585296749749</v>
      </c>
      <c r="RQ44">
        <v>63404.375843288959</v>
      </c>
      <c r="RR44">
        <v>65206.5508256256</v>
      </c>
      <c r="RS44">
        <v>63576.309550524449</v>
      </c>
      <c r="RT44">
        <v>54150.699532271465</v>
      </c>
      <c r="RU44">
        <v>53852.185977541296</v>
      </c>
      <c r="RV44">
        <v>47686.838017489186</v>
      </c>
      <c r="RW44">
        <v>52995.339205200718</v>
      </c>
      <c r="RX44">
        <v>47588.298643741189</v>
      </c>
      <c r="RY44">
        <v>54883.103088551215</v>
      </c>
      <c r="RZ44">
        <v>52004.163673262541</v>
      </c>
      <c r="SA44">
        <v>60853.986036134622</v>
      </c>
      <c r="SB44">
        <v>68911.524861197249</v>
      </c>
      <c r="SC44">
        <v>63549.301291181357</v>
      </c>
      <c r="SD44">
        <v>61315.74452338749</v>
      </c>
      <c r="SE44">
        <v>61632.504031184159</v>
      </c>
      <c r="SF44">
        <v>67010.426589347539</v>
      </c>
      <c r="SG44">
        <v>64831.08439807604</v>
      </c>
      <c r="SH44">
        <v>75541.012259151525</v>
      </c>
      <c r="SI44">
        <v>83246.429007736035</v>
      </c>
      <c r="SJ44">
        <v>86718.68743057533</v>
      </c>
      <c r="SK44">
        <v>96639.528647763829</v>
      </c>
      <c r="SL44">
        <v>94850.319624760072</v>
      </c>
      <c r="SM44">
        <v>90843.479729099432</v>
      </c>
      <c r="SN44">
        <v>78190.316027517474</v>
      </c>
      <c r="SO44">
        <v>82760.924668610052</v>
      </c>
      <c r="SP44">
        <v>80321.590447062001</v>
      </c>
      <c r="SQ44">
        <v>86087.499231180438</v>
      </c>
      <c r="SR44">
        <v>85679.164950796665</v>
      </c>
      <c r="SS44">
        <v>89463.521249059835</v>
      </c>
      <c r="ST44">
        <v>90918.709501355101</v>
      </c>
      <c r="SU44">
        <v>89416.31953907451</v>
      </c>
      <c r="SV44">
        <v>80845.767166420424</v>
      </c>
      <c r="SW44">
        <v>82648.19860444621</v>
      </c>
      <c r="SX44">
        <v>93714.022759384505</v>
      </c>
      <c r="SY44">
        <v>87810.315803405887</v>
      </c>
      <c r="SZ44">
        <v>84133.173233406138</v>
      </c>
      <c r="TB44" s="147"/>
      <c r="TD44" s="632">
        <v>48</v>
      </c>
      <c r="TE44">
        <v>5636</v>
      </c>
      <c r="TF44">
        <v>4947.8</v>
      </c>
      <c r="TG44">
        <v>6270</v>
      </c>
      <c r="TH44">
        <v>8198.1361044166078</v>
      </c>
      <c r="TI44">
        <v>8473.665709335919</v>
      </c>
      <c r="TJ44">
        <v>5653.9710985209076</v>
      </c>
      <c r="TK44">
        <v>5332.8128959067635</v>
      </c>
      <c r="TL44">
        <v>2786.4174884469539</v>
      </c>
      <c r="TM44">
        <v>3156.2096507211959</v>
      </c>
      <c r="TN44">
        <v>5226.6203438176581</v>
      </c>
      <c r="TO44">
        <v>5028.773534920022</v>
      </c>
      <c r="TP44">
        <v>7488.7861663960193</v>
      </c>
      <c r="TQ44">
        <v>6868.3833440428052</v>
      </c>
      <c r="TR44">
        <v>7355.4861490600524</v>
      </c>
      <c r="TS44">
        <v>6690.0619280866231</v>
      </c>
      <c r="TT44">
        <v>7377.5076029346601</v>
      </c>
      <c r="TU44">
        <v>7702.1081142225739</v>
      </c>
      <c r="TV44">
        <v>7319.6318219347413</v>
      </c>
      <c r="TW44">
        <v>6759.4937854673744</v>
      </c>
      <c r="TX44">
        <v>6463.6332895889591</v>
      </c>
      <c r="TY44">
        <v>7545.2005635463247</v>
      </c>
      <c r="TZ44">
        <v>7059.1460796954434</v>
      </c>
      <c r="UA44">
        <v>6966.0164128886217</v>
      </c>
      <c r="UB44">
        <v>8151.6850664526464</v>
      </c>
      <c r="UC44">
        <v>6914.8516591236494</v>
      </c>
      <c r="UD44">
        <v>5547.325299277175</v>
      </c>
      <c r="UE44">
        <v>6360.4447138896594</v>
      </c>
      <c r="UF44">
        <v>6352.4751173527238</v>
      </c>
      <c r="UG44">
        <v>5366.8456823755478</v>
      </c>
      <c r="UH44">
        <v>6534.9561687948762</v>
      </c>
      <c r="UI44">
        <v>5478.4112109624612</v>
      </c>
      <c r="UJ44">
        <v>5915.0979216953747</v>
      </c>
      <c r="UK44">
        <v>6039.8185926990436</v>
      </c>
      <c r="UL44">
        <v>6266.3092196519865</v>
      </c>
      <c r="UM44">
        <v>4320.5659373687649</v>
      </c>
      <c r="UN44">
        <v>4631.4868822099834</v>
      </c>
      <c r="UO44">
        <v>3707.3749503925596</v>
      </c>
      <c r="UP44">
        <v>2724.0127057042837</v>
      </c>
      <c r="UQ44">
        <v>3514.7861342337933</v>
      </c>
      <c r="UR44">
        <v>2082.145555069932</v>
      </c>
      <c r="US44">
        <v>2795.6193665471797</v>
      </c>
      <c r="UT44">
        <v>4278.9308987938784</v>
      </c>
      <c r="UU44">
        <v>4871.3126295909733</v>
      </c>
      <c r="UV44">
        <v>7039.8181277262265</v>
      </c>
      <c r="UW44">
        <v>6957.8328430841566</v>
      </c>
      <c r="UX44">
        <v>7000.7903120048031</v>
      </c>
      <c r="UY44">
        <v>7927.9849258197828</v>
      </c>
      <c r="UZ44">
        <v>7460.1523943953753</v>
      </c>
      <c r="VA44">
        <v>5092.5519003620811</v>
      </c>
      <c r="VB44">
        <v>4638.8818644026805</v>
      </c>
      <c r="VC44">
        <v>6441.429656409754</v>
      </c>
      <c r="VE44" s="147"/>
      <c r="VJ44" s="632">
        <v>48</v>
      </c>
      <c r="VK44" s="486">
        <f t="shared" si="160"/>
        <v>739.55899999999986</v>
      </c>
      <c r="VL44" s="486">
        <f t="shared" si="161"/>
        <v>696.1318</v>
      </c>
      <c r="VM44" s="486">
        <f t="shared" si="162"/>
        <v>663.10530075932525</v>
      </c>
      <c r="VN44" s="486">
        <f t="shared" si="163"/>
        <v>753.73666976473999</v>
      </c>
      <c r="VO44" s="486">
        <f t="shared" si="164"/>
        <v>734.63660976609162</v>
      </c>
      <c r="VP44" s="486">
        <f t="shared" si="165"/>
        <v>735.94216486476728</v>
      </c>
      <c r="VQ44" s="486">
        <f t="shared" si="166"/>
        <v>739.77971185759327</v>
      </c>
      <c r="VR44" s="486">
        <f t="shared" si="167"/>
        <v>863.50346650355766</v>
      </c>
      <c r="VS44" s="486">
        <f t="shared" si="168"/>
        <v>988.51099261777551</v>
      </c>
      <c r="VT44" s="486">
        <f t="shared" si="169"/>
        <v>1040.0418345630778</v>
      </c>
      <c r="VU44" s="486">
        <f t="shared" si="170"/>
        <v>1084.7623864217305</v>
      </c>
      <c r="VV44" s="486">
        <f t="shared" si="171"/>
        <v>1153.4856738879459</v>
      </c>
      <c r="VW44" s="486">
        <f t="shared" si="172"/>
        <v>1120.4340306427109</v>
      </c>
      <c r="VX44" s="486">
        <f t="shared" si="173"/>
        <v>1226.5953133498383</v>
      </c>
      <c r="VY44" s="486">
        <f t="shared" si="174"/>
        <v>1129.5312264751733</v>
      </c>
      <c r="VZ44" s="486">
        <f t="shared" si="175"/>
        <v>1116.9240478935317</v>
      </c>
      <c r="WA44" s="486">
        <f t="shared" si="176"/>
        <v>975.40538867322425</v>
      </c>
      <c r="WB44" s="486">
        <f t="shared" si="177"/>
        <v>959.57840730321777</v>
      </c>
      <c r="WC44" s="486">
        <f t="shared" si="178"/>
        <v>1043.1806800564152</v>
      </c>
      <c r="WD44" s="486">
        <f t="shared" si="179"/>
        <v>951.84941575994321</v>
      </c>
      <c r="WE44" s="486">
        <f t="shared" si="180"/>
        <v>869.62934041716767</v>
      </c>
      <c r="WF44" s="486">
        <f t="shared" si="181"/>
        <v>852.97467093273758</v>
      </c>
      <c r="WG44" s="486">
        <f t="shared" si="182"/>
        <v>832.97826267539619</v>
      </c>
      <c r="WH44" s="486">
        <f t="shared" si="183"/>
        <v>791.08189709234239</v>
      </c>
      <c r="WI44" s="486">
        <f t="shared" si="184"/>
        <v>816.51290164994612</v>
      </c>
      <c r="WJ44" s="486">
        <f t="shared" si="185"/>
        <v>890.20513965236637</v>
      </c>
      <c r="WK44" s="486">
        <f t="shared" si="186"/>
        <v>774.89888049610147</v>
      </c>
      <c r="WL44" s="486">
        <f t="shared" si="187"/>
        <v>805.23396414510842</v>
      </c>
      <c r="WM44" s="486">
        <f t="shared" si="188"/>
        <v>804.24486961013315</v>
      </c>
      <c r="WN44" s="486">
        <f t="shared" si="189"/>
        <v>780.18063720722319</v>
      </c>
      <c r="WO44" s="486">
        <f t="shared" si="190"/>
        <v>792.20046432586184</v>
      </c>
      <c r="WP44" s="486">
        <f t="shared" si="191"/>
        <v>724.98191823562922</v>
      </c>
      <c r="WQ44" s="486">
        <f t="shared" si="192"/>
        <v>762.71217456163549</v>
      </c>
      <c r="WR44" s="486">
        <f t="shared" si="193"/>
        <v>813.02495727254961</v>
      </c>
      <c r="WS44" s="486">
        <f t="shared" si="194"/>
        <v>856.20964940715112</v>
      </c>
      <c r="WT44" s="486">
        <f t="shared" si="195"/>
        <v>874.99842638670236</v>
      </c>
      <c r="WU44" s="486">
        <f t="shared" si="196"/>
        <v>926.89662895680294</v>
      </c>
      <c r="WV44" s="486">
        <f t="shared" si="197"/>
        <v>991.16979024946625</v>
      </c>
      <c r="WW44" s="486">
        <f t="shared" si="198"/>
        <v>897.80287277177047</v>
      </c>
      <c r="WX44" s="486">
        <f t="shared" si="199"/>
        <v>833.18289905087499</v>
      </c>
      <c r="WY44" s="486">
        <f t="shared" si="200"/>
        <v>731.36732733384804</v>
      </c>
      <c r="WZ44" s="486">
        <f t="shared" si="201"/>
        <v>759.90548529027717</v>
      </c>
      <c r="XA44" s="486">
        <f t="shared" si="202"/>
        <v>788.72202506376391</v>
      </c>
      <c r="XB44" s="486">
        <f t="shared" si="203"/>
        <v>821.19257053581919</v>
      </c>
      <c r="XC44" s="486">
        <f t="shared" si="204"/>
        <v>912.72549254490741</v>
      </c>
      <c r="XD44" s="486">
        <f t="shared" si="205"/>
        <v>811.15670577576543</v>
      </c>
      <c r="XE44" s="486">
        <f t="shared" si="206"/>
        <v>897.97022153129126</v>
      </c>
      <c r="XF44" s="486">
        <f t="shared" si="207"/>
        <v>726.56800871823555</v>
      </c>
      <c r="XG44" s="486">
        <f t="shared" si="208"/>
        <v>694.34893996500716</v>
      </c>
      <c r="XH44" s="486">
        <f t="shared" si="209"/>
        <v>764.48121423443501</v>
      </c>
      <c r="XI44" s="486">
        <f t="shared" si="210"/>
        <v>978.06465629435525</v>
      </c>
      <c r="XJ44" s="118">
        <f t="shared" si="211"/>
        <v>868.51602183422222</v>
      </c>
      <c r="XK44" s="1008">
        <f t="shared" si="212"/>
        <v>648</v>
      </c>
      <c r="XQ44">
        <v>1942</v>
      </c>
      <c r="XR44" s="12">
        <v>2650</v>
      </c>
      <c r="XS44" s="7">
        <v>7050</v>
      </c>
      <c r="XT44" s="7">
        <v>22200</v>
      </c>
      <c r="XU44" s="6">
        <v>345.99237107797518</v>
      </c>
      <c r="XV44" s="6"/>
      <c r="XW44">
        <v>1942</v>
      </c>
      <c r="XX44" s="12">
        <v>501.97933933375282</v>
      </c>
      <c r="XY44" s="6">
        <f t="shared" si="213"/>
        <v>909.34847059061599</v>
      </c>
      <c r="XZ44" s="7">
        <v>10245.073891625618</v>
      </c>
      <c r="YA44" s="7">
        <v>32250.746268656698</v>
      </c>
      <c r="YB44" s="6">
        <v>3848.9717223650382</v>
      </c>
      <c r="YD44" s="633">
        <f t="shared" si="214"/>
        <v>815.17781114829302</v>
      </c>
      <c r="YE44" s="633">
        <f t="shared" si="214"/>
        <v>531.4002054779537</v>
      </c>
      <c r="YF44" s="633">
        <f t="shared" si="215"/>
        <v>15424.86198403261</v>
      </c>
      <c r="YG44" s="633">
        <f t="shared" si="216"/>
        <v>56120.706810773758</v>
      </c>
      <c r="YH44" s="633">
        <f t="shared" si="217"/>
        <v>5621.8276305292102</v>
      </c>
      <c r="YJ44" s="16">
        <v>10.813873704320839</v>
      </c>
    </row>
    <row r="45" spans="1:660" x14ac:dyDescent="0.45">
      <c r="Y45" s="147"/>
      <c r="AA45" s="632">
        <v>36</v>
      </c>
      <c r="AB45" s="26">
        <v>1636</v>
      </c>
      <c r="AC45" s="26">
        <v>1636</v>
      </c>
      <c r="AD45" s="26">
        <v>1469.5603579920678</v>
      </c>
      <c r="AE45" s="26">
        <v>1485.3949745713996</v>
      </c>
      <c r="AF45" s="26">
        <v>1838.407809170222</v>
      </c>
      <c r="AG45" s="26">
        <v>2010.2459909696745</v>
      </c>
      <c r="AH45" s="26">
        <v>1847.5795090230249</v>
      </c>
      <c r="AI45" s="26">
        <v>2159.6500982675407</v>
      </c>
      <c r="AJ45" s="26">
        <v>2051.6336483481882</v>
      </c>
      <c r="AK45" s="26">
        <v>2035.4179967896259</v>
      </c>
      <c r="AL45" s="26">
        <v>1498.7791706304326</v>
      </c>
      <c r="AM45" s="26">
        <v>1445.2222738965559</v>
      </c>
      <c r="AN45" s="26">
        <v>1456.1824093638393</v>
      </c>
      <c r="AO45" s="26">
        <v>1294.4440561007534</v>
      </c>
      <c r="AP45" s="26">
        <v>1495.0809727199842</v>
      </c>
      <c r="AQ45" s="26">
        <v>1325.3364831020592</v>
      </c>
      <c r="AR45" s="26">
        <v>1545.4686940645329</v>
      </c>
      <c r="AS45" s="26">
        <v>1601.6821855626231</v>
      </c>
      <c r="AT45" s="26">
        <v>1657.3640765250791</v>
      </c>
      <c r="AU45" s="26">
        <v>1687.4124964077353</v>
      </c>
      <c r="AV45" s="26">
        <v>1487.7765729627649</v>
      </c>
      <c r="AW45" s="26">
        <v>1195.0164459159648</v>
      </c>
      <c r="AX45" s="26">
        <v>1501.2952449001057</v>
      </c>
      <c r="AY45" s="26">
        <v>1431.2819745246695</v>
      </c>
      <c r="AZ45" s="26">
        <v>1600.8131006864517</v>
      </c>
      <c r="BA45" s="26">
        <v>1385.8087900072042</v>
      </c>
      <c r="BB45" s="26">
        <v>1377.4969974561284</v>
      </c>
      <c r="BC45" s="26">
        <v>1537.5381488312992</v>
      </c>
      <c r="BD45" s="26">
        <v>1589.9270289639667</v>
      </c>
      <c r="BE45" s="26">
        <v>2012.2158020364611</v>
      </c>
      <c r="BF45" s="26">
        <v>2155.5178999977838</v>
      </c>
      <c r="BG45" s="26">
        <v>2036.3922090491701</v>
      </c>
      <c r="BH45" s="26">
        <v>1792.2560901160323</v>
      </c>
      <c r="BI45" s="26">
        <v>1787.4803255489549</v>
      </c>
      <c r="BJ45" s="26">
        <v>1929.8578035858193</v>
      </c>
      <c r="BK45" s="26">
        <v>1561.275933806229</v>
      </c>
      <c r="BL45" s="26">
        <v>1386.7984018154916</v>
      </c>
      <c r="BM45" s="26">
        <v>1888.9700874327275</v>
      </c>
      <c r="BN45" s="26">
        <v>1868.6556393320154</v>
      </c>
      <c r="BO45" s="26">
        <v>1671.8725183927179</v>
      </c>
      <c r="BP45" s="26">
        <v>1584.6458254623608</v>
      </c>
      <c r="BQ45" s="26">
        <v>1226.9060606577532</v>
      </c>
      <c r="BR45" s="26">
        <v>1543.5135300506549</v>
      </c>
      <c r="BS45" s="26">
        <v>1388.9345348105182</v>
      </c>
      <c r="BT45" s="26">
        <v>1590.9832547941701</v>
      </c>
      <c r="BU45" s="26">
        <v>1376.3770404338418</v>
      </c>
      <c r="BV45" s="26">
        <v>1586.3575364292519</v>
      </c>
      <c r="BW45" s="26">
        <v>1163.7555621522683</v>
      </c>
      <c r="BX45" s="26">
        <v>1075.7034382316313</v>
      </c>
      <c r="BY45" s="26">
        <v>1297.6977406104863</v>
      </c>
      <c r="BZ45" s="26">
        <v>1576.1189800998113</v>
      </c>
      <c r="CA45" s="16"/>
      <c r="CB45" s="147"/>
      <c r="CC45" s="16"/>
      <c r="CD45" s="632">
        <v>36</v>
      </c>
      <c r="CE45" s="26">
        <v>365</v>
      </c>
      <c r="CF45" s="26">
        <v>348</v>
      </c>
      <c r="CG45" s="1048">
        <v>373.30843654451974</v>
      </c>
      <c r="CH45" s="1048">
        <v>321.11923758262765</v>
      </c>
      <c r="CI45" s="1048">
        <v>334.62483642899946</v>
      </c>
      <c r="CJ45" s="1048">
        <v>254.25830926346811</v>
      </c>
      <c r="CK45" s="1048">
        <v>298.83416527191395</v>
      </c>
      <c r="CL45" s="1048">
        <v>249.84733641478954</v>
      </c>
      <c r="CM45" s="1048">
        <v>191.74532813234163</v>
      </c>
      <c r="CN45" s="1048">
        <v>211.3429747449288</v>
      </c>
      <c r="CO45" s="1048">
        <v>270.41498617235999</v>
      </c>
      <c r="CP45" s="1048">
        <v>349.41900682114533</v>
      </c>
      <c r="CQ45" s="1048">
        <v>375.23269022825343</v>
      </c>
      <c r="CR45" s="1048">
        <v>449.67946669740792</v>
      </c>
      <c r="CS45" s="1048">
        <v>393.42717540004691</v>
      </c>
      <c r="CT45" s="1048">
        <v>323.28165097669967</v>
      </c>
      <c r="CU45" s="1048">
        <v>414.62888864172226</v>
      </c>
      <c r="CV45" s="1048">
        <v>340.58061407506796</v>
      </c>
      <c r="CW45" s="1048">
        <v>313.7464224144756</v>
      </c>
      <c r="CX45" s="1048">
        <v>379.91579263050721</v>
      </c>
      <c r="CY45" s="1048">
        <v>301.67682823758668</v>
      </c>
      <c r="CZ45" s="1048">
        <v>227.22132108204195</v>
      </c>
      <c r="DA45" s="1048">
        <v>347.74630185707122</v>
      </c>
      <c r="DB45" s="1048">
        <v>474.88587566326203</v>
      </c>
      <c r="DC45" s="1048">
        <v>529.19669629735199</v>
      </c>
      <c r="DD45" s="1048">
        <v>549.89848770788171</v>
      </c>
      <c r="DE45" s="1048">
        <v>451.79403860209919</v>
      </c>
      <c r="DF45" s="1048">
        <v>447.72662965918659</v>
      </c>
      <c r="DG45" s="1048">
        <v>354.75897103898609</v>
      </c>
      <c r="DH45" s="1048">
        <v>349.79868294920288</v>
      </c>
      <c r="DI45" s="1048">
        <v>327.61481921363645</v>
      </c>
      <c r="DJ45" s="1048">
        <v>360.75618394997491</v>
      </c>
      <c r="DK45" s="1048">
        <v>374.544691442812</v>
      </c>
      <c r="DL45" s="1048">
        <v>395.11957854857161</v>
      </c>
      <c r="DM45" s="1048">
        <v>389.07403593885414</v>
      </c>
      <c r="DN45" s="1048">
        <v>454.25975164491297</v>
      </c>
      <c r="DO45" s="1048">
        <v>413.77222866841407</v>
      </c>
      <c r="DP45" s="1048">
        <v>470.1023501731953</v>
      </c>
      <c r="DQ45" s="1048">
        <v>567.30286900915121</v>
      </c>
      <c r="DR45" s="1048">
        <v>551.18322713729162</v>
      </c>
      <c r="DS45" s="1048">
        <v>455.31106047961191</v>
      </c>
      <c r="DT45" s="1048">
        <v>447.02570393682009</v>
      </c>
      <c r="DU45" s="1048">
        <v>471.14266018016571</v>
      </c>
      <c r="DV45" s="1048">
        <v>570.05811906450151</v>
      </c>
      <c r="DW45" s="1048">
        <v>653.5627140991071</v>
      </c>
      <c r="DX45" s="1048">
        <v>661.62607769390422</v>
      </c>
      <c r="DY45" s="1048">
        <v>673.76028306949581</v>
      </c>
      <c r="DZ45" s="1048">
        <v>637.45429291942605</v>
      </c>
      <c r="EA45" s="1048">
        <v>701.7524109858075</v>
      </c>
      <c r="EB45" s="1048">
        <v>644.24223647838824</v>
      </c>
      <c r="EC45" s="1048">
        <v>486.1881990301149</v>
      </c>
      <c r="ED45" s="16"/>
      <c r="EE45" s="16"/>
      <c r="EF45" s="147"/>
      <c r="EG45" s="16"/>
      <c r="EH45" s="632">
        <v>36</v>
      </c>
      <c r="EI45" s="488">
        <v>11831</v>
      </c>
      <c r="EJ45" s="488">
        <v>9594</v>
      </c>
      <c r="EK45" s="488">
        <v>10144</v>
      </c>
      <c r="EL45" s="488">
        <v>10691.925821390809</v>
      </c>
      <c r="EM45" s="488">
        <v>9239.3632482430949</v>
      </c>
      <c r="EN45" s="488">
        <v>8103.6053057342551</v>
      </c>
      <c r="EO45" s="488">
        <v>8219.6354195856456</v>
      </c>
      <c r="EP45" s="488">
        <v>7747.8831390657251</v>
      </c>
      <c r="EQ45" s="488">
        <v>8847.1107643058476</v>
      </c>
      <c r="ER45" s="488">
        <v>10386.035258580152</v>
      </c>
      <c r="ES45" s="488">
        <v>6448.4537971265991</v>
      </c>
      <c r="ET45" s="488">
        <v>8955.2908145520614</v>
      </c>
      <c r="EU45" s="488">
        <v>5450.6448656275124</v>
      </c>
      <c r="EV45" s="488">
        <v>8228.6569438212518</v>
      </c>
      <c r="EW45" s="488">
        <v>8999.9409724341767</v>
      </c>
      <c r="EX45" s="488">
        <v>9199.4240915150112</v>
      </c>
      <c r="EY45" s="488">
        <v>9279.6442441104537</v>
      </c>
      <c r="EZ45" s="488">
        <v>8869.4074697519427</v>
      </c>
      <c r="FA45" s="488">
        <v>9601.650721868793</v>
      </c>
      <c r="FB45" s="488">
        <v>9395.4810598188142</v>
      </c>
      <c r="FC45" s="488">
        <v>12097.576305996645</v>
      </c>
      <c r="FD45" s="488">
        <v>10605.660726309939</v>
      </c>
      <c r="FE45" s="488">
        <v>13386.250878067189</v>
      </c>
      <c r="FF45" s="488">
        <v>12599.734446368982</v>
      </c>
      <c r="FG45" s="488">
        <v>13928.270599863599</v>
      </c>
      <c r="FH45" s="488">
        <v>11752.510491158797</v>
      </c>
      <c r="FI45" s="488">
        <v>13776.718568655406</v>
      </c>
      <c r="FJ45" s="488">
        <v>13587.98665628154</v>
      </c>
      <c r="FK45" s="488">
        <v>15973.569110149892</v>
      </c>
      <c r="FL45" s="488">
        <v>13422.059804141454</v>
      </c>
      <c r="FM45" s="488">
        <v>12617.079433993526</v>
      </c>
      <c r="FN45" s="488">
        <v>12177.178682895012</v>
      </c>
      <c r="FO45" s="488">
        <v>12348.002830462001</v>
      </c>
      <c r="FP45" s="488">
        <v>10599.554907194719</v>
      </c>
      <c r="FQ45" s="488">
        <v>8911.5013167574416</v>
      </c>
      <c r="FR45" s="488">
        <v>7391.8788813747797</v>
      </c>
      <c r="FS45" s="488">
        <v>6947.7286243686349</v>
      </c>
      <c r="FT45" s="488">
        <v>7323.9928927000074</v>
      </c>
      <c r="FU45" s="488">
        <v>8185.6024070828134</v>
      </c>
      <c r="FV45" s="488">
        <v>6402.7573353065782</v>
      </c>
      <c r="FW45" s="488">
        <v>6266.4903208363703</v>
      </c>
      <c r="FX45" s="488">
        <v>6101.2074334262861</v>
      </c>
      <c r="FY45" s="488">
        <v>8538.7971147426269</v>
      </c>
      <c r="FZ45" s="488">
        <v>9174.8861393535317</v>
      </c>
      <c r="GA45" s="488">
        <v>9692.9818523718404</v>
      </c>
      <c r="GB45" s="488">
        <v>8502.8504293376627</v>
      </c>
      <c r="GC45" s="488">
        <v>8335.244839031182</v>
      </c>
      <c r="GD45" s="488">
        <v>10589.662980569256</v>
      </c>
      <c r="GE45" s="488">
        <v>11277.225859346045</v>
      </c>
      <c r="GF45" s="488">
        <v>4653.5182254144793</v>
      </c>
      <c r="GG45" s="488">
        <v>9831.8733827270698</v>
      </c>
      <c r="GH45" s="16"/>
      <c r="GI45" s="147"/>
      <c r="GJ45" s="16"/>
      <c r="GK45" s="632">
        <v>36</v>
      </c>
      <c r="GL45" s="16">
        <v>29568</v>
      </c>
      <c r="GM45" s="16">
        <v>26180.000000000004</v>
      </c>
      <c r="GN45" s="16">
        <v>58520.000000000007</v>
      </c>
      <c r="GO45" s="311">
        <v>57254.825543013401</v>
      </c>
      <c r="GP45" s="311">
        <v>62455.209952139507</v>
      </c>
      <c r="GQ45" s="311">
        <v>62502.128882767785</v>
      </c>
      <c r="GR45" s="311">
        <v>54825.598270132934</v>
      </c>
      <c r="GS45" s="311">
        <v>54279.894684605701</v>
      </c>
      <c r="GT45" s="311">
        <v>50172.968123925355</v>
      </c>
      <c r="GU45" s="311">
        <v>57870.105249371431</v>
      </c>
      <c r="GV45" s="311">
        <v>55795.156120271698</v>
      </c>
      <c r="GW45" s="311">
        <v>60816.555877869112</v>
      </c>
      <c r="GX45" s="311">
        <v>60207.168205482216</v>
      </c>
      <c r="GY45" s="311">
        <v>66258.442702818895</v>
      </c>
      <c r="GZ45" s="311">
        <v>50654.319773166178</v>
      </c>
      <c r="HA45" s="311">
        <v>53224.94343580796</v>
      </c>
      <c r="HB45" s="311">
        <v>66097.88477782812</v>
      </c>
      <c r="HC45" s="311">
        <v>53757.669058211817</v>
      </c>
      <c r="HD45" s="311">
        <v>50436.361667085344</v>
      </c>
      <c r="HE45" s="311">
        <v>56269.92195138635</v>
      </c>
      <c r="HF45" s="311">
        <v>53658.500979092743</v>
      </c>
      <c r="HG45" s="311">
        <v>45053.950302464749</v>
      </c>
      <c r="HH45" s="311">
        <v>57245.4990331847</v>
      </c>
      <c r="HI45" s="311">
        <v>51039.854233525999</v>
      </c>
      <c r="HJ45" s="311">
        <v>48075.204742082373</v>
      </c>
      <c r="HK45" s="311">
        <v>53993.577034089059</v>
      </c>
      <c r="HL45" s="311">
        <v>59769.54865722682</v>
      </c>
      <c r="HM45" s="311">
        <v>60266.738476500796</v>
      </c>
      <c r="HN45" s="311">
        <v>56029.321801007849</v>
      </c>
      <c r="HO45" s="311">
        <v>57257.337421120545</v>
      </c>
      <c r="HP45" s="311">
        <v>55996.353105612543</v>
      </c>
      <c r="HQ45" s="311">
        <v>45822.368385270966</v>
      </c>
      <c r="HR45" s="311">
        <v>46518.016294111221</v>
      </c>
      <c r="HS45" s="311">
        <v>42507.869344739185</v>
      </c>
      <c r="HT45" s="311">
        <v>49692.439948494721</v>
      </c>
      <c r="HU45" s="311">
        <v>47544.964429705797</v>
      </c>
      <c r="HV45" s="311">
        <v>51598.610656257661</v>
      </c>
      <c r="HW45" s="311">
        <v>51664.750785476281</v>
      </c>
      <c r="HX45" s="311">
        <v>53050.215841919482</v>
      </c>
      <c r="HY45" s="311">
        <v>62841.290488460749</v>
      </c>
      <c r="HZ45" s="311">
        <v>55430.396392328374</v>
      </c>
      <c r="IA45" s="311">
        <v>56177.690349492688</v>
      </c>
      <c r="IB45" s="311">
        <v>50735.655005585759</v>
      </c>
      <c r="IC45" s="311">
        <v>51673.190564887482</v>
      </c>
      <c r="ID45" s="311">
        <v>45263.228777933684</v>
      </c>
      <c r="IE45" s="311">
        <v>39837.318714338384</v>
      </c>
      <c r="IF45" s="311">
        <v>41239.488468004798</v>
      </c>
      <c r="IG45" s="311">
        <v>31880.1093410428</v>
      </c>
      <c r="IH45" s="311">
        <v>36156.657221928683</v>
      </c>
      <c r="II45" s="311">
        <v>43498.987306363611</v>
      </c>
      <c r="IJ45" s="311">
        <v>48170.347927476694</v>
      </c>
      <c r="IL45" s="147"/>
      <c r="IN45" s="632">
        <v>36</v>
      </c>
      <c r="IO45" s="488">
        <v>5636</v>
      </c>
      <c r="IP45" s="488">
        <v>4947.8</v>
      </c>
      <c r="IQ45" s="488">
        <v>6270</v>
      </c>
      <c r="IR45" s="488">
        <v>5492.4250666595408</v>
      </c>
      <c r="IS45" s="488">
        <v>6622.6682329106407</v>
      </c>
      <c r="IT45" s="488">
        <v>7096.0914300581071</v>
      </c>
      <c r="IU45" s="488">
        <v>5144.3424044560907</v>
      </c>
      <c r="IV45" s="488">
        <v>5274.27567606293</v>
      </c>
      <c r="IW45" s="488">
        <v>5194.8874294265461</v>
      </c>
      <c r="IX45" s="488">
        <v>5829.6892840154851</v>
      </c>
      <c r="IY45" s="488">
        <v>6687.2488533336591</v>
      </c>
      <c r="IZ45" s="488">
        <v>5813.5240384772706</v>
      </c>
      <c r="JA45" s="488">
        <v>4906.1504570924017</v>
      </c>
      <c r="JB45" s="488">
        <v>6236.7879316362278</v>
      </c>
      <c r="JC45" s="488">
        <v>6892.3098494957403</v>
      </c>
      <c r="JD45" s="488">
        <v>5406.048160622031</v>
      </c>
      <c r="JE45" s="488">
        <v>5729.0765844000425</v>
      </c>
      <c r="JF45" s="488">
        <v>5545.0724774923292</v>
      </c>
      <c r="JG45" s="488">
        <v>3601.1419172538222</v>
      </c>
      <c r="JH45" s="488">
        <v>3201.8265874539725</v>
      </c>
      <c r="JI45" s="488">
        <v>4405.9243757079348</v>
      </c>
      <c r="JJ45" s="488">
        <v>5252.1448921201509</v>
      </c>
      <c r="JK45" s="488">
        <v>6582.968231926804</v>
      </c>
      <c r="JL45" s="488">
        <v>6300.0390559234911</v>
      </c>
      <c r="JM45" s="488">
        <v>5323.3924670694068</v>
      </c>
      <c r="JN45" s="488">
        <v>6651.6206714227455</v>
      </c>
      <c r="JO45" s="488">
        <v>6430.8686564833688</v>
      </c>
      <c r="JP45" s="488">
        <v>6480.7985717106312</v>
      </c>
      <c r="JQ45" s="488">
        <v>7340.8424955218234</v>
      </c>
      <c r="JR45" s="488">
        <v>8982.8511859288701</v>
      </c>
      <c r="JS45" s="488">
        <v>9774.2117647249906</v>
      </c>
      <c r="JT45" s="488">
        <v>11049.036226670705</v>
      </c>
      <c r="JU45" s="488">
        <v>10057.993892624527</v>
      </c>
      <c r="JV45" s="488">
        <v>8779.8987375669039</v>
      </c>
      <c r="JW45" s="488">
        <v>7912.0796920241246</v>
      </c>
      <c r="JX45" s="488">
        <v>9158.3814636774423</v>
      </c>
      <c r="JY45" s="488">
        <v>8137.7509154247882</v>
      </c>
      <c r="JZ45" s="488">
        <v>7539.3863138484248</v>
      </c>
      <c r="KA45" s="488">
        <v>6843.334662819896</v>
      </c>
      <c r="KB45" s="488">
        <v>6580.3534403223657</v>
      </c>
      <c r="KC45" s="488">
        <v>6389.3899378463439</v>
      </c>
      <c r="KD45" s="488">
        <v>8261.7224109591134</v>
      </c>
      <c r="KE45" s="488">
        <v>7769.9079824404644</v>
      </c>
      <c r="KF45" s="488">
        <v>7825.2924619850692</v>
      </c>
      <c r="KG45" s="488">
        <v>7240.6441130606963</v>
      </c>
      <c r="KH45" s="488">
        <v>8367.638198127228</v>
      </c>
      <c r="KI45" s="488">
        <v>6463.7006821870764</v>
      </c>
      <c r="KJ45" s="488">
        <v>5278.4787307952747</v>
      </c>
      <c r="KK45" s="488">
        <v>5697.4150844426895</v>
      </c>
      <c r="KL45" s="488">
        <v>6280.4156561677692</v>
      </c>
      <c r="KM45" s="488">
        <v>6868.2205182641392</v>
      </c>
      <c r="KO45" s="147"/>
      <c r="KQ45" s="632">
        <v>628</v>
      </c>
      <c r="KR45" s="26">
        <v>1636</v>
      </c>
      <c r="KS45" s="26">
        <v>1636</v>
      </c>
      <c r="KT45" s="26">
        <v>1239.4381710444723</v>
      </c>
      <c r="KU45" s="26">
        <v>1057.295516187761</v>
      </c>
      <c r="KV45" s="26">
        <v>975.14180336984714</v>
      </c>
      <c r="KW45" s="26">
        <v>1130.11805965389</v>
      </c>
      <c r="KX45" s="26">
        <v>1061.8972060578169</v>
      </c>
      <c r="KY45" s="26">
        <v>1195.5812943043732</v>
      </c>
      <c r="KZ45" s="26">
        <v>1793.8556970924622</v>
      </c>
      <c r="LA45" s="26">
        <v>1718.5022272233421</v>
      </c>
      <c r="LB45" s="26">
        <v>1673.2671086735575</v>
      </c>
      <c r="LC45" s="26">
        <v>1453.1133532396009</v>
      </c>
      <c r="LD45" s="26">
        <v>1478.0815684750221</v>
      </c>
      <c r="LE45" s="26">
        <v>1411.7230408911221</v>
      </c>
      <c r="LF45" s="26">
        <v>1386.0912466641846</v>
      </c>
      <c r="LG45" s="26">
        <v>1167.4904238350537</v>
      </c>
      <c r="LH45" s="26">
        <v>710.90616271472527</v>
      </c>
      <c r="LI45" s="26">
        <v>539.06908295939127</v>
      </c>
      <c r="LJ45" s="26">
        <v>622.05940125055361</v>
      </c>
      <c r="LK45" s="26">
        <v>269.5824127570753</v>
      </c>
      <c r="LL45" s="26">
        <v>298.88646477277268</v>
      </c>
      <c r="LM45" s="26">
        <v>677.47627914122813</v>
      </c>
      <c r="LN45" s="26">
        <v>1107.8144003982477</v>
      </c>
      <c r="LO45" s="26">
        <v>1066.0172748136606</v>
      </c>
      <c r="LP45" s="26">
        <v>1291.7085600707562</v>
      </c>
      <c r="LQ45" s="26">
        <v>1143.1045935276611</v>
      </c>
      <c r="LR45" s="26">
        <v>1269.11401745752</v>
      </c>
      <c r="LS45" s="26">
        <v>989.96706106352144</v>
      </c>
      <c r="LT45" s="26">
        <v>1120.956148555822</v>
      </c>
      <c r="LU45" s="26">
        <v>1085.1624131034102</v>
      </c>
      <c r="LV45" s="26">
        <v>1655.3281815362893</v>
      </c>
      <c r="LW45" s="26">
        <v>1386.8635256975356</v>
      </c>
      <c r="LX45" s="26">
        <v>1455.7848703767745</v>
      </c>
      <c r="LY45" s="26">
        <v>1619.9029347446315</v>
      </c>
      <c r="LZ45" s="26">
        <v>1625.8072012143793</v>
      </c>
      <c r="MA45" s="26">
        <v>1106.900098332736</v>
      </c>
      <c r="MB45" s="26">
        <v>1242.8653989981738</v>
      </c>
      <c r="MC45" s="26">
        <v>1662.3900006078748</v>
      </c>
      <c r="MD45" s="26">
        <v>1364.4063088167723</v>
      </c>
      <c r="ME45" s="26">
        <v>1469.473083300566</v>
      </c>
      <c r="MF45" s="26">
        <v>1537.4291175280066</v>
      </c>
      <c r="MG45" s="26">
        <v>1524.6033215325658</v>
      </c>
      <c r="MH45" s="26">
        <v>1655.6787690838537</v>
      </c>
      <c r="MI45" s="26">
        <v>2228.2271581824689</v>
      </c>
      <c r="MJ45" s="26">
        <v>1965.3749678376387</v>
      </c>
      <c r="MK45" s="26">
        <v>1358.182658740933</v>
      </c>
      <c r="ML45" s="26">
        <v>975.26782693035284</v>
      </c>
      <c r="MM45" s="26">
        <v>1035.3049750559812</v>
      </c>
      <c r="MN45" s="26">
        <v>1233.6341227688124</v>
      </c>
      <c r="MO45" s="26">
        <v>1361.5926062542349</v>
      </c>
      <c r="MP45" s="26">
        <v>1451.7629992317707</v>
      </c>
      <c r="MQ45"/>
      <c r="MR45"/>
      <c r="MS45" s="490"/>
      <c r="MT45" s="311"/>
      <c r="MU45" s="632">
        <v>36</v>
      </c>
      <c r="MV45" s="26">
        <v>365</v>
      </c>
      <c r="MW45" s="26">
        <v>348</v>
      </c>
      <c r="MX45" s="1048">
        <v>279.23189061341674</v>
      </c>
      <c r="MY45" s="1048">
        <v>356.06194611938002</v>
      </c>
      <c r="MZ45" s="1048">
        <v>412.13764282975296</v>
      </c>
      <c r="NA45" s="1048">
        <v>451.64313927797457</v>
      </c>
      <c r="NB45" s="1048">
        <v>350.3773689579694</v>
      </c>
      <c r="NC45" s="1048">
        <v>336.4661620315967</v>
      </c>
      <c r="ND45" s="1048">
        <v>282.14159059208214</v>
      </c>
      <c r="NE45" s="1048">
        <v>268.07134671492582</v>
      </c>
      <c r="NF45" s="1048">
        <v>222.44876594470998</v>
      </c>
      <c r="NG45" s="1048">
        <v>170.45763247040452</v>
      </c>
      <c r="NH45" s="1048">
        <v>343.4591862624643</v>
      </c>
      <c r="NI45" s="1048">
        <v>374.0007160245483</v>
      </c>
      <c r="NJ45" s="1048">
        <v>440.55481816978443</v>
      </c>
      <c r="NK45" s="1048">
        <v>410.47479229488397</v>
      </c>
      <c r="NL45" s="1048">
        <v>482.03832055452608</v>
      </c>
      <c r="NM45" s="1048">
        <v>508.55189623372252</v>
      </c>
      <c r="NN45" s="1048">
        <v>459.72331163196202</v>
      </c>
      <c r="NO45" s="1048">
        <v>468.82812415030952</v>
      </c>
      <c r="NP45" s="1048">
        <v>538.78695688967673</v>
      </c>
      <c r="NQ45" s="1048">
        <v>532.56339155281137</v>
      </c>
      <c r="NR45" s="1048">
        <v>498.96321619238824</v>
      </c>
      <c r="NS45" s="1048">
        <v>416.83492755012651</v>
      </c>
      <c r="NT45" s="1048">
        <v>398.65106351813768</v>
      </c>
      <c r="NU45" s="1048">
        <v>404.80541332033363</v>
      </c>
      <c r="NV45" s="1048">
        <v>522.20541999886223</v>
      </c>
      <c r="NW45" s="1048">
        <v>543.61785750419688</v>
      </c>
      <c r="NX45" s="1048">
        <v>529.81017586801772</v>
      </c>
      <c r="NY45" s="1048">
        <v>474.15745915482336</v>
      </c>
      <c r="NZ45" s="1048">
        <v>564.57394408205869</v>
      </c>
      <c r="OA45" s="1048">
        <v>383.64159529842971</v>
      </c>
      <c r="OB45" s="1048">
        <v>427.56742469953855</v>
      </c>
      <c r="OC45" s="1048">
        <v>421.97492722082399</v>
      </c>
      <c r="OD45" s="1048">
        <v>346.6349861987714</v>
      </c>
      <c r="OE45" s="1048">
        <v>389.196137358101</v>
      </c>
      <c r="OF45" s="1048">
        <v>252.53312760563202</v>
      </c>
      <c r="OG45" s="1048">
        <v>263.87645704616443</v>
      </c>
      <c r="OH45" s="1048">
        <v>314.61024478487224</v>
      </c>
      <c r="OI45" s="1048">
        <v>433.91192292797228</v>
      </c>
      <c r="OJ45" s="1048">
        <v>506.143579634194</v>
      </c>
      <c r="OK45" s="1048">
        <v>551.32942949763469</v>
      </c>
      <c r="OL45" s="1048">
        <v>463.030666434826</v>
      </c>
      <c r="OM45" s="1048">
        <v>498.085710964528</v>
      </c>
      <c r="ON45" s="1048">
        <v>380.23917191660041</v>
      </c>
      <c r="OO45" s="1048">
        <v>392.40356145316269</v>
      </c>
      <c r="OP45" s="1048">
        <v>334.79242941692218</v>
      </c>
      <c r="OQ45" s="1048">
        <v>237.53232268809398</v>
      </c>
      <c r="OR45" s="1048">
        <v>269.22844496822273</v>
      </c>
      <c r="OS45" s="1048">
        <v>280.16364165648548</v>
      </c>
      <c r="OT45" s="1048">
        <v>250.21733714208477</v>
      </c>
      <c r="OU45" s="311"/>
      <c r="OV45" s="490"/>
      <c r="OW45" s="311"/>
      <c r="OX45" s="632">
        <v>628</v>
      </c>
      <c r="OY45">
        <v>11831</v>
      </c>
      <c r="OZ45">
        <v>9594</v>
      </c>
      <c r="PA45">
        <v>10144</v>
      </c>
      <c r="PB45">
        <v>11912.327981521295</v>
      </c>
      <c r="PC45">
        <v>7457.5012465814443</v>
      </c>
      <c r="PD45">
        <v>10819.882206464372</v>
      </c>
      <c r="PE45">
        <v>9982.6090653699284</v>
      </c>
      <c r="PF45">
        <v>8478.8927711780561</v>
      </c>
      <c r="PG45">
        <v>7763.4494532842009</v>
      </c>
      <c r="PH45">
        <v>12131.793352302328</v>
      </c>
      <c r="PI45">
        <v>14712.072863909456</v>
      </c>
      <c r="PJ45">
        <v>13445.149941280213</v>
      </c>
      <c r="PK45">
        <v>12933.543547385152</v>
      </c>
      <c r="PL45">
        <v>13965.76392371323</v>
      </c>
      <c r="PM45">
        <v>16208.430168172636</v>
      </c>
      <c r="PN45">
        <v>18740.893558258569</v>
      </c>
      <c r="PO45">
        <v>21168.114350726486</v>
      </c>
      <c r="PP45">
        <v>22178.409402619953</v>
      </c>
      <c r="PQ45">
        <v>23026.241826002813</v>
      </c>
      <c r="PR45">
        <v>20592.944112758581</v>
      </c>
      <c r="PS45">
        <v>22461.930269959717</v>
      </c>
      <c r="PT45">
        <v>18644.492440522488</v>
      </c>
      <c r="PU45">
        <v>20045.134279905786</v>
      </c>
      <c r="PV45">
        <v>17589.204432895025</v>
      </c>
      <c r="PW45">
        <v>18311.685505638303</v>
      </c>
      <c r="PX45">
        <v>17748.758525891986</v>
      </c>
      <c r="PY45">
        <v>18667.747078499884</v>
      </c>
      <c r="PZ45">
        <v>19352.602223858536</v>
      </c>
      <c r="QA45">
        <v>23712.801444065415</v>
      </c>
      <c r="QB45">
        <v>22121.574258280605</v>
      </c>
      <c r="QC45">
        <v>18983.46808432668</v>
      </c>
      <c r="QD45">
        <v>17263.193482947827</v>
      </c>
      <c r="QE45">
        <v>14899.61140225592</v>
      </c>
      <c r="QF45">
        <v>16203.930758889652</v>
      </c>
      <c r="QG45">
        <v>17518.183898092837</v>
      </c>
      <c r="QH45">
        <v>17262.038627905451</v>
      </c>
      <c r="QI45">
        <v>21788.151110390165</v>
      </c>
      <c r="QJ45">
        <v>22593.20833582565</v>
      </c>
      <c r="QK45">
        <v>24831.93363075512</v>
      </c>
      <c r="QL45">
        <v>25491.948022486766</v>
      </c>
      <c r="QM45">
        <v>18932.349171111204</v>
      </c>
      <c r="QN45">
        <v>18476.37155498736</v>
      </c>
      <c r="QO45">
        <v>16298.911792172667</v>
      </c>
      <c r="QP45">
        <v>17320.65518226476</v>
      </c>
      <c r="QQ45">
        <v>14472.183707464894</v>
      </c>
      <c r="QR45">
        <v>13289.736298459555</v>
      </c>
      <c r="QS45">
        <v>17050.033537861789</v>
      </c>
      <c r="QT45">
        <v>18160.894024382342</v>
      </c>
      <c r="QU45">
        <v>17700.049438169113</v>
      </c>
      <c r="QV45">
        <v>16819.25089094643</v>
      </c>
      <c r="QW45">
        <v>18549.741501681259</v>
      </c>
      <c r="QY45" s="147"/>
      <c r="RA45" s="632">
        <v>628</v>
      </c>
      <c r="RB45">
        <v>29568</v>
      </c>
      <c r="RC45">
        <v>26180.000000000004</v>
      </c>
      <c r="RD45">
        <v>58520.000000000007</v>
      </c>
      <c r="RE45">
        <v>51628.36993752134</v>
      </c>
      <c r="RF45">
        <v>45406.240694726614</v>
      </c>
      <c r="RG45">
        <v>55553.873384342944</v>
      </c>
      <c r="RH45">
        <v>59064.123036636825</v>
      </c>
      <c r="RI45">
        <v>63273.016563591475</v>
      </c>
      <c r="RJ45">
        <v>58046.335602125764</v>
      </c>
      <c r="RK45">
        <v>69356.452568938344</v>
      </c>
      <c r="RL45">
        <v>60292.225875348689</v>
      </c>
      <c r="RM45">
        <v>59195.947767391197</v>
      </c>
      <c r="RN45">
        <v>66254.202101940682</v>
      </c>
      <c r="RO45">
        <v>67150.933708519835</v>
      </c>
      <c r="RP45">
        <v>65130.941345769468</v>
      </c>
      <c r="RQ45">
        <v>68046.94976883856</v>
      </c>
      <c r="RR45">
        <v>69377.068307902548</v>
      </c>
      <c r="RS45">
        <v>76467.802822877435</v>
      </c>
      <c r="RT45">
        <v>58753.589927044661</v>
      </c>
      <c r="RU45">
        <v>65481.559676160927</v>
      </c>
      <c r="RV45">
        <v>62343.086603375872</v>
      </c>
      <c r="RW45">
        <v>60949.941378112511</v>
      </c>
      <c r="RX45">
        <v>62277.609890020307</v>
      </c>
      <c r="RY45">
        <v>65317.133736193049</v>
      </c>
      <c r="RZ45">
        <v>61187.608834039784</v>
      </c>
      <c r="SA45">
        <v>58183.503389411948</v>
      </c>
      <c r="SB45">
        <v>48813.149516249076</v>
      </c>
      <c r="SC45">
        <v>52161.001827109758</v>
      </c>
      <c r="SD45">
        <v>57272.161154723304</v>
      </c>
      <c r="SE45">
        <v>55418.159609564311</v>
      </c>
      <c r="SF45">
        <v>56810.958521854031</v>
      </c>
      <c r="SG45">
        <v>54082.761844453045</v>
      </c>
      <c r="SH45">
        <v>64651.918275300472</v>
      </c>
      <c r="SI45">
        <v>61300.014111954704</v>
      </c>
      <c r="SJ45">
        <v>73569.914168456206</v>
      </c>
      <c r="SK45">
        <v>83153.495300778159</v>
      </c>
      <c r="SL45">
        <v>75237.224231640037</v>
      </c>
      <c r="SM45">
        <v>72466.69185675148</v>
      </c>
      <c r="SN45">
        <v>64201.553627926907</v>
      </c>
      <c r="SO45">
        <v>58498.323704795483</v>
      </c>
      <c r="SP45">
        <v>46774.579292583483</v>
      </c>
      <c r="SQ45">
        <v>48930.11202993308</v>
      </c>
      <c r="SR45">
        <v>48744.891756056051</v>
      </c>
      <c r="SS45">
        <v>47262.049430761981</v>
      </c>
      <c r="ST45">
        <v>48309.029247421859</v>
      </c>
      <c r="SU45">
        <v>48359.59347429742</v>
      </c>
      <c r="SV45">
        <v>48002.413591773642</v>
      </c>
      <c r="SW45">
        <v>48658.520451906734</v>
      </c>
      <c r="SX45">
        <v>50674.166020087003</v>
      </c>
      <c r="SY45">
        <v>55650.424992902925</v>
      </c>
      <c r="SZ45">
        <v>45842.730419416432</v>
      </c>
      <c r="TB45" s="147"/>
      <c r="TD45" s="632">
        <v>628</v>
      </c>
      <c r="TE45">
        <v>5636</v>
      </c>
      <c r="TF45">
        <v>4947.8</v>
      </c>
      <c r="TG45">
        <v>6270</v>
      </c>
      <c r="TH45">
        <v>7417.8619008868209</v>
      </c>
      <c r="TI45">
        <v>8722.627330364845</v>
      </c>
      <c r="TJ45">
        <v>8311.0147525973098</v>
      </c>
      <c r="TK45">
        <v>8541.6834852559041</v>
      </c>
      <c r="TL45">
        <v>7606.5297277526506</v>
      </c>
      <c r="TM45">
        <v>6557.2492244038885</v>
      </c>
      <c r="TN45">
        <v>5731.3998203423607</v>
      </c>
      <c r="TO45">
        <v>6107.0032811045812</v>
      </c>
      <c r="TP45">
        <v>6153.6589451318878</v>
      </c>
      <c r="TQ45">
        <v>6154.1567760061644</v>
      </c>
      <c r="TR45">
        <v>5742.380282698804</v>
      </c>
      <c r="TS45">
        <v>5217.6511280567474</v>
      </c>
      <c r="TT45">
        <v>4765.0418934939416</v>
      </c>
      <c r="TU45">
        <v>5036.6191741799184</v>
      </c>
      <c r="TV45">
        <v>6871.7649531280176</v>
      </c>
      <c r="TW45">
        <v>7163.260497895657</v>
      </c>
      <c r="TX45">
        <v>8678.219763951869</v>
      </c>
      <c r="TY45">
        <v>7061.0570444069845</v>
      </c>
      <c r="TZ45">
        <v>6984.2680581495106</v>
      </c>
      <c r="UA45">
        <v>8841.7107153629586</v>
      </c>
      <c r="UB45">
        <v>8730.9624623426389</v>
      </c>
      <c r="UC45">
        <v>8667.8095569008328</v>
      </c>
      <c r="UD45">
        <v>8973.3264161709285</v>
      </c>
      <c r="UE45">
        <v>8950.8517764805656</v>
      </c>
      <c r="UF45">
        <v>8200.0711033918542</v>
      </c>
      <c r="UG45">
        <v>8671.8382832564166</v>
      </c>
      <c r="UH45">
        <v>9442.5832375401242</v>
      </c>
      <c r="UI45">
        <v>9361.6008658823339</v>
      </c>
      <c r="UJ45">
        <v>8546.87995650015</v>
      </c>
      <c r="UK45">
        <v>6992.8847282448023</v>
      </c>
      <c r="UL45">
        <v>6429.1524168592296</v>
      </c>
      <c r="UM45">
        <v>5949.1941956162291</v>
      </c>
      <c r="UN45">
        <v>6375.938801281206</v>
      </c>
      <c r="UO45">
        <v>7796.2298518930083</v>
      </c>
      <c r="UP45">
        <v>6716.2911301432605</v>
      </c>
      <c r="UQ45">
        <v>7034.1285131498535</v>
      </c>
      <c r="UR45">
        <v>7265.6040267296767</v>
      </c>
      <c r="US45">
        <v>7857.9146287963704</v>
      </c>
      <c r="UT45">
        <v>6947.9998031014538</v>
      </c>
      <c r="UU45">
        <v>7872.0202235183378</v>
      </c>
      <c r="UV45">
        <v>8193.6786362975963</v>
      </c>
      <c r="UW45">
        <v>7637.4670891860005</v>
      </c>
      <c r="UX45">
        <v>6875.5981595145249</v>
      </c>
      <c r="UY45">
        <v>8900.4577096739176</v>
      </c>
      <c r="UZ45">
        <v>10010.219617453076</v>
      </c>
      <c r="VA45">
        <v>8973.648324926995</v>
      </c>
      <c r="VB45">
        <v>8193.8803168745762</v>
      </c>
      <c r="VC45">
        <v>7442.9838202752935</v>
      </c>
      <c r="VE45" s="147"/>
      <c r="VJ45" s="632">
        <v>628</v>
      </c>
      <c r="VK45" s="486">
        <f t="shared" si="160"/>
        <v>739.55899999999986</v>
      </c>
      <c r="VL45" s="486">
        <f t="shared" si="161"/>
        <v>696.1318</v>
      </c>
      <c r="VM45" s="486">
        <f t="shared" si="162"/>
        <v>735.23714166974719</v>
      </c>
      <c r="VN45" s="486">
        <f t="shared" si="163"/>
        <v>735.77353527563969</v>
      </c>
      <c r="VO45" s="486">
        <f t="shared" si="164"/>
        <v>839.97931049779936</v>
      </c>
      <c r="VP45" s="486">
        <f t="shared" si="165"/>
        <v>879.31799390610752</v>
      </c>
      <c r="VQ45" s="486">
        <f t="shared" si="166"/>
        <v>797.8068040064353</v>
      </c>
      <c r="VR45" s="486">
        <f t="shared" si="167"/>
        <v>880.63993052173953</v>
      </c>
      <c r="VS45" s="486">
        <f t="shared" si="168"/>
        <v>855.16609403840403</v>
      </c>
      <c r="VT45" s="486">
        <f t="shared" si="169"/>
        <v>892.94396207270893</v>
      </c>
      <c r="VU45" s="486">
        <f t="shared" si="170"/>
        <v>694.63323344890227</v>
      </c>
      <c r="VV45" s="486">
        <f t="shared" si="171"/>
        <v>712.44378255478682</v>
      </c>
      <c r="VW45" s="486">
        <f t="shared" si="172"/>
        <v>658.79617895146885</v>
      </c>
      <c r="VX45" s="486">
        <f t="shared" si="173"/>
        <v>675.71620485592655</v>
      </c>
      <c r="VY45" s="486">
        <f t="shared" si="174"/>
        <v>718.72627678490517</v>
      </c>
      <c r="VZ45" s="486">
        <f t="shared" si="175"/>
        <v>661.90449102913817</v>
      </c>
      <c r="WA45" s="486">
        <f t="shared" si="176"/>
        <v>754.76409627181999</v>
      </c>
      <c r="WB45" s="486">
        <f t="shared" si="177"/>
        <v>738.69117317539951</v>
      </c>
      <c r="WC45" s="486">
        <f t="shared" si="178"/>
        <v>735.99814154137948</v>
      </c>
      <c r="WD45" s="486">
        <f t="shared" si="179"/>
        <v>749.1263391222077</v>
      </c>
      <c r="WE45" s="486">
        <f t="shared" si="180"/>
        <v>735.57920879035441</v>
      </c>
      <c r="WF45" s="486">
        <f t="shared" si="181"/>
        <v>625.13975450041437</v>
      </c>
      <c r="WG45" s="486">
        <f t="shared" si="182"/>
        <v>787.29275958406754</v>
      </c>
      <c r="WH45" s="486">
        <f t="shared" si="183"/>
        <v>741.66076665001322</v>
      </c>
      <c r="WI45" s="486">
        <f t="shared" si="184"/>
        <v>790.40616501510726</v>
      </c>
      <c r="WJ45" s="486">
        <f t="shared" si="185"/>
        <v>727.50731420093859</v>
      </c>
      <c r="WK45" s="486">
        <f t="shared" si="186"/>
        <v>760.58514120583129</v>
      </c>
      <c r="WL45" s="486">
        <f t="shared" si="187"/>
        <v>805.12692204156747</v>
      </c>
      <c r="WM45" s="486">
        <f t="shared" si="188"/>
        <v>852.00358571047082</v>
      </c>
      <c r="WN45" s="486">
        <f t="shared" si="189"/>
        <v>959.28210311965256</v>
      </c>
      <c r="WO45" s="486">
        <f t="shared" si="190"/>
        <v>995.69815186448648</v>
      </c>
      <c r="WP45" s="486">
        <f t="shared" si="191"/>
        <v>949.82284551151906</v>
      </c>
      <c r="WQ45" s="486">
        <f t="shared" si="192"/>
        <v>873.19873179605133</v>
      </c>
      <c r="WR45" s="486">
        <f t="shared" si="193"/>
        <v>827.03325105214878</v>
      </c>
      <c r="WS45" s="486">
        <f t="shared" si="194"/>
        <v>850.34688984547415</v>
      </c>
      <c r="WT45" s="486">
        <f t="shared" si="195"/>
        <v>735.32891561870463</v>
      </c>
      <c r="WU45" s="486">
        <f t="shared" si="196"/>
        <v>676.88369961457977</v>
      </c>
      <c r="WV45" s="486">
        <f t="shared" si="197"/>
        <v>817.94216345927987</v>
      </c>
      <c r="WW45" s="486">
        <f t="shared" si="198"/>
        <v>818.48814583722674</v>
      </c>
      <c r="WX45" s="486">
        <f t="shared" si="199"/>
        <v>756.11410940298492</v>
      </c>
      <c r="WY45" s="486">
        <f t="shared" si="200"/>
        <v>712.64787070314969</v>
      </c>
      <c r="WZ45" s="486">
        <f t="shared" si="201"/>
        <v>630.99134508087923</v>
      </c>
      <c r="XA45" s="486">
        <f t="shared" si="202"/>
        <v>736.30250284405679</v>
      </c>
      <c r="XB45" s="486">
        <f t="shared" si="203"/>
        <v>703.15552590939376</v>
      </c>
      <c r="XC45" s="486">
        <f t="shared" si="204"/>
        <v>748.02155124191324</v>
      </c>
      <c r="XD45" s="486">
        <f t="shared" si="205"/>
        <v>673.14679267267695</v>
      </c>
      <c r="XE45" s="486">
        <f t="shared" si="206"/>
        <v>712.4634076933803</v>
      </c>
      <c r="XF45" s="486">
        <f t="shared" si="207"/>
        <v>589.99568311947803</v>
      </c>
      <c r="XG45" s="486">
        <f t="shared" si="208"/>
        <v>587.08859300200868</v>
      </c>
      <c r="XH45" s="486">
        <f t="shared" si="209"/>
        <v>585.12444209433897</v>
      </c>
      <c r="XI45" s="486">
        <f t="shared" si="210"/>
        <v>747.32326587965724</v>
      </c>
      <c r="XJ45" s="118">
        <f t="shared" si="211"/>
        <v>758.13837440757482</v>
      </c>
      <c r="XK45" s="1008">
        <f t="shared" si="212"/>
        <v>70</v>
      </c>
      <c r="XQ45">
        <v>1943</v>
      </c>
      <c r="XR45" s="12">
        <v>2500</v>
      </c>
      <c r="XS45" s="7">
        <v>6650</v>
      </c>
      <c r="XT45" s="7">
        <v>27500</v>
      </c>
      <c r="XU45" s="6">
        <v>336.40527759198926</v>
      </c>
      <c r="XV45" s="6"/>
      <c r="XW45">
        <v>1943</v>
      </c>
      <c r="XX45" s="12">
        <v>488.07000705792206</v>
      </c>
      <c r="XY45" s="6">
        <f t="shared" si="213"/>
        <v>856.2102941753302</v>
      </c>
      <c r="XZ45" s="7">
        <v>9663.7931034482754</v>
      </c>
      <c r="YA45" s="7">
        <v>39950.248756218942</v>
      </c>
      <c r="YB45" s="6">
        <v>3631.1053984575824</v>
      </c>
      <c r="YD45" s="633">
        <f t="shared" si="214"/>
        <v>815.17781114829302</v>
      </c>
      <c r="YE45" s="633">
        <f t="shared" si="214"/>
        <v>531.4002054779537</v>
      </c>
      <c r="YF45" s="633">
        <f t="shared" si="215"/>
        <v>15424.86198403261</v>
      </c>
      <c r="YG45" s="633">
        <f t="shared" si="216"/>
        <v>56120.706810773758</v>
      </c>
      <c r="YH45" s="633">
        <f t="shared" si="217"/>
        <v>5621.8276305292102</v>
      </c>
      <c r="YJ45" s="16">
        <v>10.181960255057982</v>
      </c>
    </row>
    <row r="46" spans="1:660" x14ac:dyDescent="0.45">
      <c r="Y46" s="147"/>
      <c r="AA46" s="632">
        <v>37</v>
      </c>
      <c r="AB46" s="26">
        <v>1636</v>
      </c>
      <c r="AC46" s="26">
        <v>1636</v>
      </c>
      <c r="AD46" s="26">
        <v>1637.4465040679836</v>
      </c>
      <c r="AE46" s="26">
        <v>1837.4176973994129</v>
      </c>
      <c r="AF46" s="26">
        <v>1682.2616882322754</v>
      </c>
      <c r="AG46" s="26">
        <v>1546.3619185150974</v>
      </c>
      <c r="AH46" s="26">
        <v>1367.3571410215629</v>
      </c>
      <c r="AI46" s="26">
        <v>1298.6028969080903</v>
      </c>
      <c r="AJ46" s="26">
        <v>1132.4574240816949</v>
      </c>
      <c r="AK46" s="26">
        <v>1325.9916961940726</v>
      </c>
      <c r="AL46" s="26">
        <v>1408.3353820645211</v>
      </c>
      <c r="AM46" s="26">
        <v>1354.1706683042762</v>
      </c>
      <c r="AN46" s="26">
        <v>1282.6906276876502</v>
      </c>
      <c r="AO46" s="26">
        <v>1422.610617938418</v>
      </c>
      <c r="AP46" s="26">
        <v>1365.7592143268953</v>
      </c>
      <c r="AQ46" s="26">
        <v>1287.4324869821903</v>
      </c>
      <c r="AR46" s="26">
        <v>1594.0053872781339</v>
      </c>
      <c r="AS46" s="26">
        <v>1403.0794138365302</v>
      </c>
      <c r="AT46" s="26">
        <v>1418.0381018550388</v>
      </c>
      <c r="AU46" s="26">
        <v>1166.4113881170456</v>
      </c>
      <c r="AV46" s="26">
        <v>1527.1390571035404</v>
      </c>
      <c r="AW46" s="26">
        <v>1287.9615732254883</v>
      </c>
      <c r="AX46" s="26">
        <v>1192.3352649638637</v>
      </c>
      <c r="AY46" s="26">
        <v>1490.516570351894</v>
      </c>
      <c r="AZ46" s="26">
        <v>1476.10106603185</v>
      </c>
      <c r="BA46" s="26">
        <v>1450.531460474966</v>
      </c>
      <c r="BB46" s="26">
        <v>1349.5280542641649</v>
      </c>
      <c r="BC46" s="26">
        <v>1079.9115523077921</v>
      </c>
      <c r="BD46" s="26">
        <v>1122.0374645546638</v>
      </c>
      <c r="BE46" s="26">
        <v>1087.0230743596555</v>
      </c>
      <c r="BF46" s="26">
        <v>1045.5698203292834</v>
      </c>
      <c r="BG46" s="26">
        <v>1018.5293147147908</v>
      </c>
      <c r="BH46" s="26">
        <v>607.2071613849721</v>
      </c>
      <c r="BI46" s="26">
        <v>528.0578212734797</v>
      </c>
      <c r="BJ46" s="26">
        <v>311.31409150302704</v>
      </c>
      <c r="BK46" s="26">
        <v>746.37884944173106</v>
      </c>
      <c r="BL46" s="26">
        <v>1373.8218640868849</v>
      </c>
      <c r="BM46" s="26">
        <v>1592.5456115038123</v>
      </c>
      <c r="BN46" s="26">
        <v>1409.6527289921414</v>
      </c>
      <c r="BO46" s="26">
        <v>1161.8262892425664</v>
      </c>
      <c r="BP46" s="26">
        <v>1156.7917187144806</v>
      </c>
      <c r="BQ46" s="26">
        <v>1116.2478984465158</v>
      </c>
      <c r="BR46" s="26">
        <v>1125.6428033617408</v>
      </c>
      <c r="BS46" s="26">
        <v>1232.0519685777474</v>
      </c>
      <c r="BT46" s="26">
        <v>1014.2493577811392</v>
      </c>
      <c r="BU46" s="26">
        <v>1522.0621879217242</v>
      </c>
      <c r="BV46" s="26">
        <v>1932.800055464505</v>
      </c>
      <c r="BW46" s="26">
        <v>1858.1892119582387</v>
      </c>
      <c r="BX46" s="26">
        <v>1951.0271779085506</v>
      </c>
      <c r="BY46" s="26">
        <v>1976.4314496758595</v>
      </c>
      <c r="BZ46" s="26">
        <v>1515.1245434694347</v>
      </c>
      <c r="CA46" s="16"/>
      <c r="CB46" s="147"/>
      <c r="CC46" s="16"/>
      <c r="CD46" s="632">
        <v>37</v>
      </c>
      <c r="CE46" s="26">
        <v>365</v>
      </c>
      <c r="CF46" s="26">
        <v>348</v>
      </c>
      <c r="CG46" s="1048">
        <v>345.8026196103059</v>
      </c>
      <c r="CH46" s="1048">
        <v>460.88427169415468</v>
      </c>
      <c r="CI46" s="1048">
        <v>404.47114043559174</v>
      </c>
      <c r="CJ46" s="1048">
        <v>341.46890834065601</v>
      </c>
      <c r="CK46" s="1048">
        <v>339.42306234210162</v>
      </c>
      <c r="CL46" s="1048">
        <v>265.36293809713396</v>
      </c>
      <c r="CM46" s="1048">
        <v>321.29575458420885</v>
      </c>
      <c r="CN46" s="1048">
        <v>337.8130019888838</v>
      </c>
      <c r="CO46" s="1048">
        <v>351.13526354672013</v>
      </c>
      <c r="CP46" s="1048">
        <v>458.68070035663027</v>
      </c>
      <c r="CQ46" s="1048">
        <v>548.77839944982543</v>
      </c>
      <c r="CR46" s="1048">
        <v>622.48854470093806</v>
      </c>
      <c r="CS46" s="1048">
        <v>497.53266482559309</v>
      </c>
      <c r="CT46" s="1048">
        <v>438.33128844345504</v>
      </c>
      <c r="CU46" s="1048">
        <v>554.99449637151008</v>
      </c>
      <c r="CV46" s="1048">
        <v>577.37606465785132</v>
      </c>
      <c r="CW46" s="1048">
        <v>505.18108635191351</v>
      </c>
      <c r="CX46" s="1048">
        <v>447.40670577093584</v>
      </c>
      <c r="CY46" s="1048">
        <v>398.90083047849731</v>
      </c>
      <c r="CZ46" s="1048">
        <v>488.84711658466517</v>
      </c>
      <c r="DA46" s="1048">
        <v>510.58210020827352</v>
      </c>
      <c r="DB46" s="1048">
        <v>472.95098321062585</v>
      </c>
      <c r="DC46" s="1048">
        <v>336.58560936141441</v>
      </c>
      <c r="DD46" s="1048">
        <v>361.03246034472733</v>
      </c>
      <c r="DE46" s="1048">
        <v>431.71449781375458</v>
      </c>
      <c r="DF46" s="1048">
        <v>408.42538118561595</v>
      </c>
      <c r="DG46" s="1048">
        <v>455.46239666089434</v>
      </c>
      <c r="DH46" s="1048">
        <v>339.16600869372394</v>
      </c>
      <c r="DI46" s="1048">
        <v>331.5002256342778</v>
      </c>
      <c r="DJ46" s="1048">
        <v>341.62551917245571</v>
      </c>
      <c r="DK46" s="1048">
        <v>330.04411066922404</v>
      </c>
      <c r="DL46" s="1048">
        <v>339.99670821180581</v>
      </c>
      <c r="DM46" s="1048">
        <v>313.85632957165137</v>
      </c>
      <c r="DN46" s="1048">
        <v>368.50333695391953</v>
      </c>
      <c r="DO46" s="1048">
        <v>534.36872908746398</v>
      </c>
      <c r="DP46" s="1048">
        <v>550.37402883157313</v>
      </c>
      <c r="DQ46" s="1048">
        <v>441.62464656036764</v>
      </c>
      <c r="DR46" s="1048">
        <v>447.55969949084266</v>
      </c>
      <c r="DS46" s="1048">
        <v>432.5565595000765</v>
      </c>
      <c r="DT46" s="1048">
        <v>424.37613681415326</v>
      </c>
      <c r="DU46" s="1048">
        <v>455.35261784937666</v>
      </c>
      <c r="DV46" s="1048">
        <v>540.26693012082524</v>
      </c>
      <c r="DW46" s="1048">
        <v>406.78450361672628</v>
      </c>
      <c r="DX46" s="1048">
        <v>554.86712130674789</v>
      </c>
      <c r="DY46" s="1048">
        <v>502.91731891105235</v>
      </c>
      <c r="DZ46" s="1048">
        <v>497.19731155777396</v>
      </c>
      <c r="EA46" s="1048">
        <v>504.97377424129763</v>
      </c>
      <c r="EB46" s="1048">
        <v>611.88519103536828</v>
      </c>
      <c r="EC46" s="1048">
        <v>579.10537355457507</v>
      </c>
      <c r="ED46" s="16"/>
      <c r="EE46" s="16"/>
      <c r="EF46" s="147"/>
      <c r="EG46" s="16"/>
      <c r="EH46" s="632">
        <v>37</v>
      </c>
      <c r="EI46" s="488">
        <v>11831</v>
      </c>
      <c r="EJ46" s="488">
        <v>9594</v>
      </c>
      <c r="EK46" s="488">
        <v>10144</v>
      </c>
      <c r="EL46" s="488">
        <v>15303.668309307335</v>
      </c>
      <c r="EM46" s="488">
        <v>16268.288583301824</v>
      </c>
      <c r="EN46" s="488">
        <v>17967.426278251467</v>
      </c>
      <c r="EO46" s="488">
        <v>17315.877813504947</v>
      </c>
      <c r="EP46" s="488">
        <v>15657.199998342054</v>
      </c>
      <c r="EQ46" s="488">
        <v>18861.387483694933</v>
      </c>
      <c r="ER46" s="488">
        <v>18389.936797653678</v>
      </c>
      <c r="ES46" s="488">
        <v>19757.052368385368</v>
      </c>
      <c r="ET46" s="488">
        <v>19822.072617839862</v>
      </c>
      <c r="EU46" s="488">
        <v>20179.718378662248</v>
      </c>
      <c r="EV46" s="488">
        <v>20943.775743530037</v>
      </c>
      <c r="EW46" s="488">
        <v>22794.07152070148</v>
      </c>
      <c r="EX46" s="488">
        <v>22119.415166538885</v>
      </c>
      <c r="EY46" s="488">
        <v>25574.262733696363</v>
      </c>
      <c r="EZ46" s="488">
        <v>19651.376057360561</v>
      </c>
      <c r="FA46" s="488">
        <v>17813.699894388723</v>
      </c>
      <c r="FB46" s="488">
        <v>17558.288838082761</v>
      </c>
      <c r="FC46" s="488">
        <v>17992.493327990771</v>
      </c>
      <c r="FD46" s="488">
        <v>19429.247462293479</v>
      </c>
      <c r="FE46" s="488">
        <v>19765.149602462043</v>
      </c>
      <c r="FF46" s="488">
        <v>20387.368226956878</v>
      </c>
      <c r="FG46" s="488">
        <v>19584.284792286828</v>
      </c>
      <c r="FH46" s="488">
        <v>20831.565181589009</v>
      </c>
      <c r="FI46" s="488">
        <v>19805.639689637374</v>
      </c>
      <c r="FJ46" s="488">
        <v>18503.999374049094</v>
      </c>
      <c r="FK46" s="488">
        <v>17731.392667543692</v>
      </c>
      <c r="FL46" s="488">
        <v>16397.961403991685</v>
      </c>
      <c r="FM46" s="488">
        <v>15236.447261659208</v>
      </c>
      <c r="FN46" s="488">
        <v>14677.38941165323</v>
      </c>
      <c r="FO46" s="488">
        <v>15373.143213983927</v>
      </c>
      <c r="FP46" s="488">
        <v>16703.820807417265</v>
      </c>
      <c r="FQ46" s="488">
        <v>19239.716146394778</v>
      </c>
      <c r="FR46" s="488">
        <v>15437.222851868311</v>
      </c>
      <c r="FS46" s="488">
        <v>16970.014333210638</v>
      </c>
      <c r="FT46" s="488">
        <v>15848.090154945567</v>
      </c>
      <c r="FU46" s="488">
        <v>16239.988993105084</v>
      </c>
      <c r="FV46" s="488">
        <v>18966.756474831178</v>
      </c>
      <c r="FW46" s="488">
        <v>17227.678397890089</v>
      </c>
      <c r="FX46" s="488">
        <v>16726.233004410187</v>
      </c>
      <c r="FY46" s="488">
        <v>15579.228883691145</v>
      </c>
      <c r="FZ46" s="488">
        <v>15166.314487979675</v>
      </c>
      <c r="GA46" s="488">
        <v>12771.965759593251</v>
      </c>
      <c r="GB46" s="488">
        <v>13551.684179796266</v>
      </c>
      <c r="GC46" s="488">
        <v>12788.379104192092</v>
      </c>
      <c r="GD46" s="488">
        <v>16411.845786838905</v>
      </c>
      <c r="GE46" s="488">
        <v>13306.820161444448</v>
      </c>
      <c r="GF46" s="488">
        <v>14944.86923823912</v>
      </c>
      <c r="GG46" s="488">
        <v>14338.060130722171</v>
      </c>
      <c r="GH46" s="16"/>
      <c r="GI46" s="147"/>
      <c r="GJ46" s="16"/>
      <c r="GK46" s="632">
        <v>37</v>
      </c>
      <c r="GL46" s="16">
        <v>29568</v>
      </c>
      <c r="GM46" s="16">
        <v>26180.000000000004</v>
      </c>
      <c r="GN46" s="16">
        <v>58520.000000000007</v>
      </c>
      <c r="GO46" s="311">
        <v>52146.349721188213</v>
      </c>
      <c r="GP46" s="311">
        <v>56118.715546191619</v>
      </c>
      <c r="GQ46" s="311">
        <v>51534.70041338088</v>
      </c>
      <c r="GR46" s="311">
        <v>54786.806322367047</v>
      </c>
      <c r="GS46" s="311">
        <v>55675.032684272606</v>
      </c>
      <c r="GT46" s="311">
        <v>53799.124419121123</v>
      </c>
      <c r="GU46" s="311">
        <v>46617.634955873851</v>
      </c>
      <c r="GV46" s="311">
        <v>48414.077430972698</v>
      </c>
      <c r="GW46" s="311">
        <v>51554.196433156409</v>
      </c>
      <c r="GX46" s="311">
        <v>47802.697711606204</v>
      </c>
      <c r="GY46" s="311">
        <v>50919.730132422796</v>
      </c>
      <c r="GZ46" s="311">
        <v>34958.366081749642</v>
      </c>
      <c r="HA46" s="311">
        <v>42783.211787506705</v>
      </c>
      <c r="HB46" s="311">
        <v>42818.210993882989</v>
      </c>
      <c r="HC46" s="311">
        <v>39197.070575887978</v>
      </c>
      <c r="HD46" s="311">
        <v>49151.095798154493</v>
      </c>
      <c r="HE46" s="311">
        <v>46618.400593914637</v>
      </c>
      <c r="HF46" s="311">
        <v>53472.302862609271</v>
      </c>
      <c r="HG46" s="311">
        <v>56378.009914443872</v>
      </c>
      <c r="HH46" s="311">
        <v>54129.976461614824</v>
      </c>
      <c r="HI46" s="311">
        <v>51762.023171437206</v>
      </c>
      <c r="HJ46" s="311">
        <v>59415.364606808391</v>
      </c>
      <c r="HK46" s="311">
        <v>59934.642734829133</v>
      </c>
      <c r="HL46" s="311">
        <v>59667.601301197043</v>
      </c>
      <c r="HM46" s="311">
        <v>66833.001937892186</v>
      </c>
      <c r="HN46" s="311">
        <v>65951.201725578881</v>
      </c>
      <c r="HO46" s="311">
        <v>70343.290549491241</v>
      </c>
      <c r="HP46" s="311">
        <v>66993.021572267433</v>
      </c>
      <c r="HQ46" s="311">
        <v>68205.407284667075</v>
      </c>
      <c r="HR46" s="311">
        <v>61553.974691649521</v>
      </c>
      <c r="HS46" s="311">
        <v>63902.469466523064</v>
      </c>
      <c r="HT46" s="311">
        <v>58460.866449112618</v>
      </c>
      <c r="HU46" s="311">
        <v>48002.528911403533</v>
      </c>
      <c r="HV46" s="311">
        <v>45508.046936115628</v>
      </c>
      <c r="HW46" s="311">
        <v>56579.892555777406</v>
      </c>
      <c r="HX46" s="311">
        <v>58282.347212157794</v>
      </c>
      <c r="HY46" s="311">
        <v>56681.090584567137</v>
      </c>
      <c r="HZ46" s="311">
        <v>56778.296593217274</v>
      </c>
      <c r="IA46" s="311">
        <v>58573.062431890503</v>
      </c>
      <c r="IB46" s="311">
        <v>52810.486259498612</v>
      </c>
      <c r="IC46" s="311">
        <v>52866.384042822741</v>
      </c>
      <c r="ID46" s="311">
        <v>59963.223340074757</v>
      </c>
      <c r="IE46" s="311">
        <v>56930.011269864866</v>
      </c>
      <c r="IF46" s="311">
        <v>57686.775682748019</v>
      </c>
      <c r="IG46" s="311">
        <v>58475.159195689397</v>
      </c>
      <c r="IH46" s="311">
        <v>62206.7251379269</v>
      </c>
      <c r="II46" s="311">
        <v>61011.345804735254</v>
      </c>
      <c r="IJ46" s="311">
        <v>68273.076519458278</v>
      </c>
      <c r="IL46" s="147"/>
      <c r="IN46" s="632">
        <v>37</v>
      </c>
      <c r="IO46" s="488">
        <v>5636</v>
      </c>
      <c r="IP46" s="488">
        <v>4947.8</v>
      </c>
      <c r="IQ46" s="488">
        <v>6270</v>
      </c>
      <c r="IR46" s="488">
        <v>7701.9290809291488</v>
      </c>
      <c r="IS46" s="488">
        <v>8282.3549974974339</v>
      </c>
      <c r="IT46" s="488">
        <v>8300.5125998932235</v>
      </c>
      <c r="IU46" s="488">
        <v>7751.6815005923145</v>
      </c>
      <c r="IV46" s="488">
        <v>7307.3784079951893</v>
      </c>
      <c r="IW46" s="488">
        <v>7051.3651079842639</v>
      </c>
      <c r="IX46" s="488">
        <v>7427.2968105514865</v>
      </c>
      <c r="IY46" s="488">
        <v>7175.3871367469783</v>
      </c>
      <c r="IZ46" s="488">
        <v>8133.5504642545848</v>
      </c>
      <c r="JA46" s="488">
        <v>6921.7555041316728</v>
      </c>
      <c r="JB46" s="488">
        <v>6647.5283215369791</v>
      </c>
      <c r="JC46" s="488">
        <v>6810.2379552829852</v>
      </c>
      <c r="JD46" s="488">
        <v>5117.5905471423193</v>
      </c>
      <c r="JE46" s="488">
        <v>5350.8315150019434</v>
      </c>
      <c r="JF46" s="488">
        <v>4335.1028376640188</v>
      </c>
      <c r="JG46" s="488">
        <v>3271.1589493393813</v>
      </c>
      <c r="JH46" s="488">
        <v>4232.589325431898</v>
      </c>
      <c r="JI46" s="488">
        <v>6401.8774316841136</v>
      </c>
      <c r="JJ46" s="488">
        <v>7285.0780204382227</v>
      </c>
      <c r="JK46" s="488">
        <v>8319.1779201361314</v>
      </c>
      <c r="JL46" s="488">
        <v>8960.2196599859326</v>
      </c>
      <c r="JM46" s="488">
        <v>7060.7272604367154</v>
      </c>
      <c r="JN46" s="488">
        <v>6204.645227569019</v>
      </c>
      <c r="JO46" s="488">
        <v>5926.6889572976379</v>
      </c>
      <c r="JP46" s="488">
        <v>4812.8765373631722</v>
      </c>
      <c r="JQ46" s="488">
        <v>3419.7620333542395</v>
      </c>
      <c r="JR46" s="488">
        <v>2136.6502792213055</v>
      </c>
      <c r="JS46" s="488">
        <v>2218.2650896379619</v>
      </c>
      <c r="JT46" s="488">
        <v>2739.3578385449605</v>
      </c>
      <c r="JU46" s="488">
        <v>3253.2564867737688</v>
      </c>
      <c r="JV46" s="488">
        <v>3828.249090681777</v>
      </c>
      <c r="JW46" s="488">
        <v>4699.5444404329437</v>
      </c>
      <c r="JX46" s="488">
        <v>6060.1328608750837</v>
      </c>
      <c r="JY46" s="488">
        <v>7123.7903752584189</v>
      </c>
      <c r="JZ46" s="488">
        <v>5839.3527794895872</v>
      </c>
      <c r="KA46" s="488">
        <v>4543.3096638099023</v>
      </c>
      <c r="KB46" s="488">
        <v>3301.8748329416221</v>
      </c>
      <c r="KC46" s="488">
        <v>4909.5944340008155</v>
      </c>
      <c r="KD46" s="488">
        <v>5005.5540473972296</v>
      </c>
      <c r="KE46" s="488">
        <v>6176.800037975976</v>
      </c>
      <c r="KF46" s="488">
        <v>6202.5187550598212</v>
      </c>
      <c r="KG46" s="488">
        <v>6603.253112644139</v>
      </c>
      <c r="KH46" s="488">
        <v>5691.9226512201376</v>
      </c>
      <c r="KI46" s="488">
        <v>7255.0891968318565</v>
      </c>
      <c r="KJ46" s="488">
        <v>6716.8962754660315</v>
      </c>
      <c r="KK46" s="488">
        <v>6600.8966816034317</v>
      </c>
      <c r="KL46" s="488">
        <v>8125.7735926694022</v>
      </c>
      <c r="KM46" s="488">
        <v>8761.9162395245639</v>
      </c>
      <c r="KO46" s="147"/>
      <c r="KQ46" s="632">
        <v>608</v>
      </c>
      <c r="KR46" s="26">
        <v>1636</v>
      </c>
      <c r="KS46" s="26">
        <v>1636</v>
      </c>
      <c r="KT46" s="26">
        <v>1480.7778006953661</v>
      </c>
      <c r="KU46" s="26">
        <v>1382.4859604996568</v>
      </c>
      <c r="KV46" s="26">
        <v>1431.214969787276</v>
      </c>
      <c r="KW46" s="26">
        <v>1490.1004072700919</v>
      </c>
      <c r="KX46" s="26">
        <v>1489.6307563778539</v>
      </c>
      <c r="KY46" s="26">
        <v>1376.6416497174998</v>
      </c>
      <c r="KZ46" s="26">
        <v>1416.9515964302657</v>
      </c>
      <c r="LA46" s="26">
        <v>1684.5456704410767</v>
      </c>
      <c r="LB46" s="26">
        <v>1673.1489478935764</v>
      </c>
      <c r="LC46" s="26">
        <v>1770.2966237427158</v>
      </c>
      <c r="LD46" s="26">
        <v>2017.6385087077883</v>
      </c>
      <c r="LE46" s="26">
        <v>1514.6507347856177</v>
      </c>
      <c r="LF46" s="26">
        <v>1680.7070065318478</v>
      </c>
      <c r="LG46" s="26">
        <v>2022.6870644758274</v>
      </c>
      <c r="LH46" s="26">
        <v>2008.8500478795549</v>
      </c>
      <c r="LI46" s="26">
        <v>2210.0947908022517</v>
      </c>
      <c r="LJ46" s="26">
        <v>2084.9535915862784</v>
      </c>
      <c r="LK46" s="26">
        <v>2314.5285072659453</v>
      </c>
      <c r="LL46" s="26">
        <v>2385.3801624549815</v>
      </c>
      <c r="LM46" s="26">
        <v>2340.4226432373775</v>
      </c>
      <c r="LN46" s="26">
        <v>2562.9231780493647</v>
      </c>
      <c r="LO46" s="26">
        <v>2212.1217083982733</v>
      </c>
      <c r="LP46" s="26">
        <v>1694.4604354333837</v>
      </c>
      <c r="LQ46" s="26">
        <v>1508.4882563226968</v>
      </c>
      <c r="LR46" s="26">
        <v>1669.6366751974283</v>
      </c>
      <c r="LS46" s="26">
        <v>1702.5606884085084</v>
      </c>
      <c r="LT46" s="26">
        <v>1385.0108858667522</v>
      </c>
      <c r="LU46" s="26">
        <v>1381.1700583611394</v>
      </c>
      <c r="LV46" s="26">
        <v>1701.5302327005338</v>
      </c>
      <c r="LW46" s="26">
        <v>1367.5226949383596</v>
      </c>
      <c r="LX46" s="26">
        <v>1105.6542343265778</v>
      </c>
      <c r="LY46" s="26">
        <v>1224.2150486893936</v>
      </c>
      <c r="LZ46" s="26">
        <v>1304.6625821162957</v>
      </c>
      <c r="MA46" s="26">
        <v>1413.992555472287</v>
      </c>
      <c r="MB46" s="26">
        <v>1577.4770135443794</v>
      </c>
      <c r="MC46" s="26">
        <v>1703.0492229945792</v>
      </c>
      <c r="MD46" s="26">
        <v>1659.3530209470014</v>
      </c>
      <c r="ME46" s="26">
        <v>1746.8605534361359</v>
      </c>
      <c r="MF46" s="26">
        <v>1434.5745643993919</v>
      </c>
      <c r="MG46" s="26">
        <v>1438.41126825324</v>
      </c>
      <c r="MH46" s="26">
        <v>1618.9768936721348</v>
      </c>
      <c r="MI46" s="26">
        <v>1565.5355420323849</v>
      </c>
      <c r="MJ46" s="26">
        <v>1987.9374484709665</v>
      </c>
      <c r="MK46" s="26">
        <v>1960.4676745901945</v>
      </c>
      <c r="ML46" s="26">
        <v>1846.8862520935725</v>
      </c>
      <c r="MM46" s="26">
        <v>2124.3555615936539</v>
      </c>
      <c r="MN46" s="26">
        <v>1930.5399253898377</v>
      </c>
      <c r="MO46" s="26">
        <v>2308.3851790764302</v>
      </c>
      <c r="MP46" s="26">
        <v>2038.5912650404587</v>
      </c>
      <c r="MQ46"/>
      <c r="MR46"/>
      <c r="MS46" s="490"/>
      <c r="MT46" s="311"/>
      <c r="MU46" s="632">
        <v>37</v>
      </c>
      <c r="MV46" s="26">
        <v>365</v>
      </c>
      <c r="MW46" s="26">
        <v>348</v>
      </c>
      <c r="MX46" s="1048">
        <v>350.09150279372039</v>
      </c>
      <c r="MY46" s="1048">
        <v>209.48023972067742</v>
      </c>
      <c r="MZ46" s="1048">
        <v>251.60472596896022</v>
      </c>
      <c r="NA46" s="1048">
        <v>330.81754177344766</v>
      </c>
      <c r="NB46" s="1048">
        <v>352.15128729352392</v>
      </c>
      <c r="NC46" s="1048">
        <v>347.63019658225323</v>
      </c>
      <c r="ND46" s="1048">
        <v>361.60581516155133</v>
      </c>
      <c r="NE46" s="1048">
        <v>409.86082834833451</v>
      </c>
      <c r="NF46" s="1048">
        <v>324.77988616923903</v>
      </c>
      <c r="NG46" s="1048">
        <v>400.63929071124392</v>
      </c>
      <c r="NH46" s="1048">
        <v>432.95973959609159</v>
      </c>
      <c r="NI46" s="1048">
        <v>342.9945910342642</v>
      </c>
      <c r="NJ46" s="1048">
        <v>339.65670585981877</v>
      </c>
      <c r="NK46" s="1048">
        <v>412.58901653294333</v>
      </c>
      <c r="NL46" s="1048">
        <v>448.61409125655956</v>
      </c>
      <c r="NM46" s="1048">
        <v>337.12111871088018</v>
      </c>
      <c r="NN46" s="1048">
        <v>322.28768702215751</v>
      </c>
      <c r="NO46" s="1048">
        <v>327.67819410398261</v>
      </c>
      <c r="NP46" s="1048">
        <v>307.19016576370768</v>
      </c>
      <c r="NQ46" s="1048">
        <v>289.48404202972711</v>
      </c>
      <c r="NR46" s="1048">
        <v>226.40659609708786</v>
      </c>
      <c r="NS46" s="1048">
        <v>268.17343537120962</v>
      </c>
      <c r="NT46" s="1048">
        <v>283.80341119961048</v>
      </c>
      <c r="NU46" s="1048">
        <v>305.75909404172455</v>
      </c>
      <c r="NV46" s="1048">
        <v>346.77149263632333</v>
      </c>
      <c r="NW46" s="1048">
        <v>379.85140851092291</v>
      </c>
      <c r="NX46" s="1048">
        <v>326.66758525791954</v>
      </c>
      <c r="NY46" s="1048">
        <v>303.02339512175638</v>
      </c>
      <c r="NZ46" s="1048">
        <v>240.80119347599793</v>
      </c>
      <c r="OA46" s="1048">
        <v>352.52048992780567</v>
      </c>
      <c r="OB46" s="1048">
        <v>326.57601666690334</v>
      </c>
      <c r="OC46" s="1048">
        <v>433.58785103729701</v>
      </c>
      <c r="OD46" s="1048">
        <v>449.48540232973551</v>
      </c>
      <c r="OE46" s="1048">
        <v>442.2794742178375</v>
      </c>
      <c r="OF46" s="1048">
        <v>396.48744215470498</v>
      </c>
      <c r="OG46" s="1048">
        <v>344.81915243820038</v>
      </c>
      <c r="OH46" s="1048">
        <v>340.57436081914244</v>
      </c>
      <c r="OI46" s="1048">
        <v>345.07027956933564</v>
      </c>
      <c r="OJ46" s="1048">
        <v>372.25565760903692</v>
      </c>
      <c r="OK46" s="1048">
        <v>410.91047231081654</v>
      </c>
      <c r="OL46" s="1048">
        <v>383.94478460144683</v>
      </c>
      <c r="OM46" s="1048">
        <v>308.49529645888185</v>
      </c>
      <c r="ON46" s="1048">
        <v>256.99670054275526</v>
      </c>
      <c r="OO46" s="1048">
        <v>257.87584978959484</v>
      </c>
      <c r="OP46" s="1048">
        <v>264.10741687082276</v>
      </c>
      <c r="OQ46" s="1048">
        <v>338.94023479246573</v>
      </c>
      <c r="OR46" s="1048">
        <v>169.29191417028022</v>
      </c>
      <c r="OS46" s="1048">
        <v>265.36489744170626</v>
      </c>
      <c r="OT46" s="1048">
        <v>302.63666227267896</v>
      </c>
      <c r="OU46" s="311"/>
      <c r="OV46" s="490"/>
      <c r="OW46" s="311"/>
      <c r="OX46" s="632">
        <v>608</v>
      </c>
      <c r="OY46">
        <v>11831</v>
      </c>
      <c r="OZ46">
        <v>9594</v>
      </c>
      <c r="PA46">
        <v>10144</v>
      </c>
      <c r="PB46">
        <v>11486.640172944919</v>
      </c>
      <c r="PC46">
        <v>6946.2926449873075</v>
      </c>
      <c r="PD46">
        <v>9761.1245936815831</v>
      </c>
      <c r="PE46">
        <v>7968.9776960656527</v>
      </c>
      <c r="PF46">
        <v>10077.673929756382</v>
      </c>
      <c r="PG46">
        <v>7578.3154865650631</v>
      </c>
      <c r="PH46">
        <v>8498.6742914531242</v>
      </c>
      <c r="PI46">
        <v>8417.7744665171958</v>
      </c>
      <c r="PJ46">
        <v>4560.3578853691906</v>
      </c>
      <c r="PK46">
        <v>7781.1056228273792</v>
      </c>
      <c r="PL46">
        <v>8245.4084384248144</v>
      </c>
      <c r="PM46">
        <v>8493.3195726865542</v>
      </c>
      <c r="PN46">
        <v>6096.7847307810625</v>
      </c>
      <c r="PO46">
        <v>10585.747704331401</v>
      </c>
      <c r="PP46">
        <v>13998.950440597462</v>
      </c>
      <c r="PQ46">
        <v>13478.08214514525</v>
      </c>
      <c r="PR46">
        <v>14391.701132502738</v>
      </c>
      <c r="PS46">
        <v>15292.468915869213</v>
      </c>
      <c r="PT46">
        <v>11308.138790587785</v>
      </c>
      <c r="PU46">
        <v>14783.941050156089</v>
      </c>
      <c r="PV46">
        <v>11779.59575032634</v>
      </c>
      <c r="PW46">
        <v>13180.122992378278</v>
      </c>
      <c r="PX46">
        <v>14391.882575367303</v>
      </c>
      <c r="PY46">
        <v>17766.178917648478</v>
      </c>
      <c r="PZ46">
        <v>19375.243609862679</v>
      </c>
      <c r="QA46">
        <v>18516.632311045214</v>
      </c>
      <c r="QB46">
        <v>16905.530827996667</v>
      </c>
      <c r="QC46">
        <v>19083.35521008258</v>
      </c>
      <c r="QD46">
        <v>19070.331272740881</v>
      </c>
      <c r="QE46">
        <v>17624.44979860471</v>
      </c>
      <c r="QF46">
        <v>17708.871412944613</v>
      </c>
      <c r="QG46">
        <v>20737.463686594427</v>
      </c>
      <c r="QH46">
        <v>20577.028237054106</v>
      </c>
      <c r="QI46">
        <v>19694.288589086445</v>
      </c>
      <c r="QJ46">
        <v>20375.330348595402</v>
      </c>
      <c r="QK46">
        <v>19711.807721784928</v>
      </c>
      <c r="QL46">
        <v>22643.657089678152</v>
      </c>
      <c r="QM46">
        <v>18587.793634841852</v>
      </c>
      <c r="QN46">
        <v>20815.945976592386</v>
      </c>
      <c r="QO46">
        <v>20765.697698591153</v>
      </c>
      <c r="QP46">
        <v>18648.926929605677</v>
      </c>
      <c r="QQ46">
        <v>24405.16364749577</v>
      </c>
      <c r="QR46">
        <v>22611.957932752201</v>
      </c>
      <c r="QS46">
        <v>25190.800314864286</v>
      </c>
      <c r="QT46">
        <v>21655.445815653933</v>
      </c>
      <c r="QU46">
        <v>18809.181231598926</v>
      </c>
      <c r="QV46">
        <v>20578.176373270224</v>
      </c>
      <c r="QW46">
        <v>21616.3834830794</v>
      </c>
      <c r="QY46" s="147"/>
      <c r="RA46" s="632">
        <v>608</v>
      </c>
      <c r="RB46">
        <v>29568</v>
      </c>
      <c r="RC46">
        <v>26180.000000000004</v>
      </c>
      <c r="RD46">
        <v>58520.000000000007</v>
      </c>
      <c r="RE46">
        <v>52635.767634057702</v>
      </c>
      <c r="RF46">
        <v>55281.668906590516</v>
      </c>
      <c r="RG46">
        <v>53388.511515233607</v>
      </c>
      <c r="RH46">
        <v>42381.159287380287</v>
      </c>
      <c r="RI46">
        <v>46766.657560716056</v>
      </c>
      <c r="RJ46">
        <v>34554.549192886523</v>
      </c>
      <c r="RK46">
        <v>30599.528603961393</v>
      </c>
      <c r="RL46">
        <v>28354.497047623947</v>
      </c>
      <c r="RM46">
        <v>19614.520982372676</v>
      </c>
      <c r="RN46">
        <v>18611.915760484284</v>
      </c>
      <c r="RO46">
        <v>27511.411294051388</v>
      </c>
      <c r="RP46">
        <v>29111.558925879013</v>
      </c>
      <c r="RQ46">
        <v>34540.31452484028</v>
      </c>
      <c r="RR46">
        <v>35722.383380841311</v>
      </c>
      <c r="RS46">
        <v>48370.267026816728</v>
      </c>
      <c r="RT46">
        <v>55969.467430473349</v>
      </c>
      <c r="RU46">
        <v>58052.210677380317</v>
      </c>
      <c r="RV46">
        <v>64006.295560171653</v>
      </c>
      <c r="RW46">
        <v>56568.484979972018</v>
      </c>
      <c r="RX46">
        <v>52269.759417955705</v>
      </c>
      <c r="RY46">
        <v>49850.371534322243</v>
      </c>
      <c r="RZ46">
        <v>33111.652551963671</v>
      </c>
      <c r="SA46">
        <v>38302.880950261024</v>
      </c>
      <c r="SB46">
        <v>42792.589519371162</v>
      </c>
      <c r="SC46">
        <v>37141.247776129152</v>
      </c>
      <c r="SD46">
        <v>38226.031759617916</v>
      </c>
      <c r="SE46">
        <v>38206.66022774687</v>
      </c>
      <c r="SF46">
        <v>45730.384071922868</v>
      </c>
      <c r="SG46">
        <v>52912.862751760695</v>
      </c>
      <c r="SH46">
        <v>48845.511100142197</v>
      </c>
      <c r="SI46">
        <v>51193.768021361611</v>
      </c>
      <c r="SJ46">
        <v>56565.952462212619</v>
      </c>
      <c r="SK46">
        <v>61805.944070554622</v>
      </c>
      <c r="SL46">
        <v>70863.003533947631</v>
      </c>
      <c r="SM46">
        <v>62607.456930252876</v>
      </c>
      <c r="SN46">
        <v>52099.645103847899</v>
      </c>
      <c r="SO46">
        <v>54112.112490173669</v>
      </c>
      <c r="SP46">
        <v>57234.893734060584</v>
      </c>
      <c r="SQ46">
        <v>43285.473506253955</v>
      </c>
      <c r="SR46">
        <v>40877.234182630928</v>
      </c>
      <c r="SS46">
        <v>48369.152052785561</v>
      </c>
      <c r="ST46">
        <v>56297.986399296227</v>
      </c>
      <c r="SU46">
        <v>54305.931137228246</v>
      </c>
      <c r="SV46">
        <v>60956.563591544553</v>
      </c>
      <c r="SW46">
        <v>61921.985173214773</v>
      </c>
      <c r="SX46">
        <v>61864.750397032076</v>
      </c>
      <c r="SY46">
        <v>56483.328998392171</v>
      </c>
      <c r="SZ46">
        <v>51884.491396338715</v>
      </c>
      <c r="TB46" s="147"/>
      <c r="TD46" s="632">
        <v>608</v>
      </c>
      <c r="TE46">
        <v>5636</v>
      </c>
      <c r="TF46">
        <v>4947.8</v>
      </c>
      <c r="TG46">
        <v>6270</v>
      </c>
      <c r="TH46">
        <v>7035.8071877804978</v>
      </c>
      <c r="TI46">
        <v>6270.4077833938154</v>
      </c>
      <c r="TJ46">
        <v>6270.9380808816341</v>
      </c>
      <c r="TK46">
        <v>6447.1968156492867</v>
      </c>
      <c r="TL46">
        <v>7044.1419161988124</v>
      </c>
      <c r="TM46">
        <v>7864.8793829856904</v>
      </c>
      <c r="TN46">
        <v>8454.5410623929765</v>
      </c>
      <c r="TO46">
        <v>7651.5440917482892</v>
      </c>
      <c r="TP46">
        <v>8716.9975861832263</v>
      </c>
      <c r="TQ46">
        <v>8674.7689814691312</v>
      </c>
      <c r="TR46">
        <v>8975.6543105624551</v>
      </c>
      <c r="TS46">
        <v>8529.0114206976523</v>
      </c>
      <c r="TT46">
        <v>7311.3560859269792</v>
      </c>
      <c r="TU46">
        <v>9221.5209581109011</v>
      </c>
      <c r="TV46">
        <v>9080.3267211134917</v>
      </c>
      <c r="TW46">
        <v>8844.3600338230772</v>
      </c>
      <c r="TX46">
        <v>7728.6228414422521</v>
      </c>
      <c r="TY46">
        <v>8197.2374195946759</v>
      </c>
      <c r="TZ46">
        <v>9526.8001888472136</v>
      </c>
      <c r="UA46">
        <v>9116.4861041181612</v>
      </c>
      <c r="UB46">
        <v>9617.1570151190244</v>
      </c>
      <c r="UC46">
        <v>8963.3105726595677</v>
      </c>
      <c r="UD46">
        <v>8791.5829849739293</v>
      </c>
      <c r="UE46">
        <v>9791.8402369807736</v>
      </c>
      <c r="UF46">
        <v>10912.954208727373</v>
      </c>
      <c r="UG46">
        <v>11115.061013455639</v>
      </c>
      <c r="UH46">
        <v>11079.031732925318</v>
      </c>
      <c r="UI46">
        <v>12300.707893657489</v>
      </c>
      <c r="UJ46">
        <v>12394.11889166322</v>
      </c>
      <c r="UK46">
        <v>10974.547524746458</v>
      </c>
      <c r="UL46">
        <v>9550.7289752214183</v>
      </c>
      <c r="UM46">
        <v>9392.5744025412514</v>
      </c>
      <c r="UN46">
        <v>9483.0806286342086</v>
      </c>
      <c r="UO46">
        <v>8197.6666033599377</v>
      </c>
      <c r="UP46">
        <v>7822.9133278595491</v>
      </c>
      <c r="UQ46">
        <v>9097.7837811995978</v>
      </c>
      <c r="UR46">
        <v>8186.8541349717934</v>
      </c>
      <c r="US46">
        <v>8253.358160702539</v>
      </c>
      <c r="UT46">
        <v>8303.2808868190677</v>
      </c>
      <c r="UU46">
        <v>8331.6352503473317</v>
      </c>
      <c r="UV46">
        <v>6907.2200925073594</v>
      </c>
      <c r="UW46">
        <v>7142.1267697355079</v>
      </c>
      <c r="UX46">
        <v>5382.5419342368559</v>
      </c>
      <c r="UY46">
        <v>5060.8853238677939</v>
      </c>
      <c r="UZ46">
        <v>5359.7964421692932</v>
      </c>
      <c r="VA46">
        <v>6313.0692076630457</v>
      </c>
      <c r="VB46">
        <v>5883.0624574852191</v>
      </c>
      <c r="VC46">
        <v>7035.1010892087652</v>
      </c>
      <c r="VE46" s="147"/>
      <c r="VJ46" s="632">
        <v>608</v>
      </c>
      <c r="VK46" s="486">
        <f t="shared" si="160"/>
        <v>739.55899999999986</v>
      </c>
      <c r="VL46" s="486">
        <f t="shared" si="161"/>
        <v>696.1318</v>
      </c>
      <c r="VM46" s="486">
        <f t="shared" si="162"/>
        <v>782.91680715530742</v>
      </c>
      <c r="VN46" s="486">
        <f t="shared" si="163"/>
        <v>909.7882334150255</v>
      </c>
      <c r="VO46" s="486">
        <f t="shared" si="164"/>
        <v>892.59340710574497</v>
      </c>
      <c r="VP46" s="486">
        <f t="shared" si="165"/>
        <v>867.11836590114387</v>
      </c>
      <c r="VQ46" s="486">
        <f t="shared" si="166"/>
        <v>808.27794877693771</v>
      </c>
      <c r="VR46" s="486">
        <f t="shared" si="167"/>
        <v>764.07805055683662</v>
      </c>
      <c r="VS46" s="486">
        <f t="shared" si="168"/>
        <v>751.97921075330464</v>
      </c>
      <c r="VT46" s="486">
        <f t="shared" si="169"/>
        <v>790.58635491642849</v>
      </c>
      <c r="VU46" s="486">
        <f t="shared" si="170"/>
        <v>832.56634266149581</v>
      </c>
      <c r="VV46" s="486">
        <f t="shared" si="171"/>
        <v>834.84886180344586</v>
      </c>
      <c r="VW46" s="486">
        <f t="shared" si="172"/>
        <v>798.3651831545626</v>
      </c>
      <c r="VX46" s="486">
        <f t="shared" si="173"/>
        <v>851.25277196215347</v>
      </c>
      <c r="VY46" s="486">
        <f t="shared" si="174"/>
        <v>829.02789630956954</v>
      </c>
      <c r="VZ46" s="486">
        <f t="shared" si="175"/>
        <v>795.04314306152651</v>
      </c>
      <c r="WA46" s="486">
        <f t="shared" si="176"/>
        <v>929.65851417783006</v>
      </c>
      <c r="WB46" s="486">
        <f t="shared" si="177"/>
        <v>780.02271464134196</v>
      </c>
      <c r="WC46" s="486">
        <f t="shared" si="178"/>
        <v>768.58585959292645</v>
      </c>
      <c r="WD46" s="486">
        <f t="shared" si="179"/>
        <v>699.31387288789699</v>
      </c>
      <c r="WE46" s="486">
        <f t="shared" si="180"/>
        <v>844.97516295502942</v>
      </c>
      <c r="WF46" s="486">
        <f t="shared" si="181"/>
        <v>811.25318185956201</v>
      </c>
      <c r="WG46" s="486">
        <f t="shared" si="182"/>
        <v>795.34107012647087</v>
      </c>
      <c r="WH46" s="486">
        <f t="shared" si="183"/>
        <v>890.42895553309688</v>
      </c>
      <c r="WI46" s="486">
        <f t="shared" si="184"/>
        <v>870.30713413119474</v>
      </c>
      <c r="WJ46" s="486">
        <f t="shared" si="185"/>
        <v>870.88166510846486</v>
      </c>
      <c r="WK46" s="486">
        <f t="shared" si="186"/>
        <v>825.26806450897675</v>
      </c>
      <c r="WL46" s="486">
        <f t="shared" si="187"/>
        <v>733.85451850483048</v>
      </c>
      <c r="WM46" s="486">
        <f t="shared" si="188"/>
        <v>718.68653042964684</v>
      </c>
      <c r="WN46" s="486">
        <f t="shared" si="189"/>
        <v>686.0777855404508</v>
      </c>
      <c r="WO46" s="486">
        <f t="shared" si="190"/>
        <v>653.40260250563858</v>
      </c>
      <c r="WP46" s="486">
        <f t="shared" si="191"/>
        <v>646.61213852382127</v>
      </c>
      <c r="WQ46" s="486">
        <f t="shared" si="192"/>
        <v>531.19146635293362</v>
      </c>
      <c r="WR46" s="486">
        <f t="shared" si="193"/>
        <v>537.03377066863834</v>
      </c>
      <c r="WS46" s="486">
        <f t="shared" si="194"/>
        <v>507.14623363297937</v>
      </c>
      <c r="WT46" s="486">
        <f t="shared" si="195"/>
        <v>575.32200960817272</v>
      </c>
      <c r="WU46" s="486">
        <f t="shared" si="196"/>
        <v>780.15338373248744</v>
      </c>
      <c r="WV46" s="486">
        <f t="shared" si="197"/>
        <v>835.70079136731533</v>
      </c>
      <c r="WW46" s="486">
        <f t="shared" si="198"/>
        <v>778.00233267035867</v>
      </c>
      <c r="WX46" s="486">
        <f t="shared" si="199"/>
        <v>726.20930464918627</v>
      </c>
      <c r="WY46" s="486">
        <f t="shared" si="200"/>
        <v>720.05079924792722</v>
      </c>
      <c r="WZ46" s="486">
        <f t="shared" si="201"/>
        <v>706.66265160129342</v>
      </c>
      <c r="XA46" s="486">
        <f t="shared" si="202"/>
        <v>695.7783045794522</v>
      </c>
      <c r="XB46" s="486">
        <f t="shared" si="203"/>
        <v>721.02532181111951</v>
      </c>
      <c r="XC46" s="486">
        <f t="shared" si="204"/>
        <v>646.64460340379082</v>
      </c>
      <c r="XD46" s="486">
        <f t="shared" si="205"/>
        <v>784.90872741027226</v>
      </c>
      <c r="XE46" s="486">
        <f t="shared" si="206"/>
        <v>910.34367663706314</v>
      </c>
      <c r="XF46" s="486">
        <f t="shared" si="207"/>
        <v>931.91590884655068</v>
      </c>
      <c r="XG46" s="486">
        <f t="shared" si="208"/>
        <v>924.10369439829776</v>
      </c>
      <c r="XH46" s="486">
        <f t="shared" si="209"/>
        <v>966.99603293388657</v>
      </c>
      <c r="XI46" s="486">
        <f t="shared" si="210"/>
        <v>849.61738371839442</v>
      </c>
      <c r="XJ46" s="118">
        <f t="shared" si="211"/>
        <v>776.42371658491743</v>
      </c>
      <c r="XK46" s="1008">
        <f t="shared" si="212"/>
        <v>122</v>
      </c>
      <c r="XQ46">
        <v>1944</v>
      </c>
      <c r="XR46" s="12">
        <v>2450</v>
      </c>
      <c r="XS46" s="7">
        <v>6530</v>
      </c>
      <c r="XT46" s="7">
        <v>38900</v>
      </c>
      <c r="XU46" s="6">
        <v>405.04743254075646</v>
      </c>
      <c r="XV46" s="6"/>
      <c r="XW46">
        <v>1944</v>
      </c>
      <c r="XX46" s="12">
        <v>587.65874505313604</v>
      </c>
      <c r="XY46" s="6">
        <f t="shared" si="213"/>
        <v>783.459751596665</v>
      </c>
      <c r="XZ46" s="7">
        <v>9489.4088669950816</v>
      </c>
      <c r="YA46" s="7">
        <v>56511.442786069601</v>
      </c>
      <c r="YB46" s="6">
        <v>3558.4832904884306</v>
      </c>
      <c r="YD46" s="633">
        <f t="shared" si="214"/>
        <v>815.17781114829302</v>
      </c>
      <c r="YE46" s="633">
        <f t="shared" si="214"/>
        <v>531.4002054779537</v>
      </c>
      <c r="YF46" s="633">
        <f t="shared" si="215"/>
        <v>15424.86198403261</v>
      </c>
      <c r="YG46" s="633">
        <f t="shared" si="216"/>
        <v>56120.706810773758</v>
      </c>
      <c r="YH46" s="633">
        <f t="shared" si="217"/>
        <v>5621.8276305292102</v>
      </c>
      <c r="YJ46" s="16">
        <v>9.3168186676360172</v>
      </c>
    </row>
    <row r="47" spans="1:660" x14ac:dyDescent="0.45">
      <c r="Y47" s="147"/>
      <c r="AA47" s="632">
        <v>38</v>
      </c>
      <c r="AB47" s="26">
        <v>1636</v>
      </c>
      <c r="AC47" s="26">
        <v>1636</v>
      </c>
      <c r="AD47" s="26">
        <v>1535.4708694010615</v>
      </c>
      <c r="AE47" s="26">
        <v>1632.6688440727178</v>
      </c>
      <c r="AF47" s="26">
        <v>1299.8500170390926</v>
      </c>
      <c r="AG47" s="26">
        <v>1546.3274961181792</v>
      </c>
      <c r="AH47" s="26">
        <v>1754.7648912568184</v>
      </c>
      <c r="AI47" s="26">
        <v>1581.6938761509946</v>
      </c>
      <c r="AJ47" s="26">
        <v>1083.4888231187306</v>
      </c>
      <c r="AK47" s="26">
        <v>1166.6585090284318</v>
      </c>
      <c r="AL47" s="26">
        <v>1138.2568293362981</v>
      </c>
      <c r="AM47" s="26">
        <v>918.81563934952578</v>
      </c>
      <c r="AN47" s="26">
        <v>1354.6234244973145</v>
      </c>
      <c r="AO47" s="26">
        <v>1239.9196212001505</v>
      </c>
      <c r="AP47" s="26">
        <v>1586.2239829988923</v>
      </c>
      <c r="AQ47" s="26">
        <v>1820.9342122837606</v>
      </c>
      <c r="AR47" s="26">
        <v>1407.6148092066417</v>
      </c>
      <c r="AS47" s="26">
        <v>1721.871273339068</v>
      </c>
      <c r="AT47" s="26">
        <v>2128.5890657969062</v>
      </c>
      <c r="AU47" s="26">
        <v>2304.6874011743121</v>
      </c>
      <c r="AV47" s="26">
        <v>2080.6448398495304</v>
      </c>
      <c r="AW47" s="26">
        <v>2539.9162604437884</v>
      </c>
      <c r="AX47" s="26">
        <v>2379.4583217927488</v>
      </c>
      <c r="AY47" s="26">
        <v>2287.4479784217524</v>
      </c>
      <c r="AZ47" s="26">
        <v>2090.689566791375</v>
      </c>
      <c r="BA47" s="26">
        <v>1727.2597544594566</v>
      </c>
      <c r="BB47" s="26">
        <v>1830.6572496128329</v>
      </c>
      <c r="BC47" s="26">
        <v>1791.5312932356082</v>
      </c>
      <c r="BD47" s="26">
        <v>1746.2173419816181</v>
      </c>
      <c r="BE47" s="26">
        <v>1718.1928106710964</v>
      </c>
      <c r="BF47" s="26">
        <v>1698.8118543875084</v>
      </c>
      <c r="BG47" s="26">
        <v>1600.6805939762119</v>
      </c>
      <c r="BH47" s="26">
        <v>1677.2279883212741</v>
      </c>
      <c r="BI47" s="26">
        <v>1754.5442649245392</v>
      </c>
      <c r="BJ47" s="26">
        <v>1527.310231337219</v>
      </c>
      <c r="BK47" s="26">
        <v>1264.2837546280821</v>
      </c>
      <c r="BL47" s="26">
        <v>1034.894838159662</v>
      </c>
      <c r="BM47" s="26">
        <v>1064.7974076952046</v>
      </c>
      <c r="BN47" s="26">
        <v>1146.1014567343152</v>
      </c>
      <c r="BO47" s="26">
        <v>1250.2719565959956</v>
      </c>
      <c r="BP47" s="26">
        <v>995.74557292110694</v>
      </c>
      <c r="BQ47" s="26">
        <v>1445.78437050605</v>
      </c>
      <c r="BR47" s="26">
        <v>1367.0591783838299</v>
      </c>
      <c r="BS47" s="26">
        <v>1214.8791590781475</v>
      </c>
      <c r="BT47" s="26">
        <v>1338.2052002151452</v>
      </c>
      <c r="BU47" s="26">
        <v>698.12046023452319</v>
      </c>
      <c r="BV47" s="26">
        <v>937.09599650824202</v>
      </c>
      <c r="BW47" s="26">
        <v>530.72167977601532</v>
      </c>
      <c r="BX47" s="26">
        <v>881.86945257901823</v>
      </c>
      <c r="BY47" s="26">
        <v>688.52389954551677</v>
      </c>
      <c r="BZ47" s="26">
        <v>1205.6921102744911</v>
      </c>
      <c r="CA47" s="16"/>
      <c r="CB47" s="147"/>
      <c r="CC47" s="16"/>
      <c r="CD47" s="632">
        <v>38</v>
      </c>
      <c r="CE47" s="26">
        <v>365</v>
      </c>
      <c r="CF47" s="26">
        <v>348</v>
      </c>
      <c r="CG47" s="1048">
        <v>325.37284729805589</v>
      </c>
      <c r="CH47" s="1048">
        <v>267.35180192018345</v>
      </c>
      <c r="CI47" s="1048">
        <v>408.53444561002027</v>
      </c>
      <c r="CJ47" s="1048">
        <v>343.19427573700608</v>
      </c>
      <c r="CK47" s="1048">
        <v>413.77493366982281</v>
      </c>
      <c r="CL47" s="1048">
        <v>503.40565559308692</v>
      </c>
      <c r="CM47" s="1048">
        <v>421.33752222904235</v>
      </c>
      <c r="CN47" s="1048">
        <v>511.94109418261087</v>
      </c>
      <c r="CO47" s="1048">
        <v>417.24157144759738</v>
      </c>
      <c r="CP47" s="1048">
        <v>359.78634351195302</v>
      </c>
      <c r="CQ47" s="1048">
        <v>333.73090363018554</v>
      </c>
      <c r="CR47" s="1048">
        <v>256.25544743867408</v>
      </c>
      <c r="CS47" s="1048">
        <v>321.28543249721008</v>
      </c>
      <c r="CT47" s="1048">
        <v>334.77223513200465</v>
      </c>
      <c r="CU47" s="1048">
        <v>291.46754913185828</v>
      </c>
      <c r="CV47" s="1048">
        <v>334.30279033558884</v>
      </c>
      <c r="CW47" s="1048">
        <v>257.89690899540824</v>
      </c>
      <c r="CX47" s="1048">
        <v>382.71500037111895</v>
      </c>
      <c r="CY47" s="1048">
        <v>369.70926393588968</v>
      </c>
      <c r="CZ47" s="1048">
        <v>395.34094559525579</v>
      </c>
      <c r="DA47" s="1048">
        <v>514.68088462600713</v>
      </c>
      <c r="DB47" s="1048">
        <v>417.29448429763261</v>
      </c>
      <c r="DC47" s="1048">
        <v>477.00084924304088</v>
      </c>
      <c r="DD47" s="1048">
        <v>491.85508025061631</v>
      </c>
      <c r="DE47" s="1048">
        <v>519.60341037274759</v>
      </c>
      <c r="DF47" s="1048">
        <v>579.56499800768677</v>
      </c>
      <c r="DG47" s="1048">
        <v>706.43928488857387</v>
      </c>
      <c r="DH47" s="1048">
        <v>563.46602806698343</v>
      </c>
      <c r="DI47" s="1048">
        <v>575.44375132409459</v>
      </c>
      <c r="DJ47" s="1048">
        <v>484.36924304333093</v>
      </c>
      <c r="DK47" s="1048">
        <v>424.98730091241259</v>
      </c>
      <c r="DL47" s="1048">
        <v>407.27009394053982</v>
      </c>
      <c r="DM47" s="1048">
        <v>433.79161122845295</v>
      </c>
      <c r="DN47" s="1048">
        <v>419.54004162082487</v>
      </c>
      <c r="DO47" s="1048">
        <v>473.71749504695015</v>
      </c>
      <c r="DP47" s="1048">
        <v>440.57228606464497</v>
      </c>
      <c r="DQ47" s="1048">
        <v>452.93880029401902</v>
      </c>
      <c r="DR47" s="1048">
        <v>500.41010761661738</v>
      </c>
      <c r="DS47" s="1048">
        <v>491.63379067752948</v>
      </c>
      <c r="DT47" s="1048">
        <v>489.19376420999345</v>
      </c>
      <c r="DU47" s="1048">
        <v>551.23503827734351</v>
      </c>
      <c r="DV47" s="1048">
        <v>498.43108385137015</v>
      </c>
      <c r="DW47" s="1048">
        <v>578.16685295741991</v>
      </c>
      <c r="DX47" s="1048">
        <v>484.85928055237986</v>
      </c>
      <c r="DY47" s="1048">
        <v>410.06151785456478</v>
      </c>
      <c r="DZ47" s="1048">
        <v>494.64928321406484</v>
      </c>
      <c r="EA47" s="1048">
        <v>441.8434525934253</v>
      </c>
      <c r="EB47" s="1048">
        <v>351.24646443444817</v>
      </c>
      <c r="EC47" s="1048">
        <v>273.42781344670561</v>
      </c>
      <c r="ED47" s="16"/>
      <c r="EE47" s="16"/>
      <c r="EF47" s="147"/>
      <c r="EG47" s="16"/>
      <c r="EH47" s="632">
        <v>38</v>
      </c>
      <c r="EI47" s="488">
        <v>11831</v>
      </c>
      <c r="EJ47" s="488">
        <v>9594</v>
      </c>
      <c r="EK47" s="488">
        <v>10144</v>
      </c>
      <c r="EL47" s="488">
        <v>12024.104125896554</v>
      </c>
      <c r="EM47" s="488">
        <v>14331.332290927487</v>
      </c>
      <c r="EN47" s="488">
        <v>13813.649617318742</v>
      </c>
      <c r="EO47" s="488">
        <v>12868.772875077791</v>
      </c>
      <c r="EP47" s="488">
        <v>12821.37272813329</v>
      </c>
      <c r="EQ47" s="488">
        <v>18330.929878240509</v>
      </c>
      <c r="ER47" s="488">
        <v>20775.274784293666</v>
      </c>
      <c r="ES47" s="488">
        <v>21655.362743142508</v>
      </c>
      <c r="ET47" s="488">
        <v>20594.045983720905</v>
      </c>
      <c r="EU47" s="488">
        <v>15522.741437743091</v>
      </c>
      <c r="EV47" s="488">
        <v>16171.857163865474</v>
      </c>
      <c r="EW47" s="488">
        <v>17620.340148944979</v>
      </c>
      <c r="EX47" s="488">
        <v>21972.354609920279</v>
      </c>
      <c r="EY47" s="488">
        <v>23837.246784475039</v>
      </c>
      <c r="EZ47" s="488">
        <v>22297.24742819765</v>
      </c>
      <c r="FA47" s="488">
        <v>24205.465300578046</v>
      </c>
      <c r="FB47" s="488">
        <v>22936.098543352182</v>
      </c>
      <c r="FC47" s="488">
        <v>22036.473195726048</v>
      </c>
      <c r="FD47" s="488">
        <v>23235.037505255019</v>
      </c>
      <c r="FE47" s="488">
        <v>22767.361882264289</v>
      </c>
      <c r="FF47" s="488">
        <v>25391.388392659544</v>
      </c>
      <c r="FG47" s="488">
        <v>24463.625802731742</v>
      </c>
      <c r="FH47" s="488">
        <v>27745.314201515168</v>
      </c>
      <c r="FI47" s="488">
        <v>27873.95661094469</v>
      </c>
      <c r="FJ47" s="488">
        <v>28810.303900946288</v>
      </c>
      <c r="FK47" s="488">
        <v>29190.548228930391</v>
      </c>
      <c r="FL47" s="488">
        <v>26223.67402681529</v>
      </c>
      <c r="FM47" s="488">
        <v>27774.358422501089</v>
      </c>
      <c r="FN47" s="488">
        <v>27036.175676487281</v>
      </c>
      <c r="FO47" s="488">
        <v>25138.167145759806</v>
      </c>
      <c r="FP47" s="488">
        <v>25860.681279090226</v>
      </c>
      <c r="FQ47" s="488">
        <v>27568.49805686792</v>
      </c>
      <c r="FR47" s="488">
        <v>26712.278125728779</v>
      </c>
      <c r="FS47" s="488">
        <v>25486.741486848194</v>
      </c>
      <c r="FT47" s="488">
        <v>23590.19742345022</v>
      </c>
      <c r="FU47" s="488">
        <v>19328.4607431732</v>
      </c>
      <c r="FV47" s="488">
        <v>20599.44719314342</v>
      </c>
      <c r="FW47" s="488">
        <v>22679.918991291688</v>
      </c>
      <c r="FX47" s="488">
        <v>20426.845519288538</v>
      </c>
      <c r="FY47" s="488">
        <v>19863.520124943319</v>
      </c>
      <c r="FZ47" s="488">
        <v>16078.135083427644</v>
      </c>
      <c r="GA47" s="488">
        <v>16862.919037891032</v>
      </c>
      <c r="GB47" s="488">
        <v>17699.985985014107</v>
      </c>
      <c r="GC47" s="488">
        <v>20187.350827686172</v>
      </c>
      <c r="GD47" s="488">
        <v>15153.49639775023</v>
      </c>
      <c r="GE47" s="488">
        <v>19451.997609892223</v>
      </c>
      <c r="GF47" s="488">
        <v>17407.196492920877</v>
      </c>
      <c r="GG47" s="488">
        <v>19289.501912047115</v>
      </c>
      <c r="GH47" s="16"/>
      <c r="GI47" s="147"/>
      <c r="GJ47" s="16"/>
      <c r="GK47" s="632">
        <v>38</v>
      </c>
      <c r="GL47" s="16">
        <v>29568</v>
      </c>
      <c r="GM47" s="16">
        <v>26180.000000000004</v>
      </c>
      <c r="GN47" s="16">
        <v>58520.000000000007</v>
      </c>
      <c r="GO47" s="311">
        <v>54154.763761999231</v>
      </c>
      <c r="GP47" s="311">
        <v>45435.596841500097</v>
      </c>
      <c r="GQ47" s="311">
        <v>45890.17283527823</v>
      </c>
      <c r="GR47" s="311">
        <v>44747.184351398799</v>
      </c>
      <c r="GS47" s="311">
        <v>33339.916742370486</v>
      </c>
      <c r="GT47" s="311">
        <v>30962.403738535657</v>
      </c>
      <c r="GU47" s="311">
        <v>36057.008476755713</v>
      </c>
      <c r="GV47" s="311">
        <v>36528.675486790366</v>
      </c>
      <c r="GW47" s="311">
        <v>32906.418145706259</v>
      </c>
      <c r="GX47" s="311">
        <v>26235.129617926068</v>
      </c>
      <c r="GY47" s="311">
        <v>19297.791652062693</v>
      </c>
      <c r="GZ47" s="311">
        <v>31505.121054143659</v>
      </c>
      <c r="HA47" s="311">
        <v>33342.032912781666</v>
      </c>
      <c r="HB47" s="311">
        <v>39108.249465537039</v>
      </c>
      <c r="HC47" s="311">
        <v>42425.588924602707</v>
      </c>
      <c r="HD47" s="311">
        <v>36984.873702966455</v>
      </c>
      <c r="HE47" s="311">
        <v>45502.940400894746</v>
      </c>
      <c r="HF47" s="311">
        <v>46604.347141145794</v>
      </c>
      <c r="HG47" s="311">
        <v>44588.276638836032</v>
      </c>
      <c r="HH47" s="311">
        <v>50648.017575080834</v>
      </c>
      <c r="HI47" s="311">
        <v>47201.485947096437</v>
      </c>
      <c r="HJ47" s="311">
        <v>50561.437584830113</v>
      </c>
      <c r="HK47" s="311">
        <v>46297.167164052276</v>
      </c>
      <c r="HL47" s="311">
        <v>46933.10530436199</v>
      </c>
      <c r="HM47" s="311">
        <v>36827.051213527717</v>
      </c>
      <c r="HN47" s="311">
        <v>42549.003885237471</v>
      </c>
      <c r="HO47" s="311">
        <v>50475.593092264913</v>
      </c>
      <c r="HP47" s="311">
        <v>52422.766800455611</v>
      </c>
      <c r="HQ47" s="311">
        <v>49760.599154708543</v>
      </c>
      <c r="HR47" s="311">
        <v>50037.816645982188</v>
      </c>
      <c r="HS47" s="311">
        <v>52939.409509612953</v>
      </c>
      <c r="HT47" s="311">
        <v>60652.810992196275</v>
      </c>
      <c r="HU47" s="311">
        <v>58818.211687869254</v>
      </c>
      <c r="HV47" s="311">
        <v>50698.261188302524</v>
      </c>
      <c r="HW47" s="311">
        <v>52044.839816483654</v>
      </c>
      <c r="HX47" s="311">
        <v>56445.43222233979</v>
      </c>
      <c r="HY47" s="311">
        <v>58326.908787324646</v>
      </c>
      <c r="HZ47" s="311">
        <v>66497.886623766215</v>
      </c>
      <c r="IA47" s="311">
        <v>62904.489361954751</v>
      </c>
      <c r="IB47" s="311">
        <v>58733.343816086381</v>
      </c>
      <c r="IC47" s="311">
        <v>68155.630591191235</v>
      </c>
      <c r="ID47" s="311">
        <v>78293.698387096723</v>
      </c>
      <c r="IE47" s="311">
        <v>76409.404255700254</v>
      </c>
      <c r="IF47" s="311">
        <v>76110.908408678428</v>
      </c>
      <c r="IG47" s="311">
        <v>77602.117845574961</v>
      </c>
      <c r="IH47" s="311">
        <v>71535.712308043032</v>
      </c>
      <c r="II47" s="311">
        <v>70876.561783944955</v>
      </c>
      <c r="IJ47" s="311">
        <v>66357.514260165175</v>
      </c>
      <c r="IL47" s="147"/>
      <c r="IN47" s="632">
        <v>38</v>
      </c>
      <c r="IO47" s="488">
        <v>5636</v>
      </c>
      <c r="IP47" s="488">
        <v>4947.8</v>
      </c>
      <c r="IQ47" s="488">
        <v>6270</v>
      </c>
      <c r="IR47" s="488">
        <v>7447.2137964009853</v>
      </c>
      <c r="IS47" s="488">
        <v>8527.0299365092615</v>
      </c>
      <c r="IT47" s="488">
        <v>8901.9484181114567</v>
      </c>
      <c r="IU47" s="488">
        <v>8468.1616864537646</v>
      </c>
      <c r="IV47" s="488">
        <v>9597.9869746063559</v>
      </c>
      <c r="IW47" s="488">
        <v>8964.7235269064258</v>
      </c>
      <c r="IX47" s="488">
        <v>7996.7948429062544</v>
      </c>
      <c r="IY47" s="488">
        <v>8692.9128296347208</v>
      </c>
      <c r="IZ47" s="488">
        <v>8088.305747812049</v>
      </c>
      <c r="JA47" s="488">
        <v>7255.6901648439634</v>
      </c>
      <c r="JB47" s="488">
        <v>6003.8571783986154</v>
      </c>
      <c r="JC47" s="488">
        <v>5356.2013060433464</v>
      </c>
      <c r="JD47" s="488">
        <v>8152.4014057217282</v>
      </c>
      <c r="JE47" s="488">
        <v>6728.748189895914</v>
      </c>
      <c r="JF47" s="488">
        <v>6394.486717769707</v>
      </c>
      <c r="JG47" s="488">
        <v>6351.4753911535172</v>
      </c>
      <c r="JH47" s="488">
        <v>6365.2241181769941</v>
      </c>
      <c r="JI47" s="488">
        <v>5344.8679646786895</v>
      </c>
      <c r="JJ47" s="488">
        <v>6687.5971919657604</v>
      </c>
      <c r="JK47" s="488">
        <v>6630.6517577937921</v>
      </c>
      <c r="JL47" s="488">
        <v>8562.1223141164737</v>
      </c>
      <c r="JM47" s="488">
        <v>7041.2747799213203</v>
      </c>
      <c r="JN47" s="488">
        <v>6653.7554613022521</v>
      </c>
      <c r="JO47" s="488">
        <v>6812.4298950637994</v>
      </c>
      <c r="JP47" s="488">
        <v>8008.9879484044486</v>
      </c>
      <c r="JQ47" s="488">
        <v>7020.5388862434384</v>
      </c>
      <c r="JR47" s="488">
        <v>7299.6059888625696</v>
      </c>
      <c r="JS47" s="488">
        <v>6424.8431984333811</v>
      </c>
      <c r="JT47" s="488">
        <v>5766.6267492634397</v>
      </c>
      <c r="JU47" s="488">
        <v>5830.2328546558119</v>
      </c>
      <c r="JV47" s="488">
        <v>7787.830397126776</v>
      </c>
      <c r="JW47" s="488">
        <v>9102.9818864349581</v>
      </c>
      <c r="JX47" s="488">
        <v>9128.3016418025854</v>
      </c>
      <c r="JY47" s="488">
        <v>9579.6085674639235</v>
      </c>
      <c r="JZ47" s="488">
        <v>7685.8999329726876</v>
      </c>
      <c r="KA47" s="488">
        <v>8424.8117129507482</v>
      </c>
      <c r="KB47" s="488">
        <v>6636.5874999266762</v>
      </c>
      <c r="KC47" s="488">
        <v>7336.6067429478535</v>
      </c>
      <c r="KD47" s="488">
        <v>6690.5808370743835</v>
      </c>
      <c r="KE47" s="488">
        <v>6635.9306458656401</v>
      </c>
      <c r="KF47" s="488">
        <v>7088.1559489179544</v>
      </c>
      <c r="KG47" s="488">
        <v>7426.5654284163002</v>
      </c>
      <c r="KH47" s="488">
        <v>7003.2884089806466</v>
      </c>
      <c r="KI47" s="488">
        <v>6283.8616960023955</v>
      </c>
      <c r="KJ47" s="488">
        <v>5564.1643001536122</v>
      </c>
      <c r="KK47" s="488">
        <v>5896.9306486209425</v>
      </c>
      <c r="KL47" s="488">
        <v>6377.8336385741577</v>
      </c>
      <c r="KM47" s="488">
        <v>6930.6745022700097</v>
      </c>
      <c r="KO47" s="147"/>
      <c r="KQ47" s="632">
        <v>190</v>
      </c>
      <c r="KR47" s="26">
        <v>1636</v>
      </c>
      <c r="KS47" s="26">
        <v>1636</v>
      </c>
      <c r="KT47" s="26">
        <v>1590.9096337813187</v>
      </c>
      <c r="KU47" s="26">
        <v>1297.7042397888818</v>
      </c>
      <c r="KV47" s="26">
        <v>1462.7056321367295</v>
      </c>
      <c r="KW47" s="26">
        <v>1513.0065099879723</v>
      </c>
      <c r="KX47" s="26">
        <v>1407.8567728382334</v>
      </c>
      <c r="KY47" s="26">
        <v>1308.6140641128031</v>
      </c>
      <c r="KZ47" s="26">
        <v>1414.8172200407653</v>
      </c>
      <c r="LA47" s="26">
        <v>1548.6929648381592</v>
      </c>
      <c r="LB47" s="26">
        <v>1292.9133478954993</v>
      </c>
      <c r="LC47" s="26">
        <v>1353.1108183067881</v>
      </c>
      <c r="LD47" s="26">
        <v>1324.8197132494033</v>
      </c>
      <c r="LE47" s="26">
        <v>1279.0288152127609</v>
      </c>
      <c r="LF47" s="26">
        <v>1028.7688835025831</v>
      </c>
      <c r="LG47" s="26">
        <v>782.55264550397362</v>
      </c>
      <c r="LH47" s="26">
        <v>732.65767090778002</v>
      </c>
      <c r="LI47" s="26">
        <v>1283.9947638384958</v>
      </c>
      <c r="LJ47" s="26">
        <v>921.20838767491864</v>
      </c>
      <c r="LK47" s="26">
        <v>1071.0077956962868</v>
      </c>
      <c r="LL47" s="26">
        <v>1554.9678824232622</v>
      </c>
      <c r="LM47" s="26">
        <v>1366.0664990085779</v>
      </c>
      <c r="LN47" s="26">
        <v>1507.9475043676291</v>
      </c>
      <c r="LO47" s="26">
        <v>1411.9545205537133</v>
      </c>
      <c r="LP47" s="26">
        <v>1527.9432253229534</v>
      </c>
      <c r="LQ47" s="26">
        <v>1526.8412699372532</v>
      </c>
      <c r="LR47" s="26">
        <v>1986.4520419017078</v>
      </c>
      <c r="LS47" s="26">
        <v>1626.4763579104615</v>
      </c>
      <c r="LT47" s="26">
        <v>1335.5567173313316</v>
      </c>
      <c r="LU47" s="26">
        <v>1195.0499773917918</v>
      </c>
      <c r="LV47" s="26">
        <v>1411.5972674490536</v>
      </c>
      <c r="LW47" s="26">
        <v>1648.8647866252286</v>
      </c>
      <c r="LX47" s="26">
        <v>1841.8987971644865</v>
      </c>
      <c r="LY47" s="26">
        <v>1877.6774878003544</v>
      </c>
      <c r="LZ47" s="26">
        <v>1635.1134558413728</v>
      </c>
      <c r="MA47" s="26">
        <v>2217.576387950834</v>
      </c>
      <c r="MB47" s="26">
        <v>2155.9857263365575</v>
      </c>
      <c r="MC47" s="26">
        <v>2353.31868218612</v>
      </c>
      <c r="MD47" s="26">
        <v>2112.5589642569116</v>
      </c>
      <c r="ME47" s="26">
        <v>1899.5990301981144</v>
      </c>
      <c r="MF47" s="26">
        <v>1958.2188264935783</v>
      </c>
      <c r="MG47" s="26">
        <v>1734.5669372204234</v>
      </c>
      <c r="MH47" s="26">
        <v>1445.6077152392077</v>
      </c>
      <c r="MI47" s="26">
        <v>1348.3067424103954</v>
      </c>
      <c r="MJ47" s="26">
        <v>1425.0159009603237</v>
      </c>
      <c r="MK47" s="26">
        <v>1657.7211912855842</v>
      </c>
      <c r="ML47" s="26">
        <v>1715.6077315913428</v>
      </c>
      <c r="MM47" s="26">
        <v>1720.3227314514616</v>
      </c>
      <c r="MN47" s="26">
        <v>1482.6668973896847</v>
      </c>
      <c r="MO47" s="26">
        <v>1461.6576489691899</v>
      </c>
      <c r="MP47" s="26">
        <v>1619.6302181607225</v>
      </c>
      <c r="MQ47"/>
      <c r="MR47"/>
      <c r="MS47" s="490"/>
      <c r="MT47" s="311"/>
      <c r="MU47" s="632">
        <v>38</v>
      </c>
      <c r="MV47" s="26">
        <v>365</v>
      </c>
      <c r="MW47" s="26">
        <v>348</v>
      </c>
      <c r="MX47" s="1048">
        <v>435.32952469745982</v>
      </c>
      <c r="MY47" s="1048">
        <v>213.36885238741456</v>
      </c>
      <c r="MZ47" s="1048">
        <v>215.51501092335326</v>
      </c>
      <c r="NA47" s="1048">
        <v>279.92241726851995</v>
      </c>
      <c r="NB47" s="1048">
        <v>311.60692938312343</v>
      </c>
      <c r="NC47" s="1048">
        <v>362.64552755813702</v>
      </c>
      <c r="ND47" s="1048">
        <v>165.41212098957368</v>
      </c>
      <c r="NE47" s="1048">
        <v>187.28948225380176</v>
      </c>
      <c r="NF47" s="1048">
        <v>296.45382294352561</v>
      </c>
      <c r="NG47" s="1048">
        <v>244.52830094038268</v>
      </c>
      <c r="NH47" s="1048">
        <v>285.72832107182268</v>
      </c>
      <c r="NI47" s="1048">
        <v>249.80477272695475</v>
      </c>
      <c r="NJ47" s="1048">
        <v>255.35027488744737</v>
      </c>
      <c r="NK47" s="1048">
        <v>183.52344193115459</v>
      </c>
      <c r="NL47" s="1048">
        <v>280.44665024231477</v>
      </c>
      <c r="NM47" s="1048">
        <v>282.00843492155394</v>
      </c>
      <c r="NN47" s="1048">
        <v>267.26441020033093</v>
      </c>
      <c r="NO47" s="1048">
        <v>378.47716631642049</v>
      </c>
      <c r="NP47" s="1048">
        <v>325.61993025374517</v>
      </c>
      <c r="NQ47" s="1048">
        <v>291.95833001901337</v>
      </c>
      <c r="NR47" s="1048">
        <v>332.43816780363312</v>
      </c>
      <c r="NS47" s="1048">
        <v>160.76814849448445</v>
      </c>
      <c r="NT47" s="1048">
        <v>86.168170353227566</v>
      </c>
      <c r="NU47" s="1048">
        <v>203.39883282676604</v>
      </c>
      <c r="NV47" s="1048">
        <v>283.20337925340482</v>
      </c>
      <c r="NW47" s="1048">
        <v>335.54367198834564</v>
      </c>
      <c r="NX47" s="1048">
        <v>265.35721613093898</v>
      </c>
      <c r="NY47" s="1048">
        <v>257.46371158656507</v>
      </c>
      <c r="NZ47" s="1048">
        <v>253.647279433167</v>
      </c>
      <c r="OA47" s="1048">
        <v>279.32896708137889</v>
      </c>
      <c r="OB47" s="1048">
        <v>285.51003821264948</v>
      </c>
      <c r="OC47" s="1048">
        <v>365.10098694096843</v>
      </c>
      <c r="OD47" s="1048">
        <v>467.49649384638724</v>
      </c>
      <c r="OE47" s="1048">
        <v>520.83873411023274</v>
      </c>
      <c r="OF47" s="1048">
        <v>424.5712190093472</v>
      </c>
      <c r="OG47" s="1048">
        <v>489.23429745535401</v>
      </c>
      <c r="OH47" s="1048">
        <v>485.90765874039522</v>
      </c>
      <c r="OI47" s="1048">
        <v>553.26935538449879</v>
      </c>
      <c r="OJ47" s="1048">
        <v>603.54296706702462</v>
      </c>
      <c r="OK47" s="1048">
        <v>574.54873683730852</v>
      </c>
      <c r="OL47" s="1048">
        <v>564.69760244240013</v>
      </c>
      <c r="OM47" s="1048">
        <v>489.95189833838521</v>
      </c>
      <c r="ON47" s="1048">
        <v>297.37972928630029</v>
      </c>
      <c r="OO47" s="1048">
        <v>268.43958323866832</v>
      </c>
      <c r="OP47" s="1048">
        <v>344.7699338960615</v>
      </c>
      <c r="OQ47" s="1048">
        <v>358.52751158748731</v>
      </c>
      <c r="OR47" s="1048">
        <v>394.94277954356187</v>
      </c>
      <c r="OS47" s="1048">
        <v>376.43738205210315</v>
      </c>
      <c r="OT47" s="1048">
        <v>298.779859280501</v>
      </c>
      <c r="OU47" s="311"/>
      <c r="OV47" s="490"/>
      <c r="OW47" s="311"/>
      <c r="OX47" s="632">
        <v>190</v>
      </c>
      <c r="OY47">
        <v>11831</v>
      </c>
      <c r="OZ47">
        <v>9594</v>
      </c>
      <c r="PA47">
        <v>10144</v>
      </c>
      <c r="PB47">
        <v>11696.862604923517</v>
      </c>
      <c r="PC47">
        <v>12016.806744225059</v>
      </c>
      <c r="PD47">
        <v>11765.667183977686</v>
      </c>
      <c r="PE47">
        <v>10345.685602609079</v>
      </c>
      <c r="PF47">
        <v>18768.810569400004</v>
      </c>
      <c r="PG47">
        <v>18592.911520532147</v>
      </c>
      <c r="PH47">
        <v>16708.005869095025</v>
      </c>
      <c r="PI47">
        <v>16823.110869076962</v>
      </c>
      <c r="PJ47">
        <v>19631.743167671066</v>
      </c>
      <c r="PK47">
        <v>18711.747126936807</v>
      </c>
      <c r="PL47">
        <v>18269.375017191622</v>
      </c>
      <c r="PM47">
        <v>16413.449940072707</v>
      </c>
      <c r="PN47">
        <v>14483.42325044537</v>
      </c>
      <c r="PO47">
        <v>15413.336765508351</v>
      </c>
      <c r="PP47">
        <v>16514.763929733654</v>
      </c>
      <c r="PQ47">
        <v>17260.049145242338</v>
      </c>
      <c r="PR47">
        <v>15799.013158288304</v>
      </c>
      <c r="PS47">
        <v>15487.929568261776</v>
      </c>
      <c r="PT47">
        <v>13689.882745593282</v>
      </c>
      <c r="PU47">
        <v>14576.557454189249</v>
      </c>
      <c r="PV47">
        <v>16522.18581919789</v>
      </c>
      <c r="PW47">
        <v>14696.47832502349</v>
      </c>
      <c r="PX47">
        <v>14421.313996887577</v>
      </c>
      <c r="PY47">
        <v>15143.209447093444</v>
      </c>
      <c r="PZ47">
        <v>16917.421958341827</v>
      </c>
      <c r="QA47">
        <v>16277.77653241064</v>
      </c>
      <c r="QB47">
        <v>19257.600335016512</v>
      </c>
      <c r="QC47">
        <v>19677.235473035413</v>
      </c>
      <c r="QD47">
        <v>20073.653572456966</v>
      </c>
      <c r="QE47">
        <v>22414.569993974426</v>
      </c>
      <c r="QF47">
        <v>21611.434681716506</v>
      </c>
      <c r="QG47">
        <v>21022.460892706924</v>
      </c>
      <c r="QH47">
        <v>22602.645525422813</v>
      </c>
      <c r="QI47">
        <v>20300.550611534367</v>
      </c>
      <c r="QJ47">
        <v>19507.515991701017</v>
      </c>
      <c r="QK47">
        <v>21043.748758886526</v>
      </c>
      <c r="QL47">
        <v>20070.991088303108</v>
      </c>
      <c r="QM47">
        <v>20595.481144743055</v>
      </c>
      <c r="QN47">
        <v>21617.804615425735</v>
      </c>
      <c r="QO47">
        <v>20470.388477083903</v>
      </c>
      <c r="QP47">
        <v>20117.193245140643</v>
      </c>
      <c r="QQ47">
        <v>19370.49013603881</v>
      </c>
      <c r="QR47">
        <v>16526.695918540321</v>
      </c>
      <c r="QS47">
        <v>19330.067755310494</v>
      </c>
      <c r="QT47">
        <v>21746.693257609699</v>
      </c>
      <c r="QU47">
        <v>20932.254687441662</v>
      </c>
      <c r="QV47">
        <v>21863.63563342897</v>
      </c>
      <c r="QW47">
        <v>18676.436204766989</v>
      </c>
      <c r="QY47" s="147"/>
      <c r="RA47" s="632">
        <v>190</v>
      </c>
      <c r="RB47">
        <v>29568</v>
      </c>
      <c r="RC47">
        <v>26180.000000000004</v>
      </c>
      <c r="RD47">
        <v>58520.000000000007</v>
      </c>
      <c r="RE47">
        <v>57928.752056354329</v>
      </c>
      <c r="RF47">
        <v>63508.013939360222</v>
      </c>
      <c r="RG47">
        <v>70313.366484134865</v>
      </c>
      <c r="RH47">
        <v>57942.146930492112</v>
      </c>
      <c r="RI47">
        <v>46618.898081660758</v>
      </c>
      <c r="RJ47">
        <v>52443.066139331917</v>
      </c>
      <c r="RK47">
        <v>53231.4817356641</v>
      </c>
      <c r="RL47">
        <v>57136.07634846837</v>
      </c>
      <c r="RM47">
        <v>57024.08105529398</v>
      </c>
      <c r="RN47">
        <v>49970.826727485815</v>
      </c>
      <c r="RO47">
        <v>46301.370089852098</v>
      </c>
      <c r="RP47">
        <v>50521.213123675028</v>
      </c>
      <c r="RQ47">
        <v>45335.452815273624</v>
      </c>
      <c r="RR47">
        <v>44473.295256655205</v>
      </c>
      <c r="RS47">
        <v>44863.731758691189</v>
      </c>
      <c r="RT47">
        <v>59113.36053016012</v>
      </c>
      <c r="RU47">
        <v>46991.909611911193</v>
      </c>
      <c r="RV47">
        <v>53354.208572668766</v>
      </c>
      <c r="RW47">
        <v>60105.119622964943</v>
      </c>
      <c r="RX47">
        <v>66568.411202523261</v>
      </c>
      <c r="RY47">
        <v>61928.457752639239</v>
      </c>
      <c r="RZ47">
        <v>62655.765932608447</v>
      </c>
      <c r="SA47">
        <v>54754.518729028612</v>
      </c>
      <c r="SB47">
        <v>57958.332189867586</v>
      </c>
      <c r="SC47">
        <v>56368.747843671597</v>
      </c>
      <c r="SD47">
        <v>53954.269948824862</v>
      </c>
      <c r="SE47">
        <v>55643.211153049888</v>
      </c>
      <c r="SF47">
        <v>50214.801183681979</v>
      </c>
      <c r="SG47">
        <v>46499.258295796753</v>
      </c>
      <c r="SH47">
        <v>39420.069096625608</v>
      </c>
      <c r="SI47">
        <v>44665.752371708259</v>
      </c>
      <c r="SJ47">
        <v>43548.282649406974</v>
      </c>
      <c r="SK47">
        <v>54948.257925489641</v>
      </c>
      <c r="SL47">
        <v>61751.950276821641</v>
      </c>
      <c r="SM47">
        <v>56182.831383257013</v>
      </c>
      <c r="SN47">
        <v>67355.290818309251</v>
      </c>
      <c r="SO47">
        <v>59550.236976465894</v>
      </c>
      <c r="SP47">
        <v>48301.025297177839</v>
      </c>
      <c r="SQ47">
        <v>48541.156326139135</v>
      </c>
      <c r="SR47">
        <v>35728.75409606177</v>
      </c>
      <c r="SS47">
        <v>38118.996580567327</v>
      </c>
      <c r="ST47">
        <v>30093.074413698007</v>
      </c>
      <c r="SU47">
        <v>32861.015704373014</v>
      </c>
      <c r="SV47">
        <v>36927.956187094613</v>
      </c>
      <c r="SW47">
        <v>44104.835034975054</v>
      </c>
      <c r="SX47">
        <v>48661.654260296062</v>
      </c>
      <c r="SY47">
        <v>47421.280748789308</v>
      </c>
      <c r="SZ47">
        <v>45423.130462156158</v>
      </c>
      <c r="TB47" s="147"/>
      <c r="TD47" s="632">
        <v>190</v>
      </c>
      <c r="TE47">
        <v>5636</v>
      </c>
      <c r="TF47">
        <v>4947.8</v>
      </c>
      <c r="TG47">
        <v>6270</v>
      </c>
      <c r="TH47">
        <v>5810.8399775484095</v>
      </c>
      <c r="TI47">
        <v>4031.9297253337872</v>
      </c>
      <c r="TJ47">
        <v>4682.7903761132293</v>
      </c>
      <c r="TK47">
        <v>5653.7245832984463</v>
      </c>
      <c r="TL47">
        <v>5997.0137268016451</v>
      </c>
      <c r="TM47">
        <v>6214.1548032018</v>
      </c>
      <c r="TN47">
        <v>5005.2263103710611</v>
      </c>
      <c r="TO47">
        <v>5500.1215512773033</v>
      </c>
      <c r="TP47">
        <v>5391.2856732913224</v>
      </c>
      <c r="TQ47">
        <v>5908.6232511608514</v>
      </c>
      <c r="TR47">
        <v>5061.6489590718929</v>
      </c>
      <c r="TS47">
        <v>5471.0952732553378</v>
      </c>
      <c r="TT47">
        <v>5954.6057092261262</v>
      </c>
      <c r="TU47">
        <v>6161.1079264662494</v>
      </c>
      <c r="TV47">
        <v>7628.9689509133304</v>
      </c>
      <c r="TW47">
        <v>7174.92094551025</v>
      </c>
      <c r="TX47">
        <v>6635.2112314140959</v>
      </c>
      <c r="TY47">
        <v>8658.7893213576881</v>
      </c>
      <c r="TZ47">
        <v>7931.0629364917859</v>
      </c>
      <c r="UA47">
        <v>8812.028659767484</v>
      </c>
      <c r="UB47">
        <v>9199.6337929884576</v>
      </c>
      <c r="UC47">
        <v>7680.575370294051</v>
      </c>
      <c r="UD47">
        <v>6078.7221531271034</v>
      </c>
      <c r="UE47">
        <v>5841.3408573741854</v>
      </c>
      <c r="UF47">
        <v>5363.7003176488806</v>
      </c>
      <c r="UG47">
        <v>6905.8414226234099</v>
      </c>
      <c r="UH47">
        <v>7008.3278093937279</v>
      </c>
      <c r="UI47">
        <v>5471.7896376982526</v>
      </c>
      <c r="UJ47">
        <v>7806.2509256039521</v>
      </c>
      <c r="UK47">
        <v>6184.9104407487457</v>
      </c>
      <c r="UL47">
        <v>4751.5181870120832</v>
      </c>
      <c r="UM47">
        <v>4392.9295375656147</v>
      </c>
      <c r="UN47">
        <v>4773.246502123231</v>
      </c>
      <c r="UO47">
        <v>4464.7723494722723</v>
      </c>
      <c r="UP47">
        <v>5647.1135096937687</v>
      </c>
      <c r="UQ47">
        <v>5215.0733880034495</v>
      </c>
      <c r="UR47">
        <v>6389.0176987683981</v>
      </c>
      <c r="US47">
        <v>7984.9896381464241</v>
      </c>
      <c r="UT47">
        <v>8069.424019690885</v>
      </c>
      <c r="UU47">
        <v>7620.9222409450203</v>
      </c>
      <c r="UV47">
        <v>6866.4927870235542</v>
      </c>
      <c r="UW47">
        <v>6399.3142772183592</v>
      </c>
      <c r="UX47">
        <v>5971.815753805472</v>
      </c>
      <c r="UY47">
        <v>7418.4863917874354</v>
      </c>
      <c r="UZ47">
        <v>8552.2468527034835</v>
      </c>
      <c r="VA47">
        <v>9903.5780085919359</v>
      </c>
      <c r="VB47">
        <v>11780.831642161189</v>
      </c>
      <c r="VC47">
        <v>10378.243636751416</v>
      </c>
      <c r="VE47" s="147"/>
      <c r="VJ47" s="632">
        <v>190</v>
      </c>
      <c r="VK47" s="486">
        <f t="shared" si="160"/>
        <v>739.55899999999986</v>
      </c>
      <c r="VL47" s="486">
        <f t="shared" si="161"/>
        <v>696.1318</v>
      </c>
      <c r="VM47" s="486">
        <f t="shared" si="162"/>
        <v>753.95572690990139</v>
      </c>
      <c r="VN47" s="486">
        <f t="shared" si="163"/>
        <v>810.22018463771622</v>
      </c>
      <c r="VO47" s="486">
        <f t="shared" si="164"/>
        <v>740.13324760576165</v>
      </c>
      <c r="VP47" s="486">
        <f t="shared" si="165"/>
        <v>808.436232192489</v>
      </c>
      <c r="VQ47" s="486">
        <f t="shared" si="166"/>
        <v>848.29142374673665</v>
      </c>
      <c r="VR47" s="486">
        <f t="shared" si="167"/>
        <v>788.13659649802605</v>
      </c>
      <c r="VS47" s="486">
        <f t="shared" si="168"/>
        <v>706.54968045588816</v>
      </c>
      <c r="VT47" s="486">
        <f t="shared" si="169"/>
        <v>761.48834898537245</v>
      </c>
      <c r="VU47" s="486">
        <f t="shared" si="170"/>
        <v>773.46404729192386</v>
      </c>
      <c r="VV47" s="486">
        <f t="shared" si="171"/>
        <v>683.45043888098212</v>
      </c>
      <c r="VW47" s="486">
        <f t="shared" si="172"/>
        <v>718.79154229703317</v>
      </c>
      <c r="VX47" s="486">
        <f t="shared" si="173"/>
        <v>667.009327817604</v>
      </c>
      <c r="VY47" s="486">
        <f t="shared" si="174"/>
        <v>801.48048958273432</v>
      </c>
      <c r="VZ47" s="486">
        <f t="shared" si="175"/>
        <v>959.14640750605395</v>
      </c>
      <c r="WA47" s="486">
        <f t="shared" si="176"/>
        <v>861.87954303279082</v>
      </c>
      <c r="WB47" s="486">
        <f t="shared" si="177"/>
        <v>934.0661899395368</v>
      </c>
      <c r="WC47" s="486">
        <f t="shared" si="178"/>
        <v>1063.0263203024574</v>
      </c>
      <c r="WD47" s="486">
        <f t="shared" si="179"/>
        <v>1113.7238490988193</v>
      </c>
      <c r="WE47" s="486">
        <f t="shared" si="180"/>
        <v>1029.3795279554624</v>
      </c>
      <c r="WF47" s="486">
        <f t="shared" si="181"/>
        <v>1186.1318279236466</v>
      </c>
      <c r="WG47" s="486">
        <f t="shared" si="182"/>
        <v>1145.9750723444699</v>
      </c>
      <c r="WH47" s="486">
        <f t="shared" si="183"/>
        <v>1168.3095923258256</v>
      </c>
      <c r="WI47" s="486">
        <f t="shared" si="184"/>
        <v>1090.3598701530577</v>
      </c>
      <c r="WJ47" s="486">
        <f t="shared" si="185"/>
        <v>1017.0164992886121</v>
      </c>
      <c r="WK47" s="486">
        <f t="shared" si="186"/>
        <v>1051.0710342867512</v>
      </c>
      <c r="WL47" s="486">
        <f t="shared" si="187"/>
        <v>1045.0818078507189</v>
      </c>
      <c r="WM47" s="486">
        <f t="shared" si="188"/>
        <v>1037.7267876180274</v>
      </c>
      <c r="WN47" s="486">
        <f t="shared" si="189"/>
        <v>1010.1213726412082</v>
      </c>
      <c r="WO47" s="486">
        <f t="shared" si="190"/>
        <v>1019.0480349222449</v>
      </c>
      <c r="WP47" s="486">
        <f t="shared" si="191"/>
        <v>969.01766503489375</v>
      </c>
      <c r="WQ47" s="486">
        <f t="shared" si="192"/>
        <v>967.33711627129765</v>
      </c>
      <c r="WR47" s="486">
        <f t="shared" si="193"/>
        <v>1026.0243812543627</v>
      </c>
      <c r="WS47" s="486">
        <f t="shared" si="194"/>
        <v>1013.5850031742302</v>
      </c>
      <c r="WT47" s="486">
        <f t="shared" si="195"/>
        <v>924.36394338441642</v>
      </c>
      <c r="WU47" s="486">
        <f t="shared" si="196"/>
        <v>832.00998998507862</v>
      </c>
      <c r="WV47" s="486">
        <f t="shared" si="197"/>
        <v>797.70960918595779</v>
      </c>
      <c r="WW47" s="486">
        <f t="shared" si="198"/>
        <v>782.32659666093491</v>
      </c>
      <c r="WX47" s="486">
        <f t="shared" si="199"/>
        <v>812.52632925796979</v>
      </c>
      <c r="WY47" s="486">
        <f t="shared" si="200"/>
        <v>791.32913701634516</v>
      </c>
      <c r="WZ47" s="486">
        <f t="shared" si="201"/>
        <v>875.55712090619693</v>
      </c>
      <c r="XA47" s="486">
        <f t="shared" si="202"/>
        <v>836.93249302196568</v>
      </c>
      <c r="XB47" s="486">
        <f t="shared" si="203"/>
        <v>768.32241388323325</v>
      </c>
      <c r="XC47" s="486">
        <f t="shared" si="204"/>
        <v>837.54784084045741</v>
      </c>
      <c r="XD47" s="486">
        <f t="shared" si="205"/>
        <v>658.22100952197559</v>
      </c>
      <c r="XE47" s="486">
        <f t="shared" si="206"/>
        <v>749.91511924164411</v>
      </c>
      <c r="XF47" s="486">
        <f t="shared" si="207"/>
        <v>564.13045321998106</v>
      </c>
      <c r="XG47" s="486">
        <f t="shared" si="208"/>
        <v>711.26455521195646</v>
      </c>
      <c r="XH47" s="486">
        <f t="shared" si="209"/>
        <v>633.74363547110386</v>
      </c>
      <c r="XI47" s="486">
        <f t="shared" si="210"/>
        <v>802.13253221986838</v>
      </c>
      <c r="XJ47" s="118">
        <f t="shared" si="211"/>
        <v>870.2580150756022</v>
      </c>
      <c r="XK47" s="1008">
        <f t="shared" si="212"/>
        <v>660</v>
      </c>
      <c r="XQ47">
        <v>1945</v>
      </c>
      <c r="XR47" s="12">
        <v>2410</v>
      </c>
      <c r="XS47" s="7">
        <v>6410</v>
      </c>
      <c r="XT47" s="7">
        <v>33100</v>
      </c>
      <c r="XU47" s="6">
        <v>446.46726597765183</v>
      </c>
      <c r="XV47" s="6"/>
      <c r="XW47">
        <v>1945</v>
      </c>
      <c r="XX47" s="12">
        <v>647.7522683848423</v>
      </c>
      <c r="XY47" s="6">
        <f t="shared" si="213"/>
        <v>834.2901559324913</v>
      </c>
      <c r="XZ47" s="7">
        <v>9315.0246305418696</v>
      </c>
      <c r="YA47" s="7">
        <v>48085.572139303506</v>
      </c>
      <c r="YB47" s="6">
        <v>3500.3856041131103</v>
      </c>
      <c r="YD47" s="633">
        <f t="shared" si="214"/>
        <v>815.17781114829302</v>
      </c>
      <c r="YE47" s="633">
        <f t="shared" si="214"/>
        <v>531.4002054779537</v>
      </c>
      <c r="YF47" s="633">
        <f t="shared" si="215"/>
        <v>15424.86198403261</v>
      </c>
      <c r="YG47" s="633">
        <f t="shared" si="216"/>
        <v>56120.706810773758</v>
      </c>
      <c r="YH47" s="633">
        <f t="shared" si="217"/>
        <v>5621.8276305292102</v>
      </c>
      <c r="YJ47" s="16">
        <v>9.9212883408188155</v>
      </c>
    </row>
    <row r="48" spans="1:660" x14ac:dyDescent="0.45">
      <c r="Y48" s="147"/>
      <c r="AA48" s="632">
        <v>39</v>
      </c>
      <c r="AB48" s="26">
        <v>1636</v>
      </c>
      <c r="AC48" s="26">
        <v>1636</v>
      </c>
      <c r="AD48" s="26">
        <v>1455.0232255924384</v>
      </c>
      <c r="AE48" s="26">
        <v>1245.3513096238021</v>
      </c>
      <c r="AF48" s="26">
        <v>1474.6782226829255</v>
      </c>
      <c r="AG48" s="26">
        <v>1147.7427651105697</v>
      </c>
      <c r="AH48" s="26">
        <v>1462.4658491837836</v>
      </c>
      <c r="AI48" s="26">
        <v>1291.4948603616938</v>
      </c>
      <c r="AJ48" s="26">
        <v>1189.3006913733193</v>
      </c>
      <c r="AK48" s="26">
        <v>991.9639455723875</v>
      </c>
      <c r="AL48" s="26">
        <v>1300.3827569920793</v>
      </c>
      <c r="AM48" s="26">
        <v>987.35646714184213</v>
      </c>
      <c r="AN48" s="26">
        <v>824.24002479472472</v>
      </c>
      <c r="AO48" s="26">
        <v>732.9824231046648</v>
      </c>
      <c r="AP48" s="26">
        <v>682.59009366403757</v>
      </c>
      <c r="AQ48" s="26">
        <v>796.04666812745234</v>
      </c>
      <c r="AR48" s="26">
        <v>975.85875757831843</v>
      </c>
      <c r="AS48" s="26">
        <v>1174.8935429284252</v>
      </c>
      <c r="AT48" s="26">
        <v>1284.6633411329808</v>
      </c>
      <c r="AU48" s="26">
        <v>1680.2853675676811</v>
      </c>
      <c r="AV48" s="26">
        <v>1581.5630264372053</v>
      </c>
      <c r="AW48" s="26">
        <v>1248.264720857816</v>
      </c>
      <c r="AX48" s="26">
        <v>1473.2564445551334</v>
      </c>
      <c r="AY48" s="26">
        <v>1462.2019225266747</v>
      </c>
      <c r="AZ48" s="26">
        <v>1735.0640297078339</v>
      </c>
      <c r="BA48" s="26">
        <v>1550.2306227490451</v>
      </c>
      <c r="BB48" s="26">
        <v>1813.5817109467155</v>
      </c>
      <c r="BC48" s="26">
        <v>1621.0547340814878</v>
      </c>
      <c r="BD48" s="26">
        <v>1597.5303665957624</v>
      </c>
      <c r="BE48" s="26">
        <v>2003.4468083276804</v>
      </c>
      <c r="BF48" s="26">
        <v>2045.1611085190355</v>
      </c>
      <c r="BG48" s="26">
        <v>1642.6143465449886</v>
      </c>
      <c r="BH48" s="26">
        <v>2089.4893475466674</v>
      </c>
      <c r="BI48" s="26">
        <v>1525.868215061199</v>
      </c>
      <c r="BJ48" s="26">
        <v>1397.2825862116019</v>
      </c>
      <c r="BK48" s="26">
        <v>1397.2164097997252</v>
      </c>
      <c r="BL48" s="26">
        <v>1221.0714089920348</v>
      </c>
      <c r="BM48" s="26">
        <v>1129.3358878391023</v>
      </c>
      <c r="BN48" s="26">
        <v>1685.7189903798965</v>
      </c>
      <c r="BO48" s="26">
        <v>1865.4641158108805</v>
      </c>
      <c r="BP48" s="26">
        <v>2024.4411334525992</v>
      </c>
      <c r="BQ48" s="26">
        <v>2033.6550108962915</v>
      </c>
      <c r="BR48" s="26">
        <v>1856.4535619534668</v>
      </c>
      <c r="BS48" s="26">
        <v>1852.3481712972525</v>
      </c>
      <c r="BT48" s="26">
        <v>1477.6971211800519</v>
      </c>
      <c r="BU48" s="26">
        <v>1081.6612515284496</v>
      </c>
      <c r="BV48" s="26">
        <v>1372.8006075367443</v>
      </c>
      <c r="BW48" s="26">
        <v>1554.8476193215508</v>
      </c>
      <c r="BX48" s="26">
        <v>1385.0539445212053</v>
      </c>
      <c r="BY48" s="26">
        <v>1434.0595299623892</v>
      </c>
      <c r="BZ48" s="26">
        <v>1744.5743823260318</v>
      </c>
      <c r="CA48" s="16"/>
      <c r="CB48" s="147"/>
      <c r="CC48" s="16"/>
      <c r="CD48" s="632">
        <v>39</v>
      </c>
      <c r="CE48" s="26">
        <v>365</v>
      </c>
      <c r="CF48" s="26">
        <v>348</v>
      </c>
      <c r="CG48" s="1048">
        <v>366.81764840610111</v>
      </c>
      <c r="CH48" s="1048">
        <v>362.54231171935487</v>
      </c>
      <c r="CI48" s="1048">
        <v>417.86737880073849</v>
      </c>
      <c r="CJ48" s="1048">
        <v>446.76494361628727</v>
      </c>
      <c r="CK48" s="1048">
        <v>527.60306037658825</v>
      </c>
      <c r="CL48" s="1048">
        <v>508.8771462518863</v>
      </c>
      <c r="CM48" s="1048">
        <v>351.49315457401258</v>
      </c>
      <c r="CN48" s="1048">
        <v>382.78540953291355</v>
      </c>
      <c r="CO48" s="1048">
        <v>378.12693589784527</v>
      </c>
      <c r="CP48" s="1048">
        <v>372.45389060599314</v>
      </c>
      <c r="CQ48" s="1048">
        <v>343.36004141912713</v>
      </c>
      <c r="CR48" s="1048">
        <v>374.26208267509486</v>
      </c>
      <c r="CS48" s="1048">
        <v>503.64019272766291</v>
      </c>
      <c r="CT48" s="1048">
        <v>417.71975491720644</v>
      </c>
      <c r="CU48" s="1048">
        <v>438.62067737714045</v>
      </c>
      <c r="CV48" s="1048">
        <v>549.97267668227789</v>
      </c>
      <c r="CW48" s="1048">
        <v>431.9829760719295</v>
      </c>
      <c r="CX48" s="1048">
        <v>467.78692623609692</v>
      </c>
      <c r="CY48" s="1048">
        <v>423.9152116697644</v>
      </c>
      <c r="CZ48" s="1048">
        <v>436.12708438275865</v>
      </c>
      <c r="DA48" s="1048">
        <v>405.52551495879453</v>
      </c>
      <c r="DB48" s="1048">
        <v>443.03687834633615</v>
      </c>
      <c r="DC48" s="1048">
        <v>328.20402377649998</v>
      </c>
      <c r="DD48" s="1048">
        <v>307.29606026817021</v>
      </c>
      <c r="DE48" s="1048">
        <v>352.68263497513743</v>
      </c>
      <c r="DF48" s="1048">
        <v>376.71238793083018</v>
      </c>
      <c r="DG48" s="1048">
        <v>409.8193659962061</v>
      </c>
      <c r="DH48" s="1048">
        <v>400.39766422558688</v>
      </c>
      <c r="DI48" s="1048">
        <v>426.60176873411024</v>
      </c>
      <c r="DJ48" s="1048">
        <v>501.21057147024305</v>
      </c>
      <c r="DK48" s="1048">
        <v>481.82582616505402</v>
      </c>
      <c r="DL48" s="1048">
        <v>416.1152615907439</v>
      </c>
      <c r="DM48" s="1048">
        <v>486.79942482114848</v>
      </c>
      <c r="DN48" s="1048">
        <v>451.92232562777355</v>
      </c>
      <c r="DO48" s="1048">
        <v>412.33482273012908</v>
      </c>
      <c r="DP48" s="1048">
        <v>428.92932992169744</v>
      </c>
      <c r="DQ48" s="1048">
        <v>500.59515896052085</v>
      </c>
      <c r="DR48" s="1048">
        <v>545.42978725647447</v>
      </c>
      <c r="DS48" s="1048">
        <v>509.06435871121079</v>
      </c>
      <c r="DT48" s="1048">
        <v>395.48195374099595</v>
      </c>
      <c r="DU48" s="1048">
        <v>440.77112513870662</v>
      </c>
      <c r="DV48" s="1048">
        <v>398.13104217975479</v>
      </c>
      <c r="DW48" s="1048">
        <v>376.67551839423783</v>
      </c>
      <c r="DX48" s="1048">
        <v>268.50764498627188</v>
      </c>
      <c r="DY48" s="1048">
        <v>396.21857326592385</v>
      </c>
      <c r="DZ48" s="1048">
        <v>347.26042058651154</v>
      </c>
      <c r="EA48" s="1048">
        <v>295.49425691972903</v>
      </c>
      <c r="EB48" s="1048">
        <v>363.45097775416366</v>
      </c>
      <c r="EC48" s="1048">
        <v>276.1823027434715</v>
      </c>
      <c r="ED48" s="16"/>
      <c r="EE48" s="16"/>
      <c r="EF48" s="147"/>
      <c r="EG48" s="16"/>
      <c r="EH48" s="632">
        <v>39</v>
      </c>
      <c r="EI48" s="488">
        <v>11831</v>
      </c>
      <c r="EJ48" s="488">
        <v>9594</v>
      </c>
      <c r="EK48" s="488">
        <v>10144</v>
      </c>
      <c r="EL48" s="488">
        <v>12995.086938772134</v>
      </c>
      <c r="EM48" s="488">
        <v>14480.227996038146</v>
      </c>
      <c r="EN48" s="488">
        <v>16917.714219209509</v>
      </c>
      <c r="EO48" s="488">
        <v>18640.106203047406</v>
      </c>
      <c r="EP48" s="488">
        <v>21161.321841365439</v>
      </c>
      <c r="EQ48" s="488">
        <v>18633.97700957218</v>
      </c>
      <c r="ER48" s="488">
        <v>14456.97065182929</v>
      </c>
      <c r="ES48" s="488">
        <v>13293.741479800805</v>
      </c>
      <c r="ET48" s="488">
        <v>12045.560717387923</v>
      </c>
      <c r="EU48" s="488">
        <v>12828.297518682801</v>
      </c>
      <c r="EV48" s="488">
        <v>12613.153366955728</v>
      </c>
      <c r="EW48" s="488">
        <v>15772.859024780815</v>
      </c>
      <c r="EX48" s="488">
        <v>14441.532906800738</v>
      </c>
      <c r="EY48" s="488">
        <v>14785.535260442106</v>
      </c>
      <c r="EZ48" s="488">
        <v>14027.81714632496</v>
      </c>
      <c r="FA48" s="488">
        <v>16316.133149340822</v>
      </c>
      <c r="FB48" s="488">
        <v>17352.696377376476</v>
      </c>
      <c r="FC48" s="488">
        <v>20597.318033827272</v>
      </c>
      <c r="FD48" s="488">
        <v>19964.380869527464</v>
      </c>
      <c r="FE48" s="488">
        <v>17929.85711791629</v>
      </c>
      <c r="FF48" s="488">
        <v>16931.355372075661</v>
      </c>
      <c r="FG48" s="488">
        <v>15293.911442295395</v>
      </c>
      <c r="FH48" s="488">
        <v>17040.681923845943</v>
      </c>
      <c r="FI48" s="488">
        <v>17996.17968752149</v>
      </c>
      <c r="FJ48" s="488">
        <v>20331.129828394674</v>
      </c>
      <c r="FK48" s="488">
        <v>21670.712407674779</v>
      </c>
      <c r="FL48" s="488">
        <v>17051.958269009985</v>
      </c>
      <c r="FM48" s="488">
        <v>19000.21742964696</v>
      </c>
      <c r="FN48" s="488">
        <v>19596.917773957117</v>
      </c>
      <c r="FO48" s="488">
        <v>21022.080563570875</v>
      </c>
      <c r="FP48" s="488">
        <v>18479.305102936287</v>
      </c>
      <c r="FQ48" s="488">
        <v>22834.598435374399</v>
      </c>
      <c r="FR48" s="488">
        <v>21722.138495239415</v>
      </c>
      <c r="FS48" s="488">
        <v>21060.666064774858</v>
      </c>
      <c r="FT48" s="488">
        <v>23629.359994105664</v>
      </c>
      <c r="FU48" s="488">
        <v>28225.176311520419</v>
      </c>
      <c r="FV48" s="488">
        <v>28475.235766501148</v>
      </c>
      <c r="FW48" s="488">
        <v>27988.569349185138</v>
      </c>
      <c r="FX48" s="488">
        <v>26522.37813793938</v>
      </c>
      <c r="FY48" s="488">
        <v>24520.930138602806</v>
      </c>
      <c r="FZ48" s="488">
        <v>21278.007086302376</v>
      </c>
      <c r="GA48" s="488">
        <v>18237.706694391829</v>
      </c>
      <c r="GB48" s="488">
        <v>21917.095066961534</v>
      </c>
      <c r="GC48" s="488">
        <v>24007.463608467566</v>
      </c>
      <c r="GD48" s="488">
        <v>22010.708286079895</v>
      </c>
      <c r="GE48" s="488">
        <v>25063.618779833632</v>
      </c>
      <c r="GF48" s="488">
        <v>25770.235602748882</v>
      </c>
      <c r="GG48" s="488">
        <v>23350.615284207102</v>
      </c>
      <c r="GH48" s="16"/>
      <c r="GI48" s="147"/>
      <c r="GJ48" s="16"/>
      <c r="GK48" s="632">
        <v>39</v>
      </c>
      <c r="GL48" s="16">
        <v>29568</v>
      </c>
      <c r="GM48" s="16">
        <v>26180.000000000004</v>
      </c>
      <c r="GN48" s="16">
        <v>58520.000000000007</v>
      </c>
      <c r="GO48" s="311">
        <v>50040.971986987257</v>
      </c>
      <c r="GP48" s="311">
        <v>40916.78642298741</v>
      </c>
      <c r="GQ48" s="311">
        <v>47854.962788088815</v>
      </c>
      <c r="GR48" s="311">
        <v>51587.865119612099</v>
      </c>
      <c r="GS48" s="311">
        <v>46812.962284003159</v>
      </c>
      <c r="GT48" s="311">
        <v>33114.064253993682</v>
      </c>
      <c r="GU48" s="311">
        <v>42605.311747487598</v>
      </c>
      <c r="GV48" s="311">
        <v>44210.318814011116</v>
      </c>
      <c r="GW48" s="311">
        <v>39221.482180811574</v>
      </c>
      <c r="GX48" s="311">
        <v>35987.302376750566</v>
      </c>
      <c r="GY48" s="311">
        <v>40471.318207921249</v>
      </c>
      <c r="GZ48" s="311">
        <v>49103.304912290856</v>
      </c>
      <c r="HA48" s="311">
        <v>51897.834403639536</v>
      </c>
      <c r="HB48" s="311">
        <v>48598.64416701076</v>
      </c>
      <c r="HC48" s="311">
        <v>45603.557476380527</v>
      </c>
      <c r="HD48" s="311">
        <v>50168.178677789801</v>
      </c>
      <c r="HE48" s="311">
        <v>48448.722306690768</v>
      </c>
      <c r="HF48" s="311">
        <v>51129.704486718038</v>
      </c>
      <c r="HG48" s="311">
        <v>51386.671908601667</v>
      </c>
      <c r="HH48" s="311">
        <v>57065.579625034617</v>
      </c>
      <c r="HI48" s="311">
        <v>61158.598139154237</v>
      </c>
      <c r="HJ48" s="311">
        <v>55019.245219082361</v>
      </c>
      <c r="HK48" s="311">
        <v>59601.75580494343</v>
      </c>
      <c r="HL48" s="311">
        <v>54797.727635663083</v>
      </c>
      <c r="HM48" s="311">
        <v>60398.601984180903</v>
      </c>
      <c r="HN48" s="311">
        <v>61134.564952582819</v>
      </c>
      <c r="HO48" s="311">
        <v>58063.081675968795</v>
      </c>
      <c r="HP48" s="311">
        <v>46072.834310010381</v>
      </c>
      <c r="HQ48" s="311">
        <v>48501.756299908353</v>
      </c>
      <c r="HR48" s="311">
        <v>48620.376121818947</v>
      </c>
      <c r="HS48" s="311">
        <v>44805.893229086832</v>
      </c>
      <c r="HT48" s="311">
        <v>47568.319349655161</v>
      </c>
      <c r="HU48" s="311">
        <v>47131.18679040359</v>
      </c>
      <c r="HV48" s="311">
        <v>54493.106489410427</v>
      </c>
      <c r="HW48" s="311">
        <v>50554.806642725831</v>
      </c>
      <c r="HX48" s="311">
        <v>51608.20425467864</v>
      </c>
      <c r="HY48" s="311">
        <v>53004.971872793074</v>
      </c>
      <c r="HZ48" s="311">
        <v>56958.986091523017</v>
      </c>
      <c r="IA48" s="311">
        <v>54726.332688675495</v>
      </c>
      <c r="IB48" s="311">
        <v>61408.306639873248</v>
      </c>
      <c r="IC48" s="311">
        <v>68407.414074939195</v>
      </c>
      <c r="ID48" s="311">
        <v>66380.060953340799</v>
      </c>
      <c r="IE48" s="311">
        <v>75576.123008425187</v>
      </c>
      <c r="IF48" s="311">
        <v>68087.703609544347</v>
      </c>
      <c r="IG48" s="311">
        <v>71827.965641090486</v>
      </c>
      <c r="IH48" s="311">
        <v>73763.355296353024</v>
      </c>
      <c r="II48" s="311">
        <v>73600.715346551689</v>
      </c>
      <c r="IJ48" s="311">
        <v>62112.693930989422</v>
      </c>
      <c r="IL48" s="147"/>
      <c r="IN48" s="632">
        <v>39</v>
      </c>
      <c r="IO48" s="488">
        <v>5636</v>
      </c>
      <c r="IP48" s="488">
        <v>4947.8</v>
      </c>
      <c r="IQ48" s="488">
        <v>6270</v>
      </c>
      <c r="IR48" s="488">
        <v>5958.7961302565163</v>
      </c>
      <c r="IS48" s="488">
        <v>5162.4149935273308</v>
      </c>
      <c r="IT48" s="488">
        <v>4736.7534009015517</v>
      </c>
      <c r="IU48" s="488">
        <v>5019.6290593095009</v>
      </c>
      <c r="IV48" s="488">
        <v>7104.1016871730335</v>
      </c>
      <c r="IW48" s="488">
        <v>8817.7375648525303</v>
      </c>
      <c r="IX48" s="488">
        <v>9791.6662209482911</v>
      </c>
      <c r="IY48" s="488">
        <v>9591.7217119107245</v>
      </c>
      <c r="IZ48" s="488">
        <v>8473.019494462189</v>
      </c>
      <c r="JA48" s="488">
        <v>8421.1658536224459</v>
      </c>
      <c r="JB48" s="488">
        <v>8992.4247821724675</v>
      </c>
      <c r="JC48" s="488">
        <v>8728.3554311767602</v>
      </c>
      <c r="JD48" s="488">
        <v>8624.3170612822723</v>
      </c>
      <c r="JE48" s="488">
        <v>8500.347466402407</v>
      </c>
      <c r="JF48" s="488">
        <v>9717.1616303352785</v>
      </c>
      <c r="JG48" s="488">
        <v>10673.253763125325</v>
      </c>
      <c r="JH48" s="488">
        <v>10407.073168917879</v>
      </c>
      <c r="JI48" s="488">
        <v>10087.897636746611</v>
      </c>
      <c r="JJ48" s="488">
        <v>10020.754083756892</v>
      </c>
      <c r="JK48" s="488">
        <v>9218.9638793527483</v>
      </c>
      <c r="JL48" s="488">
        <v>9497.5962305405719</v>
      </c>
      <c r="JM48" s="488">
        <v>9368.1843386151031</v>
      </c>
      <c r="JN48" s="488">
        <v>8739.4650528187813</v>
      </c>
      <c r="JO48" s="488">
        <v>8189.6550140230665</v>
      </c>
      <c r="JP48" s="488">
        <v>8426.1376276296869</v>
      </c>
      <c r="JQ48" s="488">
        <v>10305.912231733819</v>
      </c>
      <c r="JR48" s="488">
        <v>10215.514349935051</v>
      </c>
      <c r="JS48" s="488">
        <v>11942.592435656014</v>
      </c>
      <c r="JT48" s="488">
        <v>11124.858801378385</v>
      </c>
      <c r="JU48" s="488">
        <v>10378.89155565759</v>
      </c>
      <c r="JV48" s="488">
        <v>9375.0123855687962</v>
      </c>
      <c r="JW48" s="488">
        <v>10498.707670063523</v>
      </c>
      <c r="JX48" s="488">
        <v>11906.982963582634</v>
      </c>
      <c r="JY48" s="488">
        <v>10254.053747574146</v>
      </c>
      <c r="JZ48" s="488">
        <v>9846.8386105427235</v>
      </c>
      <c r="KA48" s="488">
        <v>9194.6318335321939</v>
      </c>
      <c r="KB48" s="488">
        <v>8082.7524463054533</v>
      </c>
      <c r="KC48" s="488">
        <v>9073.9921827272501</v>
      </c>
      <c r="KD48" s="488">
        <v>9327.5677067474026</v>
      </c>
      <c r="KE48" s="488">
        <v>9096.8281566810001</v>
      </c>
      <c r="KF48" s="488">
        <v>10095.765717410204</v>
      </c>
      <c r="KG48" s="488">
        <v>8940.9787341352767</v>
      </c>
      <c r="KH48" s="488">
        <v>8631.0421184399056</v>
      </c>
      <c r="KI48" s="488">
        <v>9242.2183241106322</v>
      </c>
      <c r="KJ48" s="488">
        <v>10184.497824731881</v>
      </c>
      <c r="KK48" s="488">
        <v>9947.6599118254417</v>
      </c>
      <c r="KL48" s="488">
        <v>9066.1131828954021</v>
      </c>
      <c r="KM48" s="488">
        <v>8718.9040979141118</v>
      </c>
      <c r="KO48" s="147"/>
      <c r="KQ48" s="632">
        <v>433</v>
      </c>
      <c r="KR48" s="26">
        <v>1636</v>
      </c>
      <c r="KS48" s="26">
        <v>1636</v>
      </c>
      <c r="KT48" s="26">
        <v>1534.6751981249133</v>
      </c>
      <c r="KU48" s="26">
        <v>1507.4004972300995</v>
      </c>
      <c r="KV48" s="26">
        <v>1217.9466846415851</v>
      </c>
      <c r="KW48" s="26">
        <v>1183.0796131896884</v>
      </c>
      <c r="KX48" s="26">
        <v>1360.7412478799499</v>
      </c>
      <c r="KY48" s="26">
        <v>1532.8775312194425</v>
      </c>
      <c r="KZ48" s="26">
        <v>1040.9891973247099</v>
      </c>
      <c r="LA48" s="26">
        <v>1372.3325248020756</v>
      </c>
      <c r="LB48" s="26">
        <v>1227.8615136571034</v>
      </c>
      <c r="LC48" s="26">
        <v>1426.8513908021887</v>
      </c>
      <c r="LD48" s="26">
        <v>1687.864562164033</v>
      </c>
      <c r="LE48" s="26">
        <v>1316.7983133030875</v>
      </c>
      <c r="LF48" s="26">
        <v>1077.2876709116983</v>
      </c>
      <c r="LG48" s="26">
        <v>1470.0471601997756</v>
      </c>
      <c r="LH48" s="26">
        <v>1520.7452035320371</v>
      </c>
      <c r="LI48" s="26">
        <v>1270.3423444906364</v>
      </c>
      <c r="LJ48" s="26">
        <v>1068.9567253227681</v>
      </c>
      <c r="LK48" s="26">
        <v>565.48837136278576</v>
      </c>
      <c r="LL48" s="26">
        <v>708.30181732762821</v>
      </c>
      <c r="LM48" s="26">
        <v>1214.1423051956206</v>
      </c>
      <c r="LN48" s="26">
        <v>799.28935691587492</v>
      </c>
      <c r="LO48" s="26">
        <v>1214.4556077929919</v>
      </c>
      <c r="LP48" s="26">
        <v>1703.4362206451447</v>
      </c>
      <c r="LQ48" s="26">
        <v>1735.6472694721117</v>
      </c>
      <c r="LR48" s="26">
        <v>1612.9693625637744</v>
      </c>
      <c r="LS48" s="26">
        <v>1826.0986172714447</v>
      </c>
      <c r="LT48" s="26">
        <v>1501.7296486551713</v>
      </c>
      <c r="LU48" s="26">
        <v>1352.5523462902906</v>
      </c>
      <c r="LV48" s="26">
        <v>1799.8232327582566</v>
      </c>
      <c r="LW48" s="26">
        <v>1801.9462647785977</v>
      </c>
      <c r="LX48" s="26">
        <v>1813.8369430896887</v>
      </c>
      <c r="LY48" s="26">
        <v>1570.4802629177505</v>
      </c>
      <c r="LZ48" s="26">
        <v>1847.0637053735186</v>
      </c>
      <c r="MA48" s="26">
        <v>1488.2142945420924</v>
      </c>
      <c r="MB48" s="26">
        <v>1612.9010344693122</v>
      </c>
      <c r="MC48" s="26">
        <v>1665.6998223294299</v>
      </c>
      <c r="MD48" s="26">
        <v>2007.5082420426431</v>
      </c>
      <c r="ME48" s="26">
        <v>1910.238504716925</v>
      </c>
      <c r="MF48" s="26">
        <v>1823.2599094241536</v>
      </c>
      <c r="MG48" s="26">
        <v>1870.5765144743468</v>
      </c>
      <c r="MH48" s="26">
        <v>2318.0926407737484</v>
      </c>
      <c r="MI48" s="26">
        <v>2240.7413902714411</v>
      </c>
      <c r="MJ48" s="26">
        <v>1792.4349330623741</v>
      </c>
      <c r="MK48" s="26">
        <v>1215.1229946415324</v>
      </c>
      <c r="ML48" s="26">
        <v>1931.9950143697652</v>
      </c>
      <c r="MM48" s="26">
        <v>1903.7337927024212</v>
      </c>
      <c r="MN48" s="26">
        <v>1783.0285476642982</v>
      </c>
      <c r="MO48" s="26">
        <v>1648.8538837417373</v>
      </c>
      <c r="MP48" s="26">
        <v>1847.6479953230264</v>
      </c>
      <c r="MQ48"/>
      <c r="MR48"/>
      <c r="MS48" s="490"/>
      <c r="MT48" s="311"/>
      <c r="MU48" s="632">
        <v>39</v>
      </c>
      <c r="MV48" s="26">
        <v>365</v>
      </c>
      <c r="MW48" s="26">
        <v>348</v>
      </c>
      <c r="MX48" s="1048">
        <v>386.98299736377692</v>
      </c>
      <c r="MY48" s="1048">
        <v>281.3102676805384</v>
      </c>
      <c r="MZ48" s="1048">
        <v>368.5558876098172</v>
      </c>
      <c r="NA48" s="1048">
        <v>365.58271766740194</v>
      </c>
      <c r="NB48" s="1048">
        <v>393.58482483793034</v>
      </c>
      <c r="NC48" s="1048">
        <v>464.07937382851424</v>
      </c>
      <c r="ND48" s="1048">
        <v>430.19690773012837</v>
      </c>
      <c r="NE48" s="1048">
        <v>348.14735607088812</v>
      </c>
      <c r="NF48" s="1048">
        <v>384.43207533069392</v>
      </c>
      <c r="NG48" s="1048">
        <v>459.04137335709305</v>
      </c>
      <c r="NH48" s="1048">
        <v>392.87561913074018</v>
      </c>
      <c r="NI48" s="1048">
        <v>422.52696592009937</v>
      </c>
      <c r="NJ48" s="1048">
        <v>468.2538248621957</v>
      </c>
      <c r="NK48" s="1048">
        <v>466.94413251932286</v>
      </c>
      <c r="NL48" s="1048">
        <v>388.34646521446746</v>
      </c>
      <c r="NM48" s="1048">
        <v>366.15606660964613</v>
      </c>
      <c r="NN48" s="1048">
        <v>372.92196668697238</v>
      </c>
      <c r="NO48" s="1048">
        <v>444.74056891451255</v>
      </c>
      <c r="NP48" s="1048">
        <v>430.99567985893628</v>
      </c>
      <c r="NQ48" s="1048">
        <v>398.60161320788308</v>
      </c>
      <c r="NR48" s="1048">
        <v>373.37952153898482</v>
      </c>
      <c r="NS48" s="1048">
        <v>372.75019341507596</v>
      </c>
      <c r="NT48" s="1048">
        <v>352.78049110463564</v>
      </c>
      <c r="NU48" s="1048">
        <v>295.82068714389095</v>
      </c>
      <c r="NV48" s="1048">
        <v>385.03680478529947</v>
      </c>
      <c r="NW48" s="1048">
        <v>412.04236297347092</v>
      </c>
      <c r="NX48" s="1048">
        <v>386.15103829469604</v>
      </c>
      <c r="NY48" s="1048">
        <v>397.37758922030804</v>
      </c>
      <c r="NZ48" s="1048">
        <v>363.98500961789205</v>
      </c>
      <c r="OA48" s="1048">
        <v>383.77583235678378</v>
      </c>
      <c r="OB48" s="1048">
        <v>381.44468868505385</v>
      </c>
      <c r="OC48" s="1048">
        <v>237.28913425345385</v>
      </c>
      <c r="OD48" s="1048">
        <v>250.97421964110697</v>
      </c>
      <c r="OE48" s="1048">
        <v>245.2845560448755</v>
      </c>
      <c r="OF48" s="1048">
        <v>329.80011857524261</v>
      </c>
      <c r="OG48" s="1048">
        <v>305.72361097324415</v>
      </c>
      <c r="OH48" s="1048">
        <v>432.71069708046019</v>
      </c>
      <c r="OI48" s="1048">
        <v>448.8571631247699</v>
      </c>
      <c r="OJ48" s="1048">
        <v>367.09889693490715</v>
      </c>
      <c r="OK48" s="1048">
        <v>341.70087366083362</v>
      </c>
      <c r="OL48" s="1048">
        <v>357.21683930219541</v>
      </c>
      <c r="OM48" s="1048">
        <v>217.68836721464464</v>
      </c>
      <c r="ON48" s="1048">
        <v>199.76338674787419</v>
      </c>
      <c r="OO48" s="1048">
        <v>235.52853796958738</v>
      </c>
      <c r="OP48" s="1048">
        <v>309.68488333929554</v>
      </c>
      <c r="OQ48" s="1048">
        <v>373.05438444057967</v>
      </c>
      <c r="OR48" s="1048">
        <v>331.7119513257752</v>
      </c>
      <c r="OS48" s="1048">
        <v>331.94645461613163</v>
      </c>
      <c r="OT48" s="1048">
        <v>370.84081160268983</v>
      </c>
      <c r="OU48" s="311"/>
      <c r="OV48" s="490"/>
      <c r="OW48" s="311"/>
      <c r="OX48" s="632">
        <v>433</v>
      </c>
      <c r="OY48">
        <v>11831</v>
      </c>
      <c r="OZ48">
        <v>9594</v>
      </c>
      <c r="PA48">
        <v>10144</v>
      </c>
      <c r="PB48">
        <v>9310.5351571259507</v>
      </c>
      <c r="PC48">
        <v>8449.5914665416949</v>
      </c>
      <c r="PD48">
        <v>16571.333016125747</v>
      </c>
      <c r="PE48">
        <v>19689.945372374968</v>
      </c>
      <c r="PF48">
        <v>19681.439028154797</v>
      </c>
      <c r="PG48">
        <v>15975.970520739298</v>
      </c>
      <c r="PH48">
        <v>17078.734605896305</v>
      </c>
      <c r="PI48">
        <v>16975.87687735807</v>
      </c>
      <c r="PJ48">
        <v>21902.839656865126</v>
      </c>
      <c r="PK48">
        <v>22404.975774516002</v>
      </c>
      <c r="PL48">
        <v>23084.532623453139</v>
      </c>
      <c r="PM48">
        <v>18707.521281076311</v>
      </c>
      <c r="PN48">
        <v>19376.895216379697</v>
      </c>
      <c r="PO48">
        <v>14971.40399935439</v>
      </c>
      <c r="PP48">
        <v>19386.936054902446</v>
      </c>
      <c r="PQ48">
        <v>19327.909206970908</v>
      </c>
      <c r="PR48">
        <v>17937.39966751085</v>
      </c>
      <c r="PS48">
        <v>16988.969398697689</v>
      </c>
      <c r="PT48">
        <v>15398.480770618604</v>
      </c>
      <c r="PU48">
        <v>20843.112574741877</v>
      </c>
      <c r="PV48">
        <v>22316.667812656207</v>
      </c>
      <c r="PW48">
        <v>21541.34794824558</v>
      </c>
      <c r="PX48">
        <v>20499.486081078874</v>
      </c>
      <c r="PY48">
        <v>17625.801716196736</v>
      </c>
      <c r="PZ48">
        <v>20004.416983669293</v>
      </c>
      <c r="QA48">
        <v>20252.493817336061</v>
      </c>
      <c r="QB48">
        <v>18220.861119515364</v>
      </c>
      <c r="QC48">
        <v>22652.535879652889</v>
      </c>
      <c r="QD48">
        <v>19582.635042097052</v>
      </c>
      <c r="QE48">
        <v>15769.527018280749</v>
      </c>
      <c r="QF48">
        <v>18242.54088657576</v>
      </c>
      <c r="QG48">
        <v>16201.753703099013</v>
      </c>
      <c r="QH48">
        <v>15273.25187645135</v>
      </c>
      <c r="QI48">
        <v>15588.628979208757</v>
      </c>
      <c r="QJ48">
        <v>15742.751427702195</v>
      </c>
      <c r="QK48">
        <v>12947.923768913177</v>
      </c>
      <c r="QL48">
        <v>11778.702099994229</v>
      </c>
      <c r="QM48">
        <v>11869.833414821198</v>
      </c>
      <c r="QN48">
        <v>13255.956729567632</v>
      </c>
      <c r="QO48">
        <v>15024.586668847011</v>
      </c>
      <c r="QP48">
        <v>14795.46073734789</v>
      </c>
      <c r="QQ48">
        <v>13060.803891741187</v>
      </c>
      <c r="QR48">
        <v>14000.094496362281</v>
      </c>
      <c r="QS48">
        <v>15398.204567714603</v>
      </c>
      <c r="QT48">
        <v>15845.483351681085</v>
      </c>
      <c r="QU48">
        <v>14316.238481522194</v>
      </c>
      <c r="QV48">
        <v>17565.937745543368</v>
      </c>
      <c r="QW48">
        <v>18647.389762908864</v>
      </c>
      <c r="QY48" s="147"/>
      <c r="RA48" s="632">
        <v>433</v>
      </c>
      <c r="RB48">
        <v>29568</v>
      </c>
      <c r="RC48">
        <v>26180.000000000004</v>
      </c>
      <c r="RD48">
        <v>58520.000000000007</v>
      </c>
      <c r="RE48">
        <v>61561.471828221642</v>
      </c>
      <c r="RF48">
        <v>57816.690174808136</v>
      </c>
      <c r="RG48">
        <v>63282.384168922283</v>
      </c>
      <c r="RH48">
        <v>62911.273245931377</v>
      </c>
      <c r="RI48">
        <v>68990.002624135115</v>
      </c>
      <c r="RJ48">
        <v>57064.398317515042</v>
      </c>
      <c r="RK48">
        <v>59704.011371021385</v>
      </c>
      <c r="RL48">
        <v>62576.89997121755</v>
      </c>
      <c r="RM48">
        <v>65748.523737091746</v>
      </c>
      <c r="RN48">
        <v>68686.474135605094</v>
      </c>
      <c r="RO48">
        <v>71024.685259022794</v>
      </c>
      <c r="RP48">
        <v>62265.925088069504</v>
      </c>
      <c r="RQ48">
        <v>64987.590380823429</v>
      </c>
      <c r="RR48">
        <v>57324.200194451252</v>
      </c>
      <c r="RS48">
        <v>51560.944684021575</v>
      </c>
      <c r="RT48">
        <v>42680.584814110443</v>
      </c>
      <c r="RU48">
        <v>45102.194959314518</v>
      </c>
      <c r="RV48">
        <v>43618.64783059308</v>
      </c>
      <c r="RW48">
        <v>46401.612049714735</v>
      </c>
      <c r="RX48">
        <v>46577.741973951714</v>
      </c>
      <c r="RY48">
        <v>46274.346604533661</v>
      </c>
      <c r="RZ48">
        <v>41500.404320668786</v>
      </c>
      <c r="SA48">
        <v>42914.666150009252</v>
      </c>
      <c r="SB48">
        <v>42697.886940784076</v>
      </c>
      <c r="SC48">
        <v>35172.673781693404</v>
      </c>
      <c r="SD48">
        <v>22536.750834537448</v>
      </c>
      <c r="SE48">
        <v>23128.358844314072</v>
      </c>
      <c r="SF48">
        <v>18190.006764083788</v>
      </c>
      <c r="SG48">
        <v>27754.590388137887</v>
      </c>
      <c r="SH48">
        <v>36200.88218797731</v>
      </c>
      <c r="SI48">
        <v>33079.386881761042</v>
      </c>
      <c r="SJ48">
        <v>30368.862810043625</v>
      </c>
      <c r="SK48">
        <v>33935.334673993209</v>
      </c>
      <c r="SL48">
        <v>35171.509420080991</v>
      </c>
      <c r="SM48">
        <v>51415.334520027849</v>
      </c>
      <c r="SN48">
        <v>48627.849402150088</v>
      </c>
      <c r="SO48">
        <v>47274.590779957143</v>
      </c>
      <c r="SP48">
        <v>53496.949017207997</v>
      </c>
      <c r="SQ48">
        <v>57735.869347517</v>
      </c>
      <c r="SR48">
        <v>63299.480112212659</v>
      </c>
      <c r="SS48">
        <v>64551.593522827352</v>
      </c>
      <c r="ST48">
        <v>54859.007256415971</v>
      </c>
      <c r="SU48">
        <v>56218.498960967372</v>
      </c>
      <c r="SV48">
        <v>59436.416021636775</v>
      </c>
      <c r="SW48">
        <v>61601.719692678103</v>
      </c>
      <c r="SX48">
        <v>62445.751881321376</v>
      </c>
      <c r="SY48">
        <v>60033.700987663127</v>
      </c>
      <c r="SZ48">
        <v>53703.251230344373</v>
      </c>
      <c r="TB48" s="147"/>
      <c r="TD48" s="632">
        <v>433</v>
      </c>
      <c r="TE48">
        <v>5636</v>
      </c>
      <c r="TF48">
        <v>4947.8</v>
      </c>
      <c r="TG48">
        <v>6270</v>
      </c>
      <c r="TH48">
        <v>6293.5870690700967</v>
      </c>
      <c r="TI48">
        <v>5747.5978570208017</v>
      </c>
      <c r="TJ48">
        <v>7360.8173694050438</v>
      </c>
      <c r="TK48">
        <v>7822.803131062672</v>
      </c>
      <c r="TL48">
        <v>8649.5153553052678</v>
      </c>
      <c r="TM48">
        <v>7781.9383873551942</v>
      </c>
      <c r="TN48">
        <v>6924.8854329109618</v>
      </c>
      <c r="TO48">
        <v>7491.8502292357207</v>
      </c>
      <c r="TP48">
        <v>8568.0054526923705</v>
      </c>
      <c r="TQ48">
        <v>7862.8629603125764</v>
      </c>
      <c r="TR48">
        <v>5905.4115379932928</v>
      </c>
      <c r="TS48">
        <v>5252.3847929112189</v>
      </c>
      <c r="TT48">
        <v>7265.9563983781936</v>
      </c>
      <c r="TU48">
        <v>7132.8330673823857</v>
      </c>
      <c r="TV48">
        <v>6114.4252187799493</v>
      </c>
      <c r="TW48">
        <v>5453.8667077257824</v>
      </c>
      <c r="TX48">
        <v>3529.3430457095315</v>
      </c>
      <c r="TY48">
        <v>4250.7399363207105</v>
      </c>
      <c r="TZ48">
        <v>4605.4347614518592</v>
      </c>
      <c r="UA48">
        <v>5412.9224739942983</v>
      </c>
      <c r="UB48">
        <v>6129.2539270499201</v>
      </c>
      <c r="UC48">
        <v>6385.9032300723593</v>
      </c>
      <c r="UD48">
        <v>7096.8072115497052</v>
      </c>
      <c r="UE48">
        <v>8329.4513158161262</v>
      </c>
      <c r="UF48">
        <v>6214.602228840472</v>
      </c>
      <c r="UG48">
        <v>6201.6155663463369</v>
      </c>
      <c r="UH48">
        <v>4662.9765552460867</v>
      </c>
      <c r="UI48">
        <v>5435.7069450888484</v>
      </c>
      <c r="UJ48">
        <v>5997.1088849858952</v>
      </c>
      <c r="UK48">
        <v>5619.6637088670595</v>
      </c>
      <c r="UL48">
        <v>6532.3694474393824</v>
      </c>
      <c r="UM48">
        <v>8949.4821476854904</v>
      </c>
      <c r="UN48">
        <v>7093.8579667985814</v>
      </c>
      <c r="UO48">
        <v>7228.0608028366933</v>
      </c>
      <c r="UP48">
        <v>8135.1874325325389</v>
      </c>
      <c r="UQ48">
        <v>6987.8007311567535</v>
      </c>
      <c r="UR48">
        <v>7332.6412453648181</v>
      </c>
      <c r="US48">
        <v>6135.8785860226508</v>
      </c>
      <c r="UT48">
        <v>5943.5001254201088</v>
      </c>
      <c r="UU48">
        <v>6155.5489732059395</v>
      </c>
      <c r="UV48">
        <v>5294.2436283709085</v>
      </c>
      <c r="UW48">
        <v>4686.3968465558555</v>
      </c>
      <c r="UX48">
        <v>5753.5922329515761</v>
      </c>
      <c r="UY48">
        <v>3643.6039163475225</v>
      </c>
      <c r="UZ48">
        <v>6170.5559906502795</v>
      </c>
      <c r="VA48">
        <v>5972.8713959253018</v>
      </c>
      <c r="VB48">
        <v>4690.3177686869885</v>
      </c>
      <c r="VC48">
        <v>5594.9061588912409</v>
      </c>
      <c r="VE48" s="147"/>
      <c r="VJ48" s="632">
        <v>433</v>
      </c>
      <c r="VK48" s="486">
        <f t="shared" si="160"/>
        <v>739.55899999999986</v>
      </c>
      <c r="VL48" s="486">
        <f t="shared" si="161"/>
        <v>696.1318</v>
      </c>
      <c r="VM48" s="486">
        <f t="shared" si="162"/>
        <v>731.10859606825261</v>
      </c>
      <c r="VN48" s="486">
        <f t="shared" si="163"/>
        <v>688.24460354399366</v>
      </c>
      <c r="VO48" s="486">
        <f t="shared" si="164"/>
        <v>745.67171696522212</v>
      </c>
      <c r="VP48" s="486">
        <f t="shared" si="165"/>
        <v>693.70344312722011</v>
      </c>
      <c r="VQ48" s="486">
        <f t="shared" si="166"/>
        <v>816.05333169943947</v>
      </c>
      <c r="VR48" s="486">
        <f t="shared" si="167"/>
        <v>813.65276740738136</v>
      </c>
      <c r="VS48" s="486">
        <f t="shared" si="168"/>
        <v>743.2263391958262</v>
      </c>
      <c r="VT48" s="486">
        <f t="shared" si="169"/>
        <v>662.57733094174512</v>
      </c>
      <c r="VU48" s="486">
        <f t="shared" si="170"/>
        <v>736.05691868220106</v>
      </c>
      <c r="VV48" s="486">
        <f t="shared" si="171"/>
        <v>608.64770479503329</v>
      </c>
      <c r="VW48" s="486">
        <f t="shared" si="172"/>
        <v>565.45946392792621</v>
      </c>
      <c r="VX48" s="486">
        <f t="shared" si="173"/>
        <v>551.99731095188884</v>
      </c>
      <c r="VY48" s="486">
        <f t="shared" si="174"/>
        <v>593.12127349026332</v>
      </c>
      <c r="VZ48" s="486">
        <f t="shared" si="175"/>
        <v>612.48033801799011</v>
      </c>
      <c r="WA48" s="486">
        <f t="shared" si="176"/>
        <v>660.0569560024378</v>
      </c>
      <c r="WB48" s="486">
        <f t="shared" si="177"/>
        <v>714.1272819803462</v>
      </c>
      <c r="WC48" s="486">
        <f t="shared" si="178"/>
        <v>794.69626857315529</v>
      </c>
      <c r="WD48" s="486">
        <f t="shared" si="179"/>
        <v>914.16134676659374</v>
      </c>
      <c r="WE48" s="486">
        <f t="shared" si="180"/>
        <v>930.15531692556954</v>
      </c>
      <c r="WF48" s="486">
        <f t="shared" si="181"/>
        <v>827.04577076600594</v>
      </c>
      <c r="WG48" s="486">
        <f t="shared" si="182"/>
        <v>867.03273470951899</v>
      </c>
      <c r="WH48" s="486">
        <f t="shared" si="183"/>
        <v>862.16372064881398</v>
      </c>
      <c r="WI48" s="486">
        <f t="shared" si="184"/>
        <v>904.66755134979576</v>
      </c>
      <c r="WJ48" s="486">
        <f t="shared" si="185"/>
        <v>877.13198906161938</v>
      </c>
      <c r="WK48" s="486">
        <f t="shared" si="186"/>
        <v>948.68920227222645</v>
      </c>
      <c r="WL48" s="486">
        <f t="shared" si="187"/>
        <v>938.16895012056159</v>
      </c>
      <c r="WM48" s="486">
        <f t="shared" si="188"/>
        <v>971.05204986720628</v>
      </c>
      <c r="WN48" s="486">
        <f t="shared" si="189"/>
        <v>1019.1511722634141</v>
      </c>
      <c r="WO48" s="486">
        <f t="shared" si="190"/>
        <v>1051.3427668170534</v>
      </c>
      <c r="WP48" s="486">
        <f t="shared" si="191"/>
        <v>940.63936489519824</v>
      </c>
      <c r="WQ48" s="486">
        <f t="shared" si="192"/>
        <v>1078.1105813855463</v>
      </c>
      <c r="WR48" s="486">
        <f t="shared" si="193"/>
        <v>866.31446211498269</v>
      </c>
      <c r="WS48" s="486">
        <f t="shared" si="194"/>
        <v>904.30045721397119</v>
      </c>
      <c r="WT48" s="486">
        <f t="shared" si="195"/>
        <v>904.43644700145046</v>
      </c>
      <c r="WU48" s="486">
        <f t="shared" si="196"/>
        <v>842.35374319794744</v>
      </c>
      <c r="WV48" s="486">
        <f t="shared" si="197"/>
        <v>837.3379100711004</v>
      </c>
      <c r="WW48" s="486">
        <f t="shared" si="198"/>
        <v>1050.0288439958674</v>
      </c>
      <c r="WX48" s="486">
        <f t="shared" si="199"/>
        <v>1094.8900945097512</v>
      </c>
      <c r="WY48" s="486">
        <f t="shared" si="200"/>
        <v>1152.5245696329907</v>
      </c>
      <c r="WZ48" s="486">
        <f t="shared" si="201"/>
        <v>1134.4048490393309</v>
      </c>
      <c r="XA48" s="486">
        <f t="shared" si="202"/>
        <v>1068.8866263998584</v>
      </c>
      <c r="XB48" s="486">
        <f t="shared" si="203"/>
        <v>1050.5492238117413</v>
      </c>
      <c r="XC48" s="486">
        <f t="shared" si="204"/>
        <v>887.86705742439813</v>
      </c>
      <c r="XD48" s="486">
        <f t="shared" si="205"/>
        <v>838.20774062426892</v>
      </c>
      <c r="XE48" s="486">
        <f t="shared" si="206"/>
        <v>939.81220823481931</v>
      </c>
      <c r="XF48" s="486">
        <f t="shared" si="207"/>
        <v>983.40133896059058</v>
      </c>
      <c r="XG48" s="486">
        <f t="shared" si="208"/>
        <v>976.13333400464546</v>
      </c>
      <c r="XH48" s="486">
        <f t="shared" si="209"/>
        <v>989.21464505000665</v>
      </c>
      <c r="XI48" s="486">
        <f t="shared" si="210"/>
        <v>1019.1504562143193</v>
      </c>
      <c r="XJ48" s="118">
        <f t="shared" si="211"/>
        <v>859.52743079846039</v>
      </c>
      <c r="XK48" s="1008">
        <f t="shared" si="212"/>
        <v>583</v>
      </c>
      <c r="XQ48">
        <v>1946</v>
      </c>
      <c r="XR48" s="12">
        <v>2580</v>
      </c>
      <c r="XS48" s="7">
        <v>6430</v>
      </c>
      <c r="XT48" s="7">
        <v>28400</v>
      </c>
      <c r="XU48" s="6">
        <v>410.29596508153463</v>
      </c>
      <c r="XV48" s="6"/>
      <c r="XW48">
        <v>1946</v>
      </c>
      <c r="XX48" s="12">
        <v>595.27352248040393</v>
      </c>
      <c r="XY48" s="6">
        <f t="shared" si="213"/>
        <v>695.10506005288562</v>
      </c>
      <c r="XZ48" s="7">
        <v>9344.0886699507428</v>
      </c>
      <c r="YA48" s="7">
        <v>41257.711442786058</v>
      </c>
      <c r="YB48" s="6">
        <v>3747.3007712082231</v>
      </c>
      <c r="YD48" s="633">
        <f t="shared" si="214"/>
        <v>815.17781114829302</v>
      </c>
      <c r="YE48" s="633">
        <f t="shared" si="214"/>
        <v>531.4002054779537</v>
      </c>
      <c r="YF48" s="633">
        <f t="shared" si="215"/>
        <v>15424.86198403261</v>
      </c>
      <c r="YG48" s="633">
        <f t="shared" si="216"/>
        <v>56120.706810773758</v>
      </c>
      <c r="YH48" s="633">
        <f t="shared" si="217"/>
        <v>5621.8276305292102</v>
      </c>
      <c r="YJ48" s="16">
        <v>8.2661142276559367</v>
      </c>
    </row>
    <row r="49" spans="25:660" x14ac:dyDescent="0.45">
      <c r="Y49" s="147"/>
      <c r="AA49" s="632">
        <v>40</v>
      </c>
      <c r="AB49" s="26">
        <v>1636</v>
      </c>
      <c r="AC49" s="26">
        <v>1636</v>
      </c>
      <c r="AD49" s="26">
        <v>1858.9914799286084</v>
      </c>
      <c r="AE49" s="26">
        <v>2013.1956713007696</v>
      </c>
      <c r="AF49" s="26">
        <v>1387.9065439031097</v>
      </c>
      <c r="AG49" s="26">
        <v>1929.6462482730763</v>
      </c>
      <c r="AH49" s="26">
        <v>1797.1636559398257</v>
      </c>
      <c r="AI49" s="26">
        <v>1944.1113511184667</v>
      </c>
      <c r="AJ49" s="26">
        <v>2001.6287798666422</v>
      </c>
      <c r="AK49" s="26">
        <v>1578.8414224557587</v>
      </c>
      <c r="AL49" s="26">
        <v>1238.335865333084</v>
      </c>
      <c r="AM49" s="26">
        <v>1494.1350868069931</v>
      </c>
      <c r="AN49" s="26">
        <v>1069.0602422132831</v>
      </c>
      <c r="AO49" s="26">
        <v>754.09130830919378</v>
      </c>
      <c r="AP49" s="26">
        <v>352.73096044874558</v>
      </c>
      <c r="AQ49" s="26">
        <v>352.65354799685088</v>
      </c>
      <c r="AR49" s="26">
        <v>423.44874277569875</v>
      </c>
      <c r="AS49" s="26">
        <v>888.54955979678698</v>
      </c>
      <c r="AT49" s="26">
        <v>1315.051957423053</v>
      </c>
      <c r="AU49" s="26">
        <v>1221.1612975284875</v>
      </c>
      <c r="AV49" s="26">
        <v>1012.7179091492045</v>
      </c>
      <c r="AW49" s="26">
        <v>894.58012406604666</v>
      </c>
      <c r="AX49" s="26">
        <v>781.5816343766254</v>
      </c>
      <c r="AY49" s="26">
        <v>868.90429973800565</v>
      </c>
      <c r="AZ49" s="26">
        <v>762.35505895768756</v>
      </c>
      <c r="BA49" s="26">
        <v>772.85132128244209</v>
      </c>
      <c r="BB49" s="26">
        <v>726.25484444920141</v>
      </c>
      <c r="BC49" s="26">
        <v>1027.4115653450883</v>
      </c>
      <c r="BD49" s="26">
        <v>1370.7995208831189</v>
      </c>
      <c r="BE49" s="26">
        <v>1393.9211647178702</v>
      </c>
      <c r="BF49" s="26">
        <v>1309.4025700253387</v>
      </c>
      <c r="BG49" s="26">
        <v>1367.9329667015948</v>
      </c>
      <c r="BH49" s="26">
        <v>1093.0647785747174</v>
      </c>
      <c r="BI49" s="26">
        <v>1105.9166311371703</v>
      </c>
      <c r="BJ49" s="26">
        <v>845.35408150427293</v>
      </c>
      <c r="BK49" s="26">
        <v>703.28364697710185</v>
      </c>
      <c r="BL49" s="26">
        <v>879.24960648098261</v>
      </c>
      <c r="BM49" s="26">
        <v>1167.7247112501559</v>
      </c>
      <c r="BN49" s="26">
        <v>1286.2027937492496</v>
      </c>
      <c r="BO49" s="26">
        <v>1390.4664943835187</v>
      </c>
      <c r="BP49" s="26">
        <v>1463.6721000438952</v>
      </c>
      <c r="BQ49" s="26">
        <v>1229.1119845929402</v>
      </c>
      <c r="BR49" s="26">
        <v>958.44336721421462</v>
      </c>
      <c r="BS49" s="26">
        <v>1207.7879228728598</v>
      </c>
      <c r="BT49" s="26">
        <v>1250.6633908716371</v>
      </c>
      <c r="BU49" s="26">
        <v>1298.9577517203652</v>
      </c>
      <c r="BV49" s="26">
        <v>1368.4370418139081</v>
      </c>
      <c r="BW49" s="26">
        <v>1501.6404179879419</v>
      </c>
      <c r="BX49" s="26">
        <v>1604.0919288244722</v>
      </c>
      <c r="BY49" s="26">
        <v>1521.4472271050315</v>
      </c>
      <c r="BZ49" s="26">
        <v>1181.6849432353556</v>
      </c>
      <c r="CA49" s="16"/>
      <c r="CB49" s="147"/>
      <c r="CC49" s="16"/>
      <c r="CD49" s="632">
        <v>40</v>
      </c>
      <c r="CE49" s="26">
        <v>365</v>
      </c>
      <c r="CF49" s="26">
        <v>348</v>
      </c>
      <c r="CG49" s="1048">
        <v>295.17125664307531</v>
      </c>
      <c r="CH49" s="1048">
        <v>364.41615148165545</v>
      </c>
      <c r="CI49" s="1048">
        <v>358.30351669954177</v>
      </c>
      <c r="CJ49" s="1048">
        <v>342.72117038428433</v>
      </c>
      <c r="CK49" s="1048">
        <v>367.23872317045681</v>
      </c>
      <c r="CL49" s="1048">
        <v>421.86579366431334</v>
      </c>
      <c r="CM49" s="1048">
        <v>395.7638684338408</v>
      </c>
      <c r="CN49" s="1048">
        <v>567.83272062676622</v>
      </c>
      <c r="CO49" s="1048">
        <v>513.62378030818104</v>
      </c>
      <c r="CP49" s="1048">
        <v>537.31397295651561</v>
      </c>
      <c r="CQ49" s="1048">
        <v>495.10024315013862</v>
      </c>
      <c r="CR49" s="1048">
        <v>449.57598955581341</v>
      </c>
      <c r="CS49" s="1048">
        <v>373.9871352805369</v>
      </c>
      <c r="CT49" s="1048">
        <v>388.72006453972313</v>
      </c>
      <c r="CU49" s="1048">
        <v>471.95933648805573</v>
      </c>
      <c r="CV49" s="1048">
        <v>453.32163605724594</v>
      </c>
      <c r="CW49" s="1048">
        <v>340.74894419914187</v>
      </c>
      <c r="CX49" s="1048">
        <v>306.73527147152629</v>
      </c>
      <c r="CY49" s="1048">
        <v>322.08872029085148</v>
      </c>
      <c r="CZ49" s="1048">
        <v>202.11188058952362</v>
      </c>
      <c r="DA49" s="1048">
        <v>144.70756753742404</v>
      </c>
      <c r="DB49" s="1048">
        <v>201.60506771877786</v>
      </c>
      <c r="DC49" s="1048">
        <v>180.93224228235499</v>
      </c>
      <c r="DD49" s="1048">
        <v>280.26480195995975</v>
      </c>
      <c r="DE49" s="1048">
        <v>217.96103603247235</v>
      </c>
      <c r="DF49" s="1048">
        <v>305.78571612023762</v>
      </c>
      <c r="DG49" s="1048">
        <v>312.57832199265471</v>
      </c>
      <c r="DH49" s="1048">
        <v>391.81981311855083</v>
      </c>
      <c r="DI49" s="1048">
        <v>480.1657571518906</v>
      </c>
      <c r="DJ49" s="1048">
        <v>442.14625867891971</v>
      </c>
      <c r="DK49" s="1048">
        <v>498.18727170714811</v>
      </c>
      <c r="DL49" s="1048">
        <v>518.84710207122475</v>
      </c>
      <c r="DM49" s="1048">
        <v>558.26948463039025</v>
      </c>
      <c r="DN49" s="1048">
        <v>439.97307483153639</v>
      </c>
      <c r="DO49" s="1048">
        <v>410.44984495992441</v>
      </c>
      <c r="DP49" s="1048">
        <v>484.80638578823601</v>
      </c>
      <c r="DQ49" s="1048">
        <v>437.00648545431551</v>
      </c>
      <c r="DR49" s="1048">
        <v>466.14996798689288</v>
      </c>
      <c r="DS49" s="1048">
        <v>479.45149747561328</v>
      </c>
      <c r="DT49" s="1048">
        <v>313.41001143832352</v>
      </c>
      <c r="DU49" s="1048">
        <v>208.93159385132168</v>
      </c>
      <c r="DV49" s="1048">
        <v>174.57129122710757</v>
      </c>
      <c r="DW49" s="1048">
        <v>325.71832472526307</v>
      </c>
      <c r="DX49" s="1048">
        <v>268.83398614042432</v>
      </c>
      <c r="DY49" s="1048">
        <v>387.54214411199712</v>
      </c>
      <c r="DZ49" s="1048">
        <v>393.68831012688207</v>
      </c>
      <c r="EA49" s="1048">
        <v>482.11543037755052</v>
      </c>
      <c r="EB49" s="1048">
        <v>468.72048821842321</v>
      </c>
      <c r="EC49" s="1048">
        <v>421.01763098862068</v>
      </c>
      <c r="ED49" s="16"/>
      <c r="EE49" s="16"/>
      <c r="EF49" s="147"/>
      <c r="EG49" s="16"/>
      <c r="EH49" s="632">
        <v>40</v>
      </c>
      <c r="EI49" s="488">
        <v>11831</v>
      </c>
      <c r="EJ49" s="488">
        <v>9594</v>
      </c>
      <c r="EK49" s="488">
        <v>10144</v>
      </c>
      <c r="EL49" s="488">
        <v>9674.8243211213994</v>
      </c>
      <c r="EM49" s="488">
        <v>11254.424519176224</v>
      </c>
      <c r="EN49" s="488">
        <v>11900.351881623317</v>
      </c>
      <c r="EO49" s="488">
        <v>13260.697643063191</v>
      </c>
      <c r="EP49" s="488">
        <v>14294.571934796189</v>
      </c>
      <c r="EQ49" s="488">
        <v>16124.686644138539</v>
      </c>
      <c r="ER49" s="488">
        <v>13578.41994593985</v>
      </c>
      <c r="ES49" s="488">
        <v>11495.158054264979</v>
      </c>
      <c r="ET49" s="488">
        <v>8335.7538475243709</v>
      </c>
      <c r="EU49" s="488">
        <v>10642.423921573933</v>
      </c>
      <c r="EV49" s="488">
        <v>7894.6030330586364</v>
      </c>
      <c r="EW49" s="488">
        <v>9790.6444041286759</v>
      </c>
      <c r="EX49" s="488">
        <v>9944.181751037735</v>
      </c>
      <c r="EY49" s="488">
        <v>6858.8812820467811</v>
      </c>
      <c r="EZ49" s="488">
        <v>7228.6683015938561</v>
      </c>
      <c r="FA49" s="488">
        <v>8730.2529319118748</v>
      </c>
      <c r="FB49" s="488">
        <v>7239.5777932873771</v>
      </c>
      <c r="FC49" s="488">
        <v>6517.4408760769093</v>
      </c>
      <c r="FD49" s="488">
        <v>10966.343463434381</v>
      </c>
      <c r="FE49" s="488">
        <v>11150.144501148903</v>
      </c>
      <c r="FF49" s="488">
        <v>15778.772499000897</v>
      </c>
      <c r="FG49" s="488">
        <v>18524.756786970655</v>
      </c>
      <c r="FH49" s="488">
        <v>19760.07804717376</v>
      </c>
      <c r="FI49" s="488">
        <v>17112.229214319002</v>
      </c>
      <c r="FJ49" s="488">
        <v>15049.502563255475</v>
      </c>
      <c r="FK49" s="488">
        <v>16099.584589344418</v>
      </c>
      <c r="FL49" s="488">
        <v>21277.756239618793</v>
      </c>
      <c r="FM49" s="488">
        <v>22055.734266126772</v>
      </c>
      <c r="FN49" s="488">
        <v>21231.059595597209</v>
      </c>
      <c r="FO49" s="488">
        <v>21604.207896352844</v>
      </c>
      <c r="FP49" s="488">
        <v>20514.698817696415</v>
      </c>
      <c r="FQ49" s="488">
        <v>17743.373230505364</v>
      </c>
      <c r="FR49" s="488">
        <v>21118.481796163916</v>
      </c>
      <c r="FS49" s="488">
        <v>19070.22578390635</v>
      </c>
      <c r="FT49" s="488">
        <v>15833.278546558897</v>
      </c>
      <c r="FU49" s="488">
        <v>15364.611365226425</v>
      </c>
      <c r="FV49" s="488">
        <v>15054.969560557798</v>
      </c>
      <c r="FW49" s="488">
        <v>20029.683595198687</v>
      </c>
      <c r="FX49" s="488">
        <v>19177.331313027702</v>
      </c>
      <c r="FY49" s="488">
        <v>16592.001787710618</v>
      </c>
      <c r="FZ49" s="488">
        <v>11214.756459169488</v>
      </c>
      <c r="GA49" s="488">
        <v>11138.087097662272</v>
      </c>
      <c r="GB49" s="488">
        <v>9407.0809394771568</v>
      </c>
      <c r="GC49" s="488">
        <v>9859.3884047817155</v>
      </c>
      <c r="GD49" s="488">
        <v>9749.5404406744492</v>
      </c>
      <c r="GE49" s="488">
        <v>9640.6704401985116</v>
      </c>
      <c r="GF49" s="488">
        <v>11374.930670100282</v>
      </c>
      <c r="GG49" s="488">
        <v>14876.94352459822</v>
      </c>
      <c r="GH49" s="16"/>
      <c r="GI49" s="147"/>
      <c r="GJ49" s="16"/>
      <c r="GK49" s="632">
        <v>40</v>
      </c>
      <c r="GL49" s="16">
        <v>29568</v>
      </c>
      <c r="GM49" s="16">
        <v>26180.000000000004</v>
      </c>
      <c r="GN49" s="16">
        <v>58520.000000000007</v>
      </c>
      <c r="GO49" s="311">
        <v>57378.647394604683</v>
      </c>
      <c r="GP49" s="311">
        <v>59398.741323655122</v>
      </c>
      <c r="GQ49" s="311">
        <v>57291.774046993058</v>
      </c>
      <c r="GR49" s="311">
        <v>63882.117885908621</v>
      </c>
      <c r="GS49" s="311">
        <v>59994.969612320703</v>
      </c>
      <c r="GT49" s="311">
        <v>62206.019267287666</v>
      </c>
      <c r="GU49" s="311">
        <v>63123.104942113736</v>
      </c>
      <c r="GV49" s="311">
        <v>61427.667553798194</v>
      </c>
      <c r="GW49" s="311">
        <v>65603.007631743778</v>
      </c>
      <c r="GX49" s="311">
        <v>65963.293375653593</v>
      </c>
      <c r="GY49" s="311">
        <v>64316.526296759206</v>
      </c>
      <c r="GZ49" s="311">
        <v>55511.838705032809</v>
      </c>
      <c r="HA49" s="311">
        <v>53263.792464344435</v>
      </c>
      <c r="HB49" s="311">
        <v>53969.519607866212</v>
      </c>
      <c r="HC49" s="311">
        <v>56402.619415940666</v>
      </c>
      <c r="HD49" s="311">
        <v>56683.772553055474</v>
      </c>
      <c r="HE49" s="311">
        <v>54349.255370608887</v>
      </c>
      <c r="HF49" s="311">
        <v>61498.778334575793</v>
      </c>
      <c r="HG49" s="311">
        <v>51713.9296075569</v>
      </c>
      <c r="HH49" s="311">
        <v>51681.649880506426</v>
      </c>
      <c r="HI49" s="311">
        <v>55367.027198854623</v>
      </c>
      <c r="HJ49" s="311">
        <v>45099.766282524019</v>
      </c>
      <c r="HK49" s="311">
        <v>39016.673839987547</v>
      </c>
      <c r="HL49" s="311">
        <v>56243.384664560806</v>
      </c>
      <c r="HM49" s="311">
        <v>53228.357058779278</v>
      </c>
      <c r="HN49" s="311">
        <v>60267.314224475311</v>
      </c>
      <c r="HO49" s="311">
        <v>57102.594784099849</v>
      </c>
      <c r="HP49" s="311">
        <v>49130.022793183438</v>
      </c>
      <c r="HQ49" s="311">
        <v>48459.796852961153</v>
      </c>
      <c r="HR49" s="311">
        <v>51542.602488633223</v>
      </c>
      <c r="HS49" s="311">
        <v>57068.954487599076</v>
      </c>
      <c r="HT49" s="311">
        <v>58463.440070611476</v>
      </c>
      <c r="HU49" s="311">
        <v>60587.606755398469</v>
      </c>
      <c r="HV49" s="311">
        <v>49978.909925007829</v>
      </c>
      <c r="HW49" s="311">
        <v>50530.260199658944</v>
      </c>
      <c r="HX49" s="311">
        <v>53720.389137129685</v>
      </c>
      <c r="HY49" s="311">
        <v>48026.548031414946</v>
      </c>
      <c r="HZ49" s="311">
        <v>43126.324244509851</v>
      </c>
      <c r="IA49" s="311">
        <v>37881.345056881335</v>
      </c>
      <c r="IB49" s="311">
        <v>47890.692035359672</v>
      </c>
      <c r="IC49" s="311">
        <v>53503.746489959907</v>
      </c>
      <c r="ID49" s="311">
        <v>53766.334107204559</v>
      </c>
      <c r="IE49" s="311">
        <v>57124.827510057832</v>
      </c>
      <c r="IF49" s="311">
        <v>61319.518054333719</v>
      </c>
      <c r="IG49" s="311">
        <v>63314.611094100059</v>
      </c>
      <c r="IH49" s="311">
        <v>59518.739697288722</v>
      </c>
      <c r="II49" s="311">
        <v>70194.039614823501</v>
      </c>
      <c r="IJ49" s="311">
        <v>71192.561642526271</v>
      </c>
      <c r="IL49" s="147"/>
      <c r="IN49" s="632">
        <v>40</v>
      </c>
      <c r="IO49" s="488">
        <v>5636</v>
      </c>
      <c r="IP49" s="488">
        <v>4947.8</v>
      </c>
      <c r="IQ49" s="488">
        <v>6270</v>
      </c>
      <c r="IR49" s="488">
        <v>5395.2969047262404</v>
      </c>
      <c r="IS49" s="488">
        <v>7594.3116184803121</v>
      </c>
      <c r="IT49" s="488">
        <v>7019.0195610434275</v>
      </c>
      <c r="IU49" s="488">
        <v>6693.8034943972425</v>
      </c>
      <c r="IV49" s="488">
        <v>6440.5977924152558</v>
      </c>
      <c r="IW49" s="488">
        <v>5988.3598567791196</v>
      </c>
      <c r="IX49" s="488">
        <v>3689.8671030714572</v>
      </c>
      <c r="IY49" s="488">
        <v>3771.7984668933218</v>
      </c>
      <c r="IZ49" s="488">
        <v>6111.1988089991319</v>
      </c>
      <c r="JA49" s="488">
        <v>4576.0078686101533</v>
      </c>
      <c r="JB49" s="488">
        <v>4800.265195158453</v>
      </c>
      <c r="JC49" s="488">
        <v>4823.8893225039774</v>
      </c>
      <c r="JD49" s="488">
        <v>5124.9907342128581</v>
      </c>
      <c r="JE49" s="488">
        <v>2971.0033469142727</v>
      </c>
      <c r="JF49" s="488">
        <v>1767.1467529124527</v>
      </c>
      <c r="JG49" s="488">
        <v>2679.4159521234169</v>
      </c>
      <c r="JH49" s="488">
        <v>1867.9250892353925</v>
      </c>
      <c r="JI49" s="488">
        <v>2452.3855182835464</v>
      </c>
      <c r="JJ49" s="488">
        <v>1541.895918748048</v>
      </c>
      <c r="JK49" s="488">
        <v>3257.1118642100628</v>
      </c>
      <c r="JL49" s="488">
        <v>3037.9499546743355</v>
      </c>
      <c r="JM49" s="488">
        <v>3329.0192652447258</v>
      </c>
      <c r="JN49" s="488">
        <v>2657.3519452962528</v>
      </c>
      <c r="JO49" s="488">
        <v>3324.7074426797012</v>
      </c>
      <c r="JP49" s="488">
        <v>5355.8282438621909</v>
      </c>
      <c r="JQ49" s="488">
        <v>6235.5668139005274</v>
      </c>
      <c r="JR49" s="488">
        <v>7247.8754496307183</v>
      </c>
      <c r="JS49" s="488">
        <v>7311.0642857181474</v>
      </c>
      <c r="JT49" s="488">
        <v>6324.4761281572555</v>
      </c>
      <c r="JU49" s="488">
        <v>6632.2469539218018</v>
      </c>
      <c r="JV49" s="488">
        <v>7253.2533041859206</v>
      </c>
      <c r="JW49" s="488">
        <v>7609.2539313153293</v>
      </c>
      <c r="JX49" s="488">
        <v>7933.3561064997302</v>
      </c>
      <c r="JY49" s="488">
        <v>8186.4457836736501</v>
      </c>
      <c r="JZ49" s="488">
        <v>6408.9378606082701</v>
      </c>
      <c r="KA49" s="488">
        <v>5729.8199861032281</v>
      </c>
      <c r="KB49" s="488">
        <v>5321.0109295024931</v>
      </c>
      <c r="KC49" s="488">
        <v>3588.2717348579154</v>
      </c>
      <c r="KD49" s="488">
        <v>4915.8930798379024</v>
      </c>
      <c r="KE49" s="488">
        <v>6378.4745336161577</v>
      </c>
      <c r="KF49" s="488">
        <v>7152.4487303177675</v>
      </c>
      <c r="KG49" s="488">
        <v>5543.9948172859167</v>
      </c>
      <c r="KH49" s="488">
        <v>6728.790028868455</v>
      </c>
      <c r="KI49" s="488">
        <v>7114.251345218071</v>
      </c>
      <c r="KJ49" s="488">
        <v>8750.7287786650777</v>
      </c>
      <c r="KK49" s="488">
        <v>6998.6289410784948</v>
      </c>
      <c r="KL49" s="488">
        <v>5283.8532698579529</v>
      </c>
      <c r="KM49" s="488">
        <v>4030.3339199407519</v>
      </c>
      <c r="KO49" s="147"/>
      <c r="KQ49" s="632">
        <v>779</v>
      </c>
      <c r="KR49" s="26">
        <v>1636</v>
      </c>
      <c r="KS49" s="26">
        <v>1636</v>
      </c>
      <c r="KT49" s="26">
        <v>2003.6709742062103</v>
      </c>
      <c r="KU49" s="26">
        <v>1840.1737264020664</v>
      </c>
      <c r="KV49" s="26">
        <v>1779.347182505873</v>
      </c>
      <c r="KW49" s="26">
        <v>1356.3791108763874</v>
      </c>
      <c r="KX49" s="26">
        <v>1402.0317572306728</v>
      </c>
      <c r="KY49" s="26">
        <v>1197.1634410426832</v>
      </c>
      <c r="KZ49" s="26">
        <v>861.13717271643895</v>
      </c>
      <c r="LA49" s="26">
        <v>977.37068843599639</v>
      </c>
      <c r="LB49" s="26">
        <v>1189.1688089177844</v>
      </c>
      <c r="LC49" s="26">
        <v>1197.4893215413827</v>
      </c>
      <c r="LD49" s="26">
        <v>746.05585979038801</v>
      </c>
      <c r="LE49" s="26">
        <v>798.34598397256673</v>
      </c>
      <c r="LF49" s="26">
        <v>769.24975111583399</v>
      </c>
      <c r="LG49" s="26">
        <v>647.30020115317234</v>
      </c>
      <c r="LH49" s="26">
        <v>727.20628490679826</v>
      </c>
      <c r="LI49" s="26">
        <v>661.9789590152003</v>
      </c>
      <c r="LJ49" s="26">
        <v>540.16202298943222</v>
      </c>
      <c r="LK49" s="26">
        <v>644.77216910922778</v>
      </c>
      <c r="LL49" s="26">
        <v>262.28372212735474</v>
      </c>
      <c r="LM49" s="26">
        <v>823.0788793990323</v>
      </c>
      <c r="LN49" s="26">
        <v>487.42265042461105</v>
      </c>
      <c r="LO49" s="26">
        <v>573.21508448318468</v>
      </c>
      <c r="LP49" s="26">
        <v>847.63806043831471</v>
      </c>
      <c r="LQ49" s="26">
        <v>672.87240258601014</v>
      </c>
      <c r="LR49" s="26">
        <v>929.29159133500275</v>
      </c>
      <c r="LS49" s="26">
        <v>1670.3671456516433</v>
      </c>
      <c r="LT49" s="26">
        <v>1824.5316748033026</v>
      </c>
      <c r="LU49" s="26">
        <v>1766.085171228543</v>
      </c>
      <c r="LV49" s="26">
        <v>1764.2327572430663</v>
      </c>
      <c r="LW49" s="26">
        <v>1838.5440483611726</v>
      </c>
      <c r="LX49" s="26">
        <v>2044.9928144508212</v>
      </c>
      <c r="LY49" s="26">
        <v>1320.1554000809165</v>
      </c>
      <c r="LZ49" s="26">
        <v>1894.3432316256626</v>
      </c>
      <c r="MA49" s="26">
        <v>2098.4190904354455</v>
      </c>
      <c r="MB49" s="26">
        <v>2172.0606227765729</v>
      </c>
      <c r="MC49" s="26">
        <v>1799.588647640915</v>
      </c>
      <c r="MD49" s="26">
        <v>1627.0647712649111</v>
      </c>
      <c r="ME49" s="26">
        <v>1651.8802941750841</v>
      </c>
      <c r="MF49" s="26">
        <v>1309.9540892775635</v>
      </c>
      <c r="MG49" s="26">
        <v>1276.7595158158238</v>
      </c>
      <c r="MH49" s="26">
        <v>1500.0121689261616</v>
      </c>
      <c r="MI49" s="26">
        <v>1862.1553653056756</v>
      </c>
      <c r="MJ49" s="26">
        <v>2093.6274612633952</v>
      </c>
      <c r="MK49" s="26">
        <v>1962.2022548529992</v>
      </c>
      <c r="ML49" s="26">
        <v>1863.7611017906427</v>
      </c>
      <c r="MM49" s="26">
        <v>1688.6288504655488</v>
      </c>
      <c r="MN49" s="26">
        <v>1420.6427451504492</v>
      </c>
      <c r="MO49" s="26">
        <v>1210.0511503582679</v>
      </c>
      <c r="MP49" s="26">
        <v>1114.6551501860474</v>
      </c>
      <c r="MQ49"/>
      <c r="MR49"/>
      <c r="MS49" s="490"/>
      <c r="MT49" s="311"/>
      <c r="MU49" s="632">
        <v>40</v>
      </c>
      <c r="MV49" s="26">
        <v>365</v>
      </c>
      <c r="MW49" s="26">
        <v>348</v>
      </c>
      <c r="MX49" s="1048">
        <v>220.22643527562508</v>
      </c>
      <c r="MY49" s="1048">
        <v>269.4095983344227</v>
      </c>
      <c r="MZ49" s="1048">
        <v>339.67755880524538</v>
      </c>
      <c r="NA49" s="1048">
        <v>449.36938212836384</v>
      </c>
      <c r="NB49" s="1048">
        <v>436.33864842285891</v>
      </c>
      <c r="NC49" s="1048">
        <v>437.06926867555245</v>
      </c>
      <c r="ND49" s="1048">
        <v>460.8381754103836</v>
      </c>
      <c r="NE49" s="1048">
        <v>397.85106463617461</v>
      </c>
      <c r="NF49" s="1048">
        <v>452.21004215631427</v>
      </c>
      <c r="NG49" s="1048">
        <v>510.27654800630836</v>
      </c>
      <c r="NH49" s="1048">
        <v>503.77468504127023</v>
      </c>
      <c r="NI49" s="1048">
        <v>507.55602281768171</v>
      </c>
      <c r="NJ49" s="1048">
        <v>525.88533442558116</v>
      </c>
      <c r="NK49" s="1048">
        <v>600.95668895660833</v>
      </c>
      <c r="NL49" s="1048">
        <v>626.55639855542756</v>
      </c>
      <c r="NM49" s="1048">
        <v>464.98448762783596</v>
      </c>
      <c r="NN49" s="1048">
        <v>376.8438803937031</v>
      </c>
      <c r="NO49" s="1048">
        <v>358.28611491775098</v>
      </c>
      <c r="NP49" s="1048">
        <v>278.24344370821501</v>
      </c>
      <c r="NQ49" s="1048">
        <v>312.85928804335981</v>
      </c>
      <c r="NR49" s="1048">
        <v>472.61309919180826</v>
      </c>
      <c r="NS49" s="1048">
        <v>464.33275993299196</v>
      </c>
      <c r="NT49" s="1048">
        <v>425.19140236162934</v>
      </c>
      <c r="NU49" s="1048">
        <v>438.80930723332955</v>
      </c>
      <c r="NV49" s="1048">
        <v>394.56842806873732</v>
      </c>
      <c r="NW49" s="1048">
        <v>286.9411618686072</v>
      </c>
      <c r="NX49" s="1048">
        <v>372.44391073079009</v>
      </c>
      <c r="NY49" s="1048">
        <v>389.32635546012375</v>
      </c>
      <c r="NZ49" s="1048">
        <v>350.95789457968027</v>
      </c>
      <c r="OA49" s="1048">
        <v>386.19986977452271</v>
      </c>
      <c r="OB49" s="1048">
        <v>421.79286305487432</v>
      </c>
      <c r="OC49" s="1048">
        <v>294.75075377965197</v>
      </c>
      <c r="OD49" s="1048">
        <v>324.9175497079143</v>
      </c>
      <c r="OE49" s="1048">
        <v>342.47323678876211</v>
      </c>
      <c r="OF49" s="1048">
        <v>344.51378629432696</v>
      </c>
      <c r="OG49" s="1048">
        <v>331.84470779423441</v>
      </c>
      <c r="OH49" s="1048">
        <v>400.24984937613533</v>
      </c>
      <c r="OI49" s="1048">
        <v>272.95832401036409</v>
      </c>
      <c r="OJ49" s="1048">
        <v>350.47675903187985</v>
      </c>
      <c r="OK49" s="1048">
        <v>470.19271366812188</v>
      </c>
      <c r="OL49" s="1048">
        <v>425.66105426613211</v>
      </c>
      <c r="OM49" s="1048">
        <v>367.88508660375555</v>
      </c>
      <c r="ON49" s="1048">
        <v>345.73104124507188</v>
      </c>
      <c r="OO49" s="1048">
        <v>375.44732365477478</v>
      </c>
      <c r="OP49" s="1048">
        <v>381.94052995466745</v>
      </c>
      <c r="OQ49" s="1048">
        <v>352.85475115585922</v>
      </c>
      <c r="OR49" s="1048">
        <v>436.66606934966291</v>
      </c>
      <c r="OS49" s="1048">
        <v>314.61414300216074</v>
      </c>
      <c r="OT49" s="1048">
        <v>209.56517401765183</v>
      </c>
      <c r="OU49" s="311"/>
      <c r="OV49" s="490"/>
      <c r="OW49" s="311"/>
      <c r="OX49" s="632">
        <v>779</v>
      </c>
      <c r="OY49">
        <v>11831</v>
      </c>
      <c r="OZ49">
        <v>9594</v>
      </c>
      <c r="PA49">
        <v>10144</v>
      </c>
      <c r="PB49">
        <v>10099.379581064568</v>
      </c>
      <c r="PC49">
        <v>7262.6078584804982</v>
      </c>
      <c r="PD49">
        <v>8365.9768789897698</v>
      </c>
      <c r="PE49">
        <v>11031.160733938634</v>
      </c>
      <c r="PF49">
        <v>9874.3749803354058</v>
      </c>
      <c r="PG49">
        <v>10509.933613458206</v>
      </c>
      <c r="PH49">
        <v>8622.6528612533639</v>
      </c>
      <c r="PI49">
        <v>9454.9282702696237</v>
      </c>
      <c r="PJ49">
        <v>9087.3561617312007</v>
      </c>
      <c r="PK49">
        <v>10974.302775384876</v>
      </c>
      <c r="PL49">
        <v>12844.914621865168</v>
      </c>
      <c r="PM49">
        <v>9842.669421209288</v>
      </c>
      <c r="PN49">
        <v>12517.341286367584</v>
      </c>
      <c r="PO49">
        <v>13029.946382331942</v>
      </c>
      <c r="PP49">
        <v>14443.581857375671</v>
      </c>
      <c r="PQ49">
        <v>14847.369103212124</v>
      </c>
      <c r="PR49">
        <v>11084.382115289201</v>
      </c>
      <c r="PS49">
        <v>9418.1398679578688</v>
      </c>
      <c r="PT49">
        <v>10168.994725421731</v>
      </c>
      <c r="PU49">
        <v>9969.0829345859056</v>
      </c>
      <c r="PV49">
        <v>13178.686422997107</v>
      </c>
      <c r="PW49">
        <v>10117.852750911148</v>
      </c>
      <c r="PX49">
        <v>8095.0216163235382</v>
      </c>
      <c r="PY49">
        <v>9269.7467875943148</v>
      </c>
      <c r="PZ49">
        <v>11534.532888164835</v>
      </c>
      <c r="QA49">
        <v>10713.3744551238</v>
      </c>
      <c r="QB49">
        <v>12574.744547474011</v>
      </c>
      <c r="QC49">
        <v>13803.949537654269</v>
      </c>
      <c r="QD49">
        <v>14955.533948470815</v>
      </c>
      <c r="QE49">
        <v>16934.53263586916</v>
      </c>
      <c r="QF49">
        <v>18525.72162505208</v>
      </c>
      <c r="QG49">
        <v>19823.191580674415</v>
      </c>
      <c r="QH49">
        <v>17400.901386623464</v>
      </c>
      <c r="QI49">
        <v>17012.919552284427</v>
      </c>
      <c r="QJ49">
        <v>17948.50787212517</v>
      </c>
      <c r="QK49">
        <v>18161.634588536675</v>
      </c>
      <c r="QL49">
        <v>20465.715618157483</v>
      </c>
      <c r="QM49">
        <v>17549.734334098557</v>
      </c>
      <c r="QN49">
        <v>19160.576875238712</v>
      </c>
      <c r="QO49">
        <v>19153.015708255611</v>
      </c>
      <c r="QP49">
        <v>20198.719554945907</v>
      </c>
      <c r="QQ49">
        <v>22861.816968781048</v>
      </c>
      <c r="QR49">
        <v>25757.203391599302</v>
      </c>
      <c r="QS49">
        <v>26057.144311950142</v>
      </c>
      <c r="QT49">
        <v>23647.192289084978</v>
      </c>
      <c r="QU49">
        <v>20238.856091055499</v>
      </c>
      <c r="QV49">
        <v>15991.926401024088</v>
      </c>
      <c r="QW49">
        <v>18999.884694831704</v>
      </c>
      <c r="QY49" s="147"/>
      <c r="RA49" s="632">
        <v>779</v>
      </c>
      <c r="RB49">
        <v>29568</v>
      </c>
      <c r="RC49">
        <v>26180.000000000004</v>
      </c>
      <c r="RD49">
        <v>58520.000000000007</v>
      </c>
      <c r="RE49">
        <v>55478.012952854086</v>
      </c>
      <c r="RF49">
        <v>52500.821728992749</v>
      </c>
      <c r="RG49">
        <v>47034.521942964646</v>
      </c>
      <c r="RH49">
        <v>47111.839122157857</v>
      </c>
      <c r="RI49">
        <v>48895.727747524004</v>
      </c>
      <c r="RJ49">
        <v>54414.712115224436</v>
      </c>
      <c r="RK49">
        <v>57180.094295383475</v>
      </c>
      <c r="RL49">
        <v>53052.672892888528</v>
      </c>
      <c r="RM49">
        <v>50384.149861737824</v>
      </c>
      <c r="RN49">
        <v>59345.47008840763</v>
      </c>
      <c r="RO49">
        <v>75086.498135896429</v>
      </c>
      <c r="RP49">
        <v>76272.624833224312</v>
      </c>
      <c r="RQ49">
        <v>69693.50448975274</v>
      </c>
      <c r="RR49">
        <v>71579.070025316716</v>
      </c>
      <c r="RS49">
        <v>72742.823300786753</v>
      </c>
      <c r="RT49">
        <v>66961.731540800552</v>
      </c>
      <c r="RU49">
        <v>64305.823017830844</v>
      </c>
      <c r="RV49">
        <v>65264.684229569059</v>
      </c>
      <c r="RW49">
        <v>58712.510104081601</v>
      </c>
      <c r="RX49">
        <v>50352.265125020363</v>
      </c>
      <c r="RY49">
        <v>59898.662523155057</v>
      </c>
      <c r="RZ49">
        <v>70027.385662914996</v>
      </c>
      <c r="SA49">
        <v>74725.984746400311</v>
      </c>
      <c r="SB49">
        <v>67734.596902514953</v>
      </c>
      <c r="SC49">
        <v>69522.680564295501</v>
      </c>
      <c r="SD49">
        <v>56640.630590313514</v>
      </c>
      <c r="SE49">
        <v>60215.9736210642</v>
      </c>
      <c r="SF49">
        <v>66679.820269720381</v>
      </c>
      <c r="SG49">
        <v>64673.762001079383</v>
      </c>
      <c r="SH49">
        <v>59893.784262647772</v>
      </c>
      <c r="SI49">
        <v>52756.735248518715</v>
      </c>
      <c r="SJ49">
        <v>59330.82265730339</v>
      </c>
      <c r="SK49">
        <v>59049.984636143061</v>
      </c>
      <c r="SL49">
        <v>64443.966389929155</v>
      </c>
      <c r="SM49">
        <v>64104.969290653295</v>
      </c>
      <c r="SN49">
        <v>54451.790134740455</v>
      </c>
      <c r="SO49">
        <v>54846.475140247232</v>
      </c>
      <c r="SP49">
        <v>58124.762445930624</v>
      </c>
      <c r="SQ49">
        <v>53027.209405817055</v>
      </c>
      <c r="SR49">
        <v>55739.051409349318</v>
      </c>
      <c r="SS49">
        <v>53561.680800699447</v>
      </c>
      <c r="ST49">
        <v>57931.782329439913</v>
      </c>
      <c r="SU49">
        <v>53909.31633968313</v>
      </c>
      <c r="SV49">
        <v>58130.578090142597</v>
      </c>
      <c r="SW49">
        <v>56962.113672175401</v>
      </c>
      <c r="SX49">
        <v>48586.265506005228</v>
      </c>
      <c r="SY49">
        <v>42918.985176804206</v>
      </c>
      <c r="SZ49">
        <v>46958.130467873751</v>
      </c>
      <c r="TB49" s="147"/>
      <c r="TD49" s="632">
        <v>779</v>
      </c>
      <c r="TE49">
        <v>5636</v>
      </c>
      <c r="TF49">
        <v>4947.8</v>
      </c>
      <c r="TG49">
        <v>6270</v>
      </c>
      <c r="TH49">
        <v>6222.216569527397</v>
      </c>
      <c r="TI49">
        <v>5197.2647094942376</v>
      </c>
      <c r="TJ49">
        <v>5250.2325886224689</v>
      </c>
      <c r="TK49">
        <v>7792.7543280363352</v>
      </c>
      <c r="TL49">
        <v>7630.4409912256142</v>
      </c>
      <c r="TM49">
        <v>8607.3836653981798</v>
      </c>
      <c r="TN49">
        <v>8655.7185485517402</v>
      </c>
      <c r="TO49">
        <v>8074.0201364618215</v>
      </c>
      <c r="TP49">
        <v>7548.4075324977712</v>
      </c>
      <c r="TQ49">
        <v>6682.7680659843645</v>
      </c>
      <c r="TR49">
        <v>7046.0211752851019</v>
      </c>
      <c r="TS49">
        <v>8072.3280770368019</v>
      </c>
      <c r="TT49">
        <v>8016.4269032436032</v>
      </c>
      <c r="TU49">
        <v>8354.2669966571993</v>
      </c>
      <c r="TV49">
        <v>7782.457295903675</v>
      </c>
      <c r="TW49">
        <v>6698.6825517885054</v>
      </c>
      <c r="TX49">
        <v>6600.0825849682706</v>
      </c>
      <c r="TY49">
        <v>6564.3133929631686</v>
      </c>
      <c r="TZ49">
        <v>5069.3009048035055</v>
      </c>
      <c r="UA49">
        <v>4263.727506865519</v>
      </c>
      <c r="UB49">
        <v>5814.662534430845</v>
      </c>
      <c r="UC49">
        <v>5149.0424203349667</v>
      </c>
      <c r="UD49">
        <v>5432.0162604328225</v>
      </c>
      <c r="UE49">
        <v>7458.0376118359291</v>
      </c>
      <c r="UF49">
        <v>7703.9188832823265</v>
      </c>
      <c r="UG49">
        <v>7423.9625015735592</v>
      </c>
      <c r="UH49">
        <v>5764.6226957531444</v>
      </c>
      <c r="UI49">
        <v>6353.6732641347317</v>
      </c>
      <c r="UJ49">
        <v>6138.2550728891201</v>
      </c>
      <c r="UK49">
        <v>7048.5682482413486</v>
      </c>
      <c r="UL49">
        <v>7278.9068548340456</v>
      </c>
      <c r="UM49">
        <v>8397.7958431359293</v>
      </c>
      <c r="UN49">
        <v>7621.7061551998695</v>
      </c>
      <c r="UO49">
        <v>8296.6752873843761</v>
      </c>
      <c r="UP49">
        <v>9625.1411986193307</v>
      </c>
      <c r="UQ49">
        <v>9609.9996000588653</v>
      </c>
      <c r="UR49">
        <v>7297.5510067195701</v>
      </c>
      <c r="US49">
        <v>7551.8452791760692</v>
      </c>
      <c r="UT49">
        <v>6687.2823463437162</v>
      </c>
      <c r="UU49">
        <v>6783.4093368391041</v>
      </c>
      <c r="UV49">
        <v>5992.4071866373106</v>
      </c>
      <c r="UW49">
        <v>7582.0997492996457</v>
      </c>
      <c r="UX49">
        <v>8122.5679674230551</v>
      </c>
      <c r="UY49">
        <v>8557.2672688715811</v>
      </c>
      <c r="UZ49">
        <v>8495.4598757418698</v>
      </c>
      <c r="VA49">
        <v>9153.8946756161095</v>
      </c>
      <c r="VB49">
        <v>7805.7656259012228</v>
      </c>
      <c r="VC49">
        <v>7885.7750714009007</v>
      </c>
      <c r="VE49" s="147"/>
      <c r="VJ49" s="632">
        <v>779</v>
      </c>
      <c r="VK49" s="486">
        <f t="shared" si="160"/>
        <v>739.55899999999986</v>
      </c>
      <c r="VL49" s="486">
        <f t="shared" si="161"/>
        <v>696.1318</v>
      </c>
      <c r="VM49" s="486">
        <f t="shared" si="162"/>
        <v>845.83558029972482</v>
      </c>
      <c r="VN49" s="486">
        <f t="shared" si="163"/>
        <v>871.6258475651947</v>
      </c>
      <c r="VO49" s="486">
        <f t="shared" si="164"/>
        <v>742.8078876683677</v>
      </c>
      <c r="VP49" s="486">
        <f t="shared" si="165"/>
        <v>894.51687223612055</v>
      </c>
      <c r="VQ49" s="486">
        <f t="shared" si="166"/>
        <v>884.17962185691874</v>
      </c>
      <c r="VR49" s="486">
        <f t="shared" si="167"/>
        <v>928.79357381120417</v>
      </c>
      <c r="VS49" s="486">
        <f t="shared" si="168"/>
        <v>968.36749681507297</v>
      </c>
      <c r="VT49" s="486">
        <f t="shared" si="169"/>
        <v>791.74517129266701</v>
      </c>
      <c r="VU49" s="486">
        <f t="shared" si="170"/>
        <v>665.46955870346346</v>
      </c>
      <c r="VV49" s="486">
        <f t="shared" si="171"/>
        <v>731.12836683348075</v>
      </c>
      <c r="VW49" s="486">
        <f t="shared" si="172"/>
        <v>624.22729307505233</v>
      </c>
      <c r="VX49" s="486">
        <f t="shared" si="173"/>
        <v>498.22774072983469</v>
      </c>
      <c r="VY49" s="486">
        <f t="shared" si="174"/>
        <v>391.54042997872585</v>
      </c>
      <c r="VZ49" s="486">
        <f t="shared" si="175"/>
        <v>392.33045339962649</v>
      </c>
      <c r="WA49" s="486">
        <f t="shared" si="176"/>
        <v>350.04497564669595</v>
      </c>
      <c r="WB49" s="486">
        <f t="shared" si="177"/>
        <v>478.56461601692592</v>
      </c>
      <c r="WC49" s="486">
        <f t="shared" si="178"/>
        <v>629.80916460246999</v>
      </c>
      <c r="WD49" s="486">
        <f t="shared" si="179"/>
        <v>570.17000653363345</v>
      </c>
      <c r="WE49" s="486">
        <f t="shared" si="180"/>
        <v>522.31241495764448</v>
      </c>
      <c r="WF49" s="486">
        <f t="shared" si="181"/>
        <v>517.01193458074658</v>
      </c>
      <c r="WG49" s="486">
        <f t="shared" si="182"/>
        <v>506.11259294522085</v>
      </c>
      <c r="WH49" s="486">
        <f t="shared" si="183"/>
        <v>596.04436751173205</v>
      </c>
      <c r="WI49" s="486">
        <f t="shared" si="184"/>
        <v>584.14941945734176</v>
      </c>
      <c r="WJ49" s="486">
        <f t="shared" si="185"/>
        <v>583.6350089357062</v>
      </c>
      <c r="WK49" s="486">
        <f t="shared" si="186"/>
        <v>577.77390680831843</v>
      </c>
      <c r="WL49" s="486">
        <f t="shared" si="187"/>
        <v>652.79924268036882</v>
      </c>
      <c r="WM49" s="486">
        <f t="shared" si="188"/>
        <v>787.72752699413945</v>
      </c>
      <c r="WN49" s="486">
        <f t="shared" si="189"/>
        <v>866.41626140905703</v>
      </c>
      <c r="WO49" s="486">
        <f t="shared" si="190"/>
        <v>837.2766280761108</v>
      </c>
      <c r="WP49" s="486">
        <f t="shared" si="191"/>
        <v>830.98556840166873</v>
      </c>
      <c r="WQ49" s="486">
        <f t="shared" si="192"/>
        <v>767.32502123821303</v>
      </c>
      <c r="WR49" s="486">
        <f t="shared" si="193"/>
        <v>774.69510319425308</v>
      </c>
      <c r="WS49" s="486">
        <f t="shared" si="194"/>
        <v>671.37308452947468</v>
      </c>
      <c r="WT49" s="486">
        <f t="shared" si="195"/>
        <v>682.71494977392172</v>
      </c>
      <c r="WU49" s="486">
        <f t="shared" si="196"/>
        <v>687.62854690180734</v>
      </c>
      <c r="WV49" s="486">
        <f t="shared" si="197"/>
        <v>709.02527596631876</v>
      </c>
      <c r="WW49" s="486">
        <f t="shared" si="198"/>
        <v>735.49033929412531</v>
      </c>
      <c r="WX49" s="486">
        <f t="shared" si="199"/>
        <v>745.19130497952801</v>
      </c>
      <c r="WY49" s="486">
        <f t="shared" si="200"/>
        <v>801.79240072250593</v>
      </c>
      <c r="WZ49" s="486">
        <f t="shared" si="201"/>
        <v>728.21062468573462</v>
      </c>
      <c r="XA49" s="486">
        <f t="shared" si="202"/>
        <v>653.83854346957207</v>
      </c>
      <c r="XB49" s="486">
        <f t="shared" si="203"/>
        <v>674.48803307851063</v>
      </c>
      <c r="XC49" s="486">
        <f t="shared" si="204"/>
        <v>668.50014648170873</v>
      </c>
      <c r="XD49" s="486">
        <f t="shared" si="205"/>
        <v>679.46239903945536</v>
      </c>
      <c r="XE49" s="486">
        <f t="shared" si="206"/>
        <v>717.70397004337838</v>
      </c>
      <c r="XF49" s="486">
        <f t="shared" si="207"/>
        <v>776.09714319085936</v>
      </c>
      <c r="XG49" s="486">
        <f t="shared" si="208"/>
        <v>776.91322125517161</v>
      </c>
      <c r="XH49" s="486">
        <f t="shared" si="209"/>
        <v>778.47557640721709</v>
      </c>
      <c r="XI49" s="486">
        <f t="shared" si="210"/>
        <v>715.71758610301868</v>
      </c>
      <c r="XJ49" s="118">
        <f t="shared" si="211"/>
        <v>692.1953647093726</v>
      </c>
      <c r="XK49" s="1008">
        <f t="shared" si="212"/>
        <v>5</v>
      </c>
      <c r="XQ49">
        <v>1947</v>
      </c>
      <c r="XR49" s="12">
        <v>3420</v>
      </c>
      <c r="XS49" s="7">
        <v>5640</v>
      </c>
      <c r="XT49" s="7">
        <v>21400</v>
      </c>
      <c r="XU49" s="6">
        <v>374.97553595206614</v>
      </c>
      <c r="XV49" s="6"/>
      <c r="XW49">
        <v>1947</v>
      </c>
      <c r="XX49" s="12">
        <v>544.02925479856128</v>
      </c>
      <c r="XY49" s="6">
        <f t="shared" si="213"/>
        <v>534.15925672102048</v>
      </c>
      <c r="XZ49" s="7">
        <v>8196.0591133004873</v>
      </c>
      <c r="YA49" s="7">
        <v>31088.557213930326</v>
      </c>
      <c r="YB49" s="6">
        <v>4967.3521850899779</v>
      </c>
      <c r="YD49" s="633">
        <f t="shared" si="214"/>
        <v>815.17781114829302</v>
      </c>
      <c r="YE49" s="633">
        <f t="shared" si="214"/>
        <v>531.4002054779537</v>
      </c>
      <c r="YF49" s="633">
        <f t="shared" si="215"/>
        <v>15424.86198403261</v>
      </c>
      <c r="YG49" s="633">
        <f t="shared" si="216"/>
        <v>56120.706810773758</v>
      </c>
      <c r="YH49" s="633">
        <f t="shared" si="217"/>
        <v>5621.8276305292102</v>
      </c>
      <c r="YJ49" s="16">
        <v>6.3521641339797039</v>
      </c>
    </row>
    <row r="50" spans="25:660" x14ac:dyDescent="0.45">
      <c r="Y50" s="147"/>
      <c r="AA50" s="632">
        <v>41</v>
      </c>
      <c r="AB50" s="26">
        <v>1636</v>
      </c>
      <c r="AC50" s="26">
        <v>1636</v>
      </c>
      <c r="AD50" s="26">
        <v>1173.592866425352</v>
      </c>
      <c r="AE50" s="26">
        <v>1413.9586414082889</v>
      </c>
      <c r="AF50" s="26">
        <v>1960.5985001730501</v>
      </c>
      <c r="AG50" s="26">
        <v>1938.1902934941211</v>
      </c>
      <c r="AH50" s="26">
        <v>1259.8962588677109</v>
      </c>
      <c r="AI50" s="26">
        <v>1301.5373192667571</v>
      </c>
      <c r="AJ50" s="26">
        <v>1793.0704480348165</v>
      </c>
      <c r="AK50" s="26">
        <v>1705.4251996558166</v>
      </c>
      <c r="AL50" s="26">
        <v>1476.9211250314752</v>
      </c>
      <c r="AM50" s="26">
        <v>1745.2040772244843</v>
      </c>
      <c r="AN50" s="26">
        <v>1590.5346722566585</v>
      </c>
      <c r="AO50" s="26">
        <v>1462.4319169732478</v>
      </c>
      <c r="AP50" s="26">
        <v>1589.5408140836323</v>
      </c>
      <c r="AQ50" s="26">
        <v>1718.4886965080104</v>
      </c>
      <c r="AR50" s="26">
        <v>1567.5646782128101</v>
      </c>
      <c r="AS50" s="26">
        <v>1364.6457117184748</v>
      </c>
      <c r="AT50" s="26">
        <v>1181.6928240004931</v>
      </c>
      <c r="AU50" s="26">
        <v>1115.8953311675234</v>
      </c>
      <c r="AV50" s="26">
        <v>1044.6678307822524</v>
      </c>
      <c r="AW50" s="26">
        <v>1177.2415119022626</v>
      </c>
      <c r="AX50" s="26">
        <v>1258.730395864859</v>
      </c>
      <c r="AY50" s="26">
        <v>1293.942930174057</v>
      </c>
      <c r="AZ50" s="26">
        <v>1047.2497650864727</v>
      </c>
      <c r="BA50" s="26">
        <v>1523.3341997718414</v>
      </c>
      <c r="BB50" s="26">
        <v>1386.9940950603886</v>
      </c>
      <c r="BC50" s="26">
        <v>1488.6656405293668</v>
      </c>
      <c r="BD50" s="26">
        <v>1498.0103073261635</v>
      </c>
      <c r="BE50" s="26">
        <v>1653.040042625589</v>
      </c>
      <c r="BF50" s="26">
        <v>1828.1105525845235</v>
      </c>
      <c r="BG50" s="26">
        <v>1928.2941069770955</v>
      </c>
      <c r="BH50" s="26">
        <v>2358.7504272922151</v>
      </c>
      <c r="BI50" s="26">
        <v>2795.5241819095672</v>
      </c>
      <c r="BJ50" s="26">
        <v>2484.8535685177503</v>
      </c>
      <c r="BK50" s="26">
        <v>2563.508956187201</v>
      </c>
      <c r="BL50" s="26">
        <v>2842.2227008369687</v>
      </c>
      <c r="BM50" s="26">
        <v>2771.7832995607878</v>
      </c>
      <c r="BN50" s="26">
        <v>2538.6846871625794</v>
      </c>
      <c r="BO50" s="26">
        <v>2512.5640405087661</v>
      </c>
      <c r="BP50" s="26">
        <v>2082.8132604041716</v>
      </c>
      <c r="BQ50" s="26">
        <v>2315.025396091602</v>
      </c>
      <c r="BR50" s="26">
        <v>2322.002976916046</v>
      </c>
      <c r="BS50" s="26">
        <v>1877.6120725421883</v>
      </c>
      <c r="BT50" s="26">
        <v>1861.7309172209004</v>
      </c>
      <c r="BU50" s="26">
        <v>2087.5708945752822</v>
      </c>
      <c r="BV50" s="26">
        <v>1682.4235066443805</v>
      </c>
      <c r="BW50" s="26">
        <v>1661.049306297499</v>
      </c>
      <c r="BX50" s="26">
        <v>1510.0608124774392</v>
      </c>
      <c r="BY50" s="26">
        <v>1291.4671047591662</v>
      </c>
      <c r="BZ50" s="26">
        <v>1271.3546722960991</v>
      </c>
      <c r="CA50" s="16"/>
      <c r="CB50" s="147"/>
      <c r="CC50" s="16"/>
      <c r="CD50" s="632">
        <v>41</v>
      </c>
      <c r="CE50" s="26">
        <v>365</v>
      </c>
      <c r="CF50" s="26">
        <v>348</v>
      </c>
      <c r="CG50" s="1048">
        <v>340.72339668212277</v>
      </c>
      <c r="CH50" s="1048">
        <v>323.30010023227902</v>
      </c>
      <c r="CI50" s="1048">
        <v>277.28033350003091</v>
      </c>
      <c r="CJ50" s="1048">
        <v>342.88600351921048</v>
      </c>
      <c r="CK50" s="1048">
        <v>366.8904100399335</v>
      </c>
      <c r="CL50" s="1048">
        <v>448.64091839945485</v>
      </c>
      <c r="CM50" s="1048">
        <v>513.776464779158</v>
      </c>
      <c r="CN50" s="1048">
        <v>444.21226137461849</v>
      </c>
      <c r="CO50" s="1048">
        <v>613.26213906166913</v>
      </c>
      <c r="CP50" s="1048">
        <v>549.54039926722271</v>
      </c>
      <c r="CQ50" s="1048">
        <v>596.58880487714384</v>
      </c>
      <c r="CR50" s="1048">
        <v>616.23885348685417</v>
      </c>
      <c r="CS50" s="1048">
        <v>590.11019970607549</v>
      </c>
      <c r="CT50" s="1048">
        <v>599.27902154162734</v>
      </c>
      <c r="CU50" s="1048">
        <v>521.1444893691779</v>
      </c>
      <c r="CV50" s="1048">
        <v>601.46263224208496</v>
      </c>
      <c r="CW50" s="1048">
        <v>571.65922911400094</v>
      </c>
      <c r="CX50" s="1048">
        <v>520.53666284445285</v>
      </c>
      <c r="CY50" s="1048">
        <v>487.50292129427197</v>
      </c>
      <c r="CZ50" s="1048">
        <v>463.70526508680825</v>
      </c>
      <c r="DA50" s="1048">
        <v>572.72426902217364</v>
      </c>
      <c r="DB50" s="1048">
        <v>411.05373290876389</v>
      </c>
      <c r="DC50" s="1048">
        <v>320.4519780111284</v>
      </c>
      <c r="DD50" s="1048">
        <v>387.36757009728694</v>
      </c>
      <c r="DE50" s="1048">
        <v>440.15850394892738</v>
      </c>
      <c r="DF50" s="1048">
        <v>420.74751121827961</v>
      </c>
      <c r="DG50" s="1048">
        <v>343.32846495962758</v>
      </c>
      <c r="DH50" s="1048">
        <v>377.66873280643631</v>
      </c>
      <c r="DI50" s="1048">
        <v>362.8011766044832</v>
      </c>
      <c r="DJ50" s="1048">
        <v>448.50875694826925</v>
      </c>
      <c r="DK50" s="1048">
        <v>442.41684405164688</v>
      </c>
      <c r="DL50" s="1048">
        <v>463.32079768523761</v>
      </c>
      <c r="DM50" s="1048">
        <v>553.51656829095498</v>
      </c>
      <c r="DN50" s="1048">
        <v>523.64670979583423</v>
      </c>
      <c r="DO50" s="1048">
        <v>498.5169812557462</v>
      </c>
      <c r="DP50" s="1048">
        <v>524.07816335261202</v>
      </c>
      <c r="DQ50" s="1048">
        <v>509.12388820901356</v>
      </c>
      <c r="DR50" s="1048">
        <v>439.66979479067004</v>
      </c>
      <c r="DS50" s="1048">
        <v>461.5138538136739</v>
      </c>
      <c r="DT50" s="1048">
        <v>379.54084695614159</v>
      </c>
      <c r="DU50" s="1048">
        <v>439.97960263682808</v>
      </c>
      <c r="DV50" s="1048">
        <v>389.51042860330733</v>
      </c>
      <c r="DW50" s="1048">
        <v>368.48363605777661</v>
      </c>
      <c r="DX50" s="1048">
        <v>403.11802473484175</v>
      </c>
      <c r="DY50" s="1048">
        <v>424.83164748027258</v>
      </c>
      <c r="DZ50" s="1048">
        <v>419.86593644992769</v>
      </c>
      <c r="EA50" s="1048">
        <v>575.52487483692471</v>
      </c>
      <c r="EB50" s="1048">
        <v>617.36343888880253</v>
      </c>
      <c r="EC50" s="1048">
        <v>597.0130562547381</v>
      </c>
      <c r="ED50" s="16"/>
      <c r="EE50" s="16"/>
      <c r="EF50" s="147"/>
      <c r="EG50" s="16"/>
      <c r="EH50" s="632">
        <v>41</v>
      </c>
      <c r="EI50" s="488">
        <v>11831</v>
      </c>
      <c r="EJ50" s="488">
        <v>9594</v>
      </c>
      <c r="EK50" s="488">
        <v>10144</v>
      </c>
      <c r="EL50" s="488">
        <v>12599.562822692062</v>
      </c>
      <c r="EM50" s="488">
        <v>12556.397559633499</v>
      </c>
      <c r="EN50" s="488">
        <v>16386.738824752101</v>
      </c>
      <c r="EO50" s="488">
        <v>20741.228939165507</v>
      </c>
      <c r="EP50" s="488">
        <v>25978.104474956908</v>
      </c>
      <c r="EQ50" s="488">
        <v>24485.181552779199</v>
      </c>
      <c r="ER50" s="488">
        <v>26341.413416621137</v>
      </c>
      <c r="ES50" s="488">
        <v>23481.476426616497</v>
      </c>
      <c r="ET50" s="488">
        <v>21502.234386145174</v>
      </c>
      <c r="EU50" s="488">
        <v>20950.972710679285</v>
      </c>
      <c r="EV50" s="488">
        <v>22165.606887339178</v>
      </c>
      <c r="EW50" s="488">
        <v>24433.769162109293</v>
      </c>
      <c r="EX50" s="488">
        <v>23810.237747517902</v>
      </c>
      <c r="EY50" s="488">
        <v>24057.186193975173</v>
      </c>
      <c r="EZ50" s="488">
        <v>25077.482949697976</v>
      </c>
      <c r="FA50" s="488">
        <v>25407.798550331372</v>
      </c>
      <c r="FB50" s="488">
        <v>20462.480657538348</v>
      </c>
      <c r="FC50" s="488">
        <v>19403.648243633186</v>
      </c>
      <c r="FD50" s="488">
        <v>23488.501846446696</v>
      </c>
      <c r="FE50" s="488">
        <v>21388.85498737904</v>
      </c>
      <c r="FF50" s="488">
        <v>21090.207037764161</v>
      </c>
      <c r="FG50" s="488">
        <v>17790.334171288319</v>
      </c>
      <c r="FH50" s="488">
        <v>16314.242787178106</v>
      </c>
      <c r="FI50" s="488">
        <v>17437.429139785945</v>
      </c>
      <c r="FJ50" s="488">
        <v>18456.419972338092</v>
      </c>
      <c r="FK50" s="488">
        <v>14551.474441110597</v>
      </c>
      <c r="FL50" s="488">
        <v>14487.937093014702</v>
      </c>
      <c r="FM50" s="488">
        <v>14901.107183685475</v>
      </c>
      <c r="FN50" s="488">
        <v>18436.119180699956</v>
      </c>
      <c r="FO50" s="488">
        <v>15565.158127002842</v>
      </c>
      <c r="FP50" s="488">
        <v>13260.303696672898</v>
      </c>
      <c r="FQ50" s="488">
        <v>10816.03134824416</v>
      </c>
      <c r="FR50" s="488">
        <v>9796.2902065105918</v>
      </c>
      <c r="FS50" s="488">
        <v>13242.652895014267</v>
      </c>
      <c r="FT50" s="488">
        <v>13657.83746153862</v>
      </c>
      <c r="FU50" s="488">
        <v>14874.114105340339</v>
      </c>
      <c r="FV50" s="488">
        <v>17652.835864694309</v>
      </c>
      <c r="FW50" s="488">
        <v>14461.466222603312</v>
      </c>
      <c r="FX50" s="488">
        <v>14152.250248973696</v>
      </c>
      <c r="FY50" s="488">
        <v>21153.186432866893</v>
      </c>
      <c r="FZ50" s="488">
        <v>21615.466064006025</v>
      </c>
      <c r="GA50" s="488">
        <v>21584.207374777525</v>
      </c>
      <c r="GB50" s="488">
        <v>20319.026501654178</v>
      </c>
      <c r="GC50" s="488">
        <v>19224.040841970986</v>
      </c>
      <c r="GD50" s="488">
        <v>15407.310041763601</v>
      </c>
      <c r="GE50" s="488">
        <v>18050.472802391319</v>
      </c>
      <c r="GF50" s="488">
        <v>16357.975021149428</v>
      </c>
      <c r="GG50" s="488">
        <v>21770.072540104975</v>
      </c>
      <c r="GH50" s="16"/>
      <c r="GI50" s="147"/>
      <c r="GJ50" s="16"/>
      <c r="GK50" s="632">
        <v>41</v>
      </c>
      <c r="GL50" s="16">
        <v>29568</v>
      </c>
      <c r="GM50" s="16">
        <v>26180.000000000004</v>
      </c>
      <c r="GN50" s="16">
        <v>58520.000000000007</v>
      </c>
      <c r="GO50" s="311">
        <v>63299.798558733528</v>
      </c>
      <c r="GP50" s="311">
        <v>63136.376035932553</v>
      </c>
      <c r="GQ50" s="311">
        <v>62472.01425367035</v>
      </c>
      <c r="GR50" s="311">
        <v>63957.677767449648</v>
      </c>
      <c r="GS50" s="311">
        <v>60532.089102073573</v>
      </c>
      <c r="GT50" s="311">
        <v>65318.991640255786</v>
      </c>
      <c r="GU50" s="311">
        <v>60367.662930569742</v>
      </c>
      <c r="GV50" s="311">
        <v>67309.36979770608</v>
      </c>
      <c r="GW50" s="311">
        <v>54524.44327993974</v>
      </c>
      <c r="GX50" s="311">
        <v>61270.666192599951</v>
      </c>
      <c r="GY50" s="311">
        <v>60535.484609279636</v>
      </c>
      <c r="GZ50" s="311">
        <v>61909.815403207198</v>
      </c>
      <c r="HA50" s="311">
        <v>59814.468003052876</v>
      </c>
      <c r="HB50" s="311">
        <v>60097.057409980829</v>
      </c>
      <c r="HC50" s="311">
        <v>60888.431435930441</v>
      </c>
      <c r="HD50" s="311">
        <v>63763.196686124043</v>
      </c>
      <c r="HE50" s="311">
        <v>70652.151710585516</v>
      </c>
      <c r="HF50" s="311">
        <v>71599.873502767572</v>
      </c>
      <c r="HG50" s="311">
        <v>63425.45806456892</v>
      </c>
      <c r="HH50" s="311">
        <v>65088.742454818021</v>
      </c>
      <c r="HI50" s="311">
        <v>62560.49340364532</v>
      </c>
      <c r="HJ50" s="311">
        <v>71508.468808406615</v>
      </c>
      <c r="HK50" s="311">
        <v>63856.064645643062</v>
      </c>
      <c r="HL50" s="311">
        <v>59116.321078920155</v>
      </c>
      <c r="HM50" s="311">
        <v>59778.339020012972</v>
      </c>
      <c r="HN50" s="311">
        <v>58023.268554818082</v>
      </c>
      <c r="HO50" s="311">
        <v>63465.869548575989</v>
      </c>
      <c r="HP50" s="311">
        <v>61852.980064608753</v>
      </c>
      <c r="HQ50" s="311">
        <v>64778.033134771147</v>
      </c>
      <c r="HR50" s="311">
        <v>75785.791828224334</v>
      </c>
      <c r="HS50" s="311">
        <v>74445.809776907976</v>
      </c>
      <c r="HT50" s="311">
        <v>66095.840939625647</v>
      </c>
      <c r="HU50" s="311">
        <v>65634.578091541771</v>
      </c>
      <c r="HV50" s="311">
        <v>58436.149965458695</v>
      </c>
      <c r="HW50" s="311">
        <v>57767.745349914105</v>
      </c>
      <c r="HX50" s="311">
        <v>51926.989861367736</v>
      </c>
      <c r="HY50" s="311">
        <v>52574.093396972654</v>
      </c>
      <c r="HZ50" s="311">
        <v>52556.175505832769</v>
      </c>
      <c r="IA50" s="311">
        <v>51275.602500863686</v>
      </c>
      <c r="IB50" s="311">
        <v>45813.599789347209</v>
      </c>
      <c r="IC50" s="311">
        <v>45007.204942620818</v>
      </c>
      <c r="ID50" s="311">
        <v>50800.884235457874</v>
      </c>
      <c r="IE50" s="311">
        <v>48641.570777275228</v>
      </c>
      <c r="IF50" s="311">
        <v>55310.511987637597</v>
      </c>
      <c r="IG50" s="311">
        <v>41965.436359725092</v>
      </c>
      <c r="IH50" s="311">
        <v>51338.593402216648</v>
      </c>
      <c r="II50" s="311">
        <v>49188.149215267651</v>
      </c>
      <c r="IJ50" s="311">
        <v>52477.259679824601</v>
      </c>
      <c r="IL50" s="147"/>
      <c r="IN50" s="632">
        <v>41</v>
      </c>
      <c r="IO50" s="488">
        <v>5636</v>
      </c>
      <c r="IP50" s="488">
        <v>4947.8</v>
      </c>
      <c r="IQ50" s="488">
        <v>6270</v>
      </c>
      <c r="IR50" s="488">
        <v>7892.8897394348842</v>
      </c>
      <c r="IS50" s="488">
        <v>7950.810300293515</v>
      </c>
      <c r="IT50" s="488">
        <v>7614.8010040881936</v>
      </c>
      <c r="IU50" s="488">
        <v>8419.8457504762864</v>
      </c>
      <c r="IV50" s="488">
        <v>7419.6343017424188</v>
      </c>
      <c r="IW50" s="488">
        <v>7489.4960546904749</v>
      </c>
      <c r="IX50" s="488">
        <v>6940.8951986877964</v>
      </c>
      <c r="IY50" s="488">
        <v>7368.7140084768689</v>
      </c>
      <c r="IZ50" s="488">
        <v>8277.458192750033</v>
      </c>
      <c r="JA50" s="488">
        <v>6274.5859605704645</v>
      </c>
      <c r="JB50" s="488">
        <v>6528.4398392307385</v>
      </c>
      <c r="JC50" s="488">
        <v>6310.0674499092074</v>
      </c>
      <c r="JD50" s="488">
        <v>4991.8718063884116</v>
      </c>
      <c r="JE50" s="488">
        <v>5559.3663987932705</v>
      </c>
      <c r="JF50" s="488">
        <v>4611.1152610413274</v>
      </c>
      <c r="JG50" s="488">
        <v>5451.6256790151538</v>
      </c>
      <c r="JH50" s="488">
        <v>5399.5480458820011</v>
      </c>
      <c r="JI50" s="488">
        <v>5481.9569678959251</v>
      </c>
      <c r="JJ50" s="488">
        <v>7030.0551083528317</v>
      </c>
      <c r="JK50" s="488">
        <v>6686.3648009962199</v>
      </c>
      <c r="JL50" s="488">
        <v>8082.1738996336189</v>
      </c>
      <c r="JM50" s="488">
        <v>7765.8740059695519</v>
      </c>
      <c r="JN50" s="488">
        <v>8563.6731096485692</v>
      </c>
      <c r="JO50" s="488">
        <v>9531.9797455982734</v>
      </c>
      <c r="JP50" s="488">
        <v>10099.263914198076</v>
      </c>
      <c r="JQ50" s="488">
        <v>10443.779477743312</v>
      </c>
      <c r="JR50" s="488">
        <v>10057.305544929843</v>
      </c>
      <c r="JS50" s="488">
        <v>7361.7276179339624</v>
      </c>
      <c r="JT50" s="488">
        <v>9433.6990779176631</v>
      </c>
      <c r="JU50" s="488">
        <v>7835.0678351603628</v>
      </c>
      <c r="JV50" s="488">
        <v>7209.0992347126466</v>
      </c>
      <c r="JW50" s="488">
        <v>5172.0937298821145</v>
      </c>
      <c r="JX50" s="488">
        <v>6071.2901466928352</v>
      </c>
      <c r="JY50" s="488">
        <v>3579.1472861488896</v>
      </c>
      <c r="JZ50" s="488">
        <v>4327.5504832913748</v>
      </c>
      <c r="KA50" s="488">
        <v>4002.8082327121629</v>
      </c>
      <c r="KB50" s="488">
        <v>2683.0982113126415</v>
      </c>
      <c r="KC50" s="488">
        <v>2863.5189279234005</v>
      </c>
      <c r="KD50" s="488">
        <v>2822.91632603067</v>
      </c>
      <c r="KE50" s="488">
        <v>4268.5066280131214</v>
      </c>
      <c r="KF50" s="488">
        <v>4592.6651217381832</v>
      </c>
      <c r="KG50" s="488">
        <v>4289.8709574114628</v>
      </c>
      <c r="KH50" s="488">
        <v>3627.6327887678744</v>
      </c>
      <c r="KI50" s="488">
        <v>3651.8196711698315</v>
      </c>
      <c r="KJ50" s="488">
        <v>3481.5376263268122</v>
      </c>
      <c r="KK50" s="488">
        <v>3524.6667340411673</v>
      </c>
      <c r="KL50" s="488">
        <v>3565.8217994839824</v>
      </c>
      <c r="KM50" s="488">
        <v>5439.3903921878227</v>
      </c>
      <c r="KO50" s="147"/>
      <c r="KQ50" s="632">
        <v>555</v>
      </c>
      <c r="KR50" s="26">
        <v>1636</v>
      </c>
      <c r="KS50" s="26">
        <v>1636</v>
      </c>
      <c r="KT50" s="26">
        <v>1628.6995751336672</v>
      </c>
      <c r="KU50" s="26">
        <v>1662.6061121281741</v>
      </c>
      <c r="KV50" s="26">
        <v>1643.5422654200952</v>
      </c>
      <c r="KW50" s="26">
        <v>1353.5067586533132</v>
      </c>
      <c r="KX50" s="26">
        <v>997.74055770904715</v>
      </c>
      <c r="KY50" s="26">
        <v>1039.8439830812115</v>
      </c>
      <c r="KZ50" s="26">
        <v>1206.2721614962402</v>
      </c>
      <c r="LA50" s="26">
        <v>1242.6585036152781</v>
      </c>
      <c r="LB50" s="26">
        <v>1335.4706140956712</v>
      </c>
      <c r="LC50" s="26">
        <v>1248.9728921960061</v>
      </c>
      <c r="LD50" s="26">
        <v>1628.3135356846497</v>
      </c>
      <c r="LE50" s="26">
        <v>1478.3033334282241</v>
      </c>
      <c r="LF50" s="26">
        <v>1602.5104343971939</v>
      </c>
      <c r="LG50" s="26">
        <v>1525.5537319541183</v>
      </c>
      <c r="LH50" s="26">
        <v>1398.7472398137775</v>
      </c>
      <c r="LI50" s="26">
        <v>1529.2918508311384</v>
      </c>
      <c r="LJ50" s="26">
        <v>1162.4786565211066</v>
      </c>
      <c r="LK50" s="26">
        <v>890.34193606352733</v>
      </c>
      <c r="LL50" s="26">
        <v>1147.0854499629538</v>
      </c>
      <c r="LM50" s="26">
        <v>1092.4705387483043</v>
      </c>
      <c r="LN50" s="26">
        <v>1656.6542103970237</v>
      </c>
      <c r="LO50" s="26">
        <v>1375.5845945965275</v>
      </c>
      <c r="LP50" s="26">
        <v>1776.1037390108856</v>
      </c>
      <c r="LQ50" s="26">
        <v>1323.2739137680744</v>
      </c>
      <c r="LR50" s="26">
        <v>1194.7569199810866</v>
      </c>
      <c r="LS50" s="26">
        <v>855.21298394064729</v>
      </c>
      <c r="LT50" s="26">
        <v>986.85430721741466</v>
      </c>
      <c r="LU50" s="26">
        <v>1188.1042580481833</v>
      </c>
      <c r="LV50" s="26">
        <v>736.26769867639632</v>
      </c>
      <c r="LW50" s="26">
        <v>961.10156724022499</v>
      </c>
      <c r="LX50" s="26">
        <v>830.27672806703936</v>
      </c>
      <c r="LY50" s="26">
        <v>1010.1776109802191</v>
      </c>
      <c r="LZ50" s="26">
        <v>1037.3623624995221</v>
      </c>
      <c r="MA50" s="26">
        <v>673.56852597998409</v>
      </c>
      <c r="MB50" s="26">
        <v>773.78530259795525</v>
      </c>
      <c r="MC50" s="26">
        <v>1087.1122463523197</v>
      </c>
      <c r="MD50" s="26">
        <v>1170.4987647973605</v>
      </c>
      <c r="ME50" s="26">
        <v>930.63045508657945</v>
      </c>
      <c r="MF50" s="26">
        <v>1184.758874212788</v>
      </c>
      <c r="MG50" s="26">
        <v>963.34335128338205</v>
      </c>
      <c r="MH50" s="26">
        <v>1313.6481702243791</v>
      </c>
      <c r="MI50" s="26">
        <v>875.52711607810488</v>
      </c>
      <c r="MJ50" s="26">
        <v>1020.1634566201467</v>
      </c>
      <c r="MK50" s="26">
        <v>1134.8430928186824</v>
      </c>
      <c r="ML50" s="26">
        <v>1397.4493313398982</v>
      </c>
      <c r="MM50" s="26">
        <v>1589.153998024344</v>
      </c>
      <c r="MN50" s="26">
        <v>1666.8398947443304</v>
      </c>
      <c r="MO50" s="26">
        <v>1736.55868046758</v>
      </c>
      <c r="MP50" s="26">
        <v>1463.0462841561198</v>
      </c>
      <c r="MQ50"/>
      <c r="MR50"/>
      <c r="MS50" s="490"/>
      <c r="MT50" s="311"/>
      <c r="MU50" s="632">
        <v>41</v>
      </c>
      <c r="MV50" s="26">
        <v>365</v>
      </c>
      <c r="MW50" s="26">
        <v>348</v>
      </c>
      <c r="MX50" s="1048">
        <v>348.98446995324531</v>
      </c>
      <c r="MY50" s="1048">
        <v>414.25926189849355</v>
      </c>
      <c r="MZ50" s="1048">
        <v>312.64256635584491</v>
      </c>
      <c r="NA50" s="1048">
        <v>337.31259945398153</v>
      </c>
      <c r="NB50" s="1048">
        <v>348.54147986635053</v>
      </c>
      <c r="NC50" s="1048">
        <v>309.67291504112711</v>
      </c>
      <c r="ND50" s="1048">
        <v>393.21426761811267</v>
      </c>
      <c r="NE50" s="1048">
        <v>509.6139243760876</v>
      </c>
      <c r="NF50" s="1048">
        <v>447.75835583399737</v>
      </c>
      <c r="NG50" s="1048">
        <v>422.62112235636641</v>
      </c>
      <c r="NH50" s="1048">
        <v>495.59302938948264</v>
      </c>
      <c r="NI50" s="1048">
        <v>503.1760939699563</v>
      </c>
      <c r="NJ50" s="1048">
        <v>445.11241814097446</v>
      </c>
      <c r="NK50" s="1048">
        <v>510.21249709689266</v>
      </c>
      <c r="NL50" s="1048">
        <v>499.71177565000534</v>
      </c>
      <c r="NM50" s="1048">
        <v>489.45419272669386</v>
      </c>
      <c r="NN50" s="1048">
        <v>595.67844329482784</v>
      </c>
      <c r="NO50" s="1048">
        <v>536.67053708295145</v>
      </c>
      <c r="NP50" s="1048">
        <v>418.37589088781704</v>
      </c>
      <c r="NQ50" s="1048">
        <v>463.30960241522746</v>
      </c>
      <c r="NR50" s="1048">
        <v>414.92662769771107</v>
      </c>
      <c r="NS50" s="1048">
        <v>489.38151177047223</v>
      </c>
      <c r="NT50" s="1048">
        <v>417.48351327222286</v>
      </c>
      <c r="NU50" s="1048">
        <v>406.96677980570172</v>
      </c>
      <c r="NV50" s="1048">
        <v>399.64028236036</v>
      </c>
      <c r="NW50" s="1048">
        <v>369.27759968315712</v>
      </c>
      <c r="NX50" s="1048">
        <v>414.45220674383063</v>
      </c>
      <c r="NY50" s="1048">
        <v>305.07848473708611</v>
      </c>
      <c r="NZ50" s="1048">
        <v>274.49771918778907</v>
      </c>
      <c r="OA50" s="1048">
        <v>251.23040785372456</v>
      </c>
      <c r="OB50" s="1048">
        <v>256.2954490947788</v>
      </c>
      <c r="OC50" s="1048">
        <v>344.32004633865051</v>
      </c>
      <c r="OD50" s="1048">
        <v>334.84774921561291</v>
      </c>
      <c r="OE50" s="1048">
        <v>260.00693401005316</v>
      </c>
      <c r="OF50" s="1048">
        <v>318.14975797913553</v>
      </c>
      <c r="OG50" s="1048">
        <v>334.80032416622248</v>
      </c>
      <c r="OH50" s="1048">
        <v>374.33048694661841</v>
      </c>
      <c r="OI50" s="1048">
        <v>408.36066613677332</v>
      </c>
      <c r="OJ50" s="1048">
        <v>278.83562826158351</v>
      </c>
      <c r="OK50" s="1048">
        <v>361.39225519243206</v>
      </c>
      <c r="OL50" s="1048">
        <v>383.8253725743225</v>
      </c>
      <c r="OM50" s="1048">
        <v>416.06844569854388</v>
      </c>
      <c r="ON50" s="1048">
        <v>514.78000469866583</v>
      </c>
      <c r="OO50" s="1048">
        <v>560.03875036690852</v>
      </c>
      <c r="OP50" s="1048">
        <v>478.38921209883443</v>
      </c>
      <c r="OQ50" s="1048">
        <v>328.6734427793844</v>
      </c>
      <c r="OR50" s="1048">
        <v>332.5422289655462</v>
      </c>
      <c r="OS50" s="1048">
        <v>392.58496008609444</v>
      </c>
      <c r="OT50" s="1048">
        <v>474.69658619921694</v>
      </c>
      <c r="OU50" s="311"/>
      <c r="OV50" s="490"/>
      <c r="OW50" s="311"/>
      <c r="OX50" s="632">
        <v>555</v>
      </c>
      <c r="OY50">
        <v>11831</v>
      </c>
      <c r="OZ50">
        <v>9594</v>
      </c>
      <c r="PA50">
        <v>10144</v>
      </c>
      <c r="PB50">
        <v>9930.5481226718894</v>
      </c>
      <c r="PC50">
        <v>8805.8213658917521</v>
      </c>
      <c r="PD50">
        <v>15682.131108253183</v>
      </c>
      <c r="PE50">
        <v>14677.688271760022</v>
      </c>
      <c r="PF50">
        <v>17469.212414382077</v>
      </c>
      <c r="PG50">
        <v>18989.234018737719</v>
      </c>
      <c r="PH50">
        <v>14907.194179180666</v>
      </c>
      <c r="PI50">
        <v>14162.27851469149</v>
      </c>
      <c r="PJ50">
        <v>12644.768871821121</v>
      </c>
      <c r="PK50">
        <v>14210.727745542081</v>
      </c>
      <c r="PL50">
        <v>13037.210345771859</v>
      </c>
      <c r="PM50">
        <v>8886.6777076588987</v>
      </c>
      <c r="PN50">
        <v>14011.209122536849</v>
      </c>
      <c r="PO50">
        <v>12963.822355250353</v>
      </c>
      <c r="PP50">
        <v>14919.244192940203</v>
      </c>
      <c r="PQ50">
        <v>14252.165022817204</v>
      </c>
      <c r="PR50">
        <v>17168.684793416338</v>
      </c>
      <c r="PS50">
        <v>17820.414842625341</v>
      </c>
      <c r="PT50">
        <v>16984.049326626362</v>
      </c>
      <c r="PU50">
        <v>20023.359485962759</v>
      </c>
      <c r="PV50">
        <v>20360.035316399499</v>
      </c>
      <c r="PW50">
        <v>20194.436306498606</v>
      </c>
      <c r="PX50">
        <v>18502.100078022198</v>
      </c>
      <c r="PY50">
        <v>19061.487307350202</v>
      </c>
      <c r="PZ50">
        <v>19679.691154245898</v>
      </c>
      <c r="QA50">
        <v>18697.722382592794</v>
      </c>
      <c r="QB50">
        <v>17129.151961239055</v>
      </c>
      <c r="QC50">
        <v>18202.943222877318</v>
      </c>
      <c r="QD50">
        <v>18394.933724364051</v>
      </c>
      <c r="QE50">
        <v>18940.791675176431</v>
      </c>
      <c r="QF50">
        <v>16819.766508989393</v>
      </c>
      <c r="QG50">
        <v>17566.020664055028</v>
      </c>
      <c r="QH50">
        <v>19510.213271893459</v>
      </c>
      <c r="QI50">
        <v>19838.29868527938</v>
      </c>
      <c r="QJ50">
        <v>20570.124155583362</v>
      </c>
      <c r="QK50">
        <v>21875.205217025981</v>
      </c>
      <c r="QL50">
        <v>19385.148152569185</v>
      </c>
      <c r="QM50">
        <v>20644.322380465535</v>
      </c>
      <c r="QN50">
        <v>22112.448909016512</v>
      </c>
      <c r="QO50">
        <v>23250.978064615498</v>
      </c>
      <c r="QP50">
        <v>24349.631704887022</v>
      </c>
      <c r="QQ50">
        <v>22369.186259548838</v>
      </c>
      <c r="QR50">
        <v>19399.066541421147</v>
      </c>
      <c r="QS50">
        <v>19543.154733109983</v>
      </c>
      <c r="QT50">
        <v>20519.184619100735</v>
      </c>
      <c r="QU50">
        <v>22512.926385984465</v>
      </c>
      <c r="QV50">
        <v>22446.646245881406</v>
      </c>
      <c r="QW50">
        <v>21421.930101727525</v>
      </c>
      <c r="QY50" s="147"/>
      <c r="RA50" s="632">
        <v>555</v>
      </c>
      <c r="RB50">
        <v>29568</v>
      </c>
      <c r="RC50">
        <v>26180.000000000004</v>
      </c>
      <c r="RD50">
        <v>58520.000000000007</v>
      </c>
      <c r="RE50">
        <v>53878.597976917699</v>
      </c>
      <c r="RF50">
        <v>54523.731419556825</v>
      </c>
      <c r="RG50">
        <v>53782.666604485195</v>
      </c>
      <c r="RH50">
        <v>63027.268409664553</v>
      </c>
      <c r="RI50">
        <v>64176.359802769963</v>
      </c>
      <c r="RJ50">
        <v>67642.265288898969</v>
      </c>
      <c r="RK50">
        <v>60677.870824987382</v>
      </c>
      <c r="RL50">
        <v>72397.216615222977</v>
      </c>
      <c r="RM50">
        <v>66561.818635762131</v>
      </c>
      <c r="RN50">
        <v>67232.180126486433</v>
      </c>
      <c r="RO50">
        <v>64811.462195321597</v>
      </c>
      <c r="RP50">
        <v>67707.908876205824</v>
      </c>
      <c r="RQ50">
        <v>63560.269573589132</v>
      </c>
      <c r="RR50">
        <v>67552.383352200806</v>
      </c>
      <c r="RS50">
        <v>60684.968272504964</v>
      </c>
      <c r="RT50">
        <v>63415.149843636951</v>
      </c>
      <c r="RU50">
        <v>57934.139209384797</v>
      </c>
      <c r="RV50">
        <v>61506.693149123173</v>
      </c>
      <c r="RW50">
        <v>59401.992309998379</v>
      </c>
      <c r="RX50">
        <v>60740.692241092212</v>
      </c>
      <c r="RY50">
        <v>58772.658025837736</v>
      </c>
      <c r="RZ50">
        <v>60299.390328093963</v>
      </c>
      <c r="SA50">
        <v>64370.770269533765</v>
      </c>
      <c r="SB50">
        <v>66299.059223659075</v>
      </c>
      <c r="SC50">
        <v>63084.126863003257</v>
      </c>
      <c r="SD50">
        <v>64254.237402999992</v>
      </c>
      <c r="SE50">
        <v>64655.783651315927</v>
      </c>
      <c r="SF50">
        <v>66006.976235877271</v>
      </c>
      <c r="SG50">
        <v>68274.480388972239</v>
      </c>
      <c r="SH50">
        <v>63212.177146251408</v>
      </c>
      <c r="SI50">
        <v>59795.518532004571</v>
      </c>
      <c r="SJ50">
        <v>58762.779933726844</v>
      </c>
      <c r="SK50">
        <v>54474.483141267796</v>
      </c>
      <c r="SL50">
        <v>47456.492981293159</v>
      </c>
      <c r="SM50">
        <v>34961.852658948272</v>
      </c>
      <c r="SN50">
        <v>38851.209693108111</v>
      </c>
      <c r="SO50">
        <v>41766.378376293869</v>
      </c>
      <c r="SP50">
        <v>42538.353096148698</v>
      </c>
      <c r="SQ50">
        <v>52051.281445030298</v>
      </c>
      <c r="SR50">
        <v>54243.288366026252</v>
      </c>
      <c r="SS50">
        <v>60394.352469533093</v>
      </c>
      <c r="ST50">
        <v>62052.825523447202</v>
      </c>
      <c r="SU50">
        <v>51441.4610167746</v>
      </c>
      <c r="SV50">
        <v>51576.120223586135</v>
      </c>
      <c r="SW50">
        <v>52356.237027177136</v>
      </c>
      <c r="SX50">
        <v>55727.631905397189</v>
      </c>
      <c r="SY50">
        <v>62193.916653092201</v>
      </c>
      <c r="SZ50">
        <v>54589.53084331259</v>
      </c>
      <c r="TB50" s="147"/>
      <c r="TD50" s="632">
        <v>555</v>
      </c>
      <c r="TE50">
        <v>5636</v>
      </c>
      <c r="TF50">
        <v>4947.8</v>
      </c>
      <c r="TG50">
        <v>6270</v>
      </c>
      <c r="TH50">
        <v>7827.6709480724221</v>
      </c>
      <c r="TI50">
        <v>8739.7625681351255</v>
      </c>
      <c r="TJ50">
        <v>6705.7677902719452</v>
      </c>
      <c r="TK50">
        <v>8741.7591534410385</v>
      </c>
      <c r="TL50">
        <v>9190.5589803664698</v>
      </c>
      <c r="TM50">
        <v>9276.8192972666839</v>
      </c>
      <c r="TN50">
        <v>8100.8469798999258</v>
      </c>
      <c r="TO50">
        <v>7180.1526704076987</v>
      </c>
      <c r="TP50">
        <v>5667.8113916588554</v>
      </c>
      <c r="TQ50">
        <v>4747.6394380473103</v>
      </c>
      <c r="TR50">
        <v>5752.0302704100568</v>
      </c>
      <c r="TS50">
        <v>4864.673511719564</v>
      </c>
      <c r="TT50">
        <v>4109.7212667490421</v>
      </c>
      <c r="TU50">
        <v>5004.2846476847826</v>
      </c>
      <c r="TV50">
        <v>4617.053836114389</v>
      </c>
      <c r="TW50">
        <v>5621.4549722265319</v>
      </c>
      <c r="TX50">
        <v>7612.0233487957858</v>
      </c>
      <c r="TY50">
        <v>7135.1459445311993</v>
      </c>
      <c r="TZ50">
        <v>7281.1124562546547</v>
      </c>
      <c r="UA50">
        <v>7171.2096082297339</v>
      </c>
      <c r="UB50">
        <v>7343.8570136862709</v>
      </c>
      <c r="UC50">
        <v>6817.2887705438152</v>
      </c>
      <c r="UD50">
        <v>5258.1940850851815</v>
      </c>
      <c r="UE50">
        <v>4786.9975436924669</v>
      </c>
      <c r="UF50">
        <v>6470.2911999104681</v>
      </c>
      <c r="UG50">
        <v>8841.4416956452515</v>
      </c>
      <c r="UH50">
        <v>9703.8845084501554</v>
      </c>
      <c r="UI50">
        <v>11245.539336490992</v>
      </c>
      <c r="UJ50">
        <v>9825.1960084480543</v>
      </c>
      <c r="UK50">
        <v>9300.9382485462011</v>
      </c>
      <c r="UL50">
        <v>8085.4399630812504</v>
      </c>
      <c r="UM50">
        <v>7389.9933842039381</v>
      </c>
      <c r="UN50">
        <v>8404.732675457506</v>
      </c>
      <c r="UO50">
        <v>8293.6075265427808</v>
      </c>
      <c r="UP50">
        <v>9757.4350256102225</v>
      </c>
      <c r="UQ50">
        <v>8982.2089566417544</v>
      </c>
      <c r="UR50">
        <v>9095.1447034169105</v>
      </c>
      <c r="US50">
        <v>8136.9795628936499</v>
      </c>
      <c r="UT50">
        <v>7934.2020138818498</v>
      </c>
      <c r="UU50">
        <v>7469.4419750002035</v>
      </c>
      <c r="UV50">
        <v>7342.0147451191715</v>
      </c>
      <c r="UW50">
        <v>7545.3357644001071</v>
      </c>
      <c r="UX50">
        <v>6188.8293560266229</v>
      </c>
      <c r="UY50">
        <v>5930.6841933120586</v>
      </c>
      <c r="UZ50">
        <v>7570.0330668583874</v>
      </c>
      <c r="VA50">
        <v>6895.7862060720709</v>
      </c>
      <c r="VB50">
        <v>7051.3813125473544</v>
      </c>
      <c r="VC50">
        <v>6359.5599989973307</v>
      </c>
      <c r="VE50" s="147"/>
      <c r="VJ50" s="632">
        <v>555</v>
      </c>
      <c r="VK50" s="486">
        <f t="shared" si="160"/>
        <v>739.55899999999986</v>
      </c>
      <c r="VL50" s="486">
        <f t="shared" si="161"/>
        <v>696.1318</v>
      </c>
      <c r="VM50" s="486">
        <f t="shared" si="162"/>
        <v>651.18237406479989</v>
      </c>
      <c r="VN50" s="486">
        <f t="shared" si="163"/>
        <v>778.77995510620156</v>
      </c>
      <c r="VO50" s="486">
        <f t="shared" si="164"/>
        <v>933.77480769947533</v>
      </c>
      <c r="VP50" s="486">
        <f t="shared" si="165"/>
        <v>972.18048762641843</v>
      </c>
      <c r="VQ50" s="486">
        <f t="shared" si="166"/>
        <v>847.98017251771989</v>
      </c>
      <c r="VR50" s="486">
        <f t="shared" si="167"/>
        <v>910.03211236951267</v>
      </c>
      <c r="VS50" s="486">
        <f t="shared" si="168"/>
        <v>1040.5618073101241</v>
      </c>
      <c r="VT50" s="486">
        <f t="shared" si="169"/>
        <v>1023.8643041650319</v>
      </c>
      <c r="VU50" s="486">
        <f t="shared" si="170"/>
        <v>940.37938674361112</v>
      </c>
      <c r="VV50" s="486">
        <f t="shared" si="171"/>
        <v>975.26793163177058</v>
      </c>
      <c r="VW50" s="486">
        <f t="shared" si="172"/>
        <v>915.63627011119661</v>
      </c>
      <c r="VX50" s="486">
        <f t="shared" si="173"/>
        <v>896.36736140590904</v>
      </c>
      <c r="VY50" s="486">
        <f t="shared" si="174"/>
        <v>962.29896306258797</v>
      </c>
      <c r="VZ50" s="486">
        <f t="shared" si="175"/>
        <v>972.12340640238585</v>
      </c>
      <c r="WA50" s="486">
        <f t="shared" si="176"/>
        <v>939.27893434080283</v>
      </c>
      <c r="WB50" s="486">
        <f t="shared" si="177"/>
        <v>886.06579121743596</v>
      </c>
      <c r="WC50" s="486">
        <f t="shared" si="178"/>
        <v>853.39641901186269</v>
      </c>
      <c r="WD50" s="486">
        <f t="shared" si="179"/>
        <v>783.62585452544829</v>
      </c>
      <c r="WE50" s="486">
        <f t="shared" si="180"/>
        <v>752.43436476178147</v>
      </c>
      <c r="WF50" s="486">
        <f t="shared" si="181"/>
        <v>843.86863570506853</v>
      </c>
      <c r="WG50" s="486">
        <f t="shared" si="182"/>
        <v>839.2620449821419</v>
      </c>
      <c r="WH50" s="486">
        <f t="shared" si="183"/>
        <v>855.67738336362663</v>
      </c>
      <c r="WI50" s="486">
        <f t="shared" si="184"/>
        <v>757.13482919378475</v>
      </c>
      <c r="WJ50" s="486">
        <f t="shared" si="185"/>
        <v>866.62460246593878</v>
      </c>
      <c r="WK50" s="486">
        <f t="shared" si="186"/>
        <v>843.67732117378887</v>
      </c>
      <c r="WL50" s="486">
        <f t="shared" si="187"/>
        <v>893.36308264694014</v>
      </c>
      <c r="WM50" s="486">
        <f t="shared" si="188"/>
        <v>845.53220637988079</v>
      </c>
      <c r="WN50" s="486">
        <f t="shared" si="189"/>
        <v>895.36865440623853</v>
      </c>
      <c r="WO50" s="486">
        <f t="shared" si="190"/>
        <v>917.58275424840679</v>
      </c>
      <c r="WP50" s="486">
        <f t="shared" si="191"/>
        <v>1020.631831857231</v>
      </c>
      <c r="WQ50" s="486">
        <f t="shared" si="192"/>
        <v>1109.9895068452386</v>
      </c>
      <c r="WR50" s="486">
        <f t="shared" si="193"/>
        <v>1194.5045268547196</v>
      </c>
      <c r="WS50" s="486">
        <f t="shared" si="194"/>
        <v>1035.3915338941697</v>
      </c>
      <c r="WT50" s="486">
        <f t="shared" si="195"/>
        <v>1053.4416640385075</v>
      </c>
      <c r="WU50" s="486">
        <f t="shared" si="196"/>
        <v>1135.5886547514394</v>
      </c>
      <c r="WV50" s="486">
        <f t="shared" si="197"/>
        <v>1127.8768900912992</v>
      </c>
      <c r="WW50" s="486">
        <f t="shared" si="198"/>
        <v>1062.2348048061663</v>
      </c>
      <c r="WX50" s="486">
        <f t="shared" si="199"/>
        <v>1077.7173208638999</v>
      </c>
      <c r="WY50" s="486">
        <f t="shared" si="200"/>
        <v>916.12908606745066</v>
      </c>
      <c r="WZ50" s="486">
        <f t="shared" si="201"/>
        <v>975.04975031473782</v>
      </c>
      <c r="XA50" s="486">
        <f t="shared" si="202"/>
        <v>1073.0210415582651</v>
      </c>
      <c r="XB50" s="486">
        <f t="shared" si="203"/>
        <v>954.7766136584213</v>
      </c>
      <c r="XC50" s="486">
        <f t="shared" si="204"/>
        <v>958.11662536528547</v>
      </c>
      <c r="XD50" s="486">
        <f t="shared" si="205"/>
        <v>994.20458081188144</v>
      </c>
      <c r="XE50" s="486">
        <f t="shared" si="206"/>
        <v>878.51184719077014</v>
      </c>
      <c r="XF50" s="486">
        <f t="shared" si="207"/>
        <v>794.26082014046165</v>
      </c>
      <c r="XG50" s="486">
        <f t="shared" si="208"/>
        <v>804.96193805356597</v>
      </c>
      <c r="XH50" s="486">
        <f t="shared" si="209"/>
        <v>717.0306712514049</v>
      </c>
      <c r="XI50" s="486">
        <f t="shared" si="210"/>
        <v>808.86348362717206</v>
      </c>
      <c r="XJ50" s="118">
        <f t="shared" si="211"/>
        <v>916.1042394251366</v>
      </c>
      <c r="XK50" s="1008">
        <f t="shared" si="212"/>
        <v>889</v>
      </c>
      <c r="XQ50">
        <v>1948</v>
      </c>
      <c r="XR50" s="12">
        <v>3320</v>
      </c>
      <c r="XS50" s="7">
        <v>5370</v>
      </c>
      <c r="XT50" s="7">
        <v>20600</v>
      </c>
      <c r="XU50" s="6">
        <v>361.73676315754733</v>
      </c>
      <c r="XV50" s="6"/>
      <c r="XW50">
        <v>1948</v>
      </c>
      <c r="XX50" s="12">
        <v>524.82192256670555</v>
      </c>
      <c r="XY50" s="6">
        <f t="shared" si="213"/>
        <v>546.71729308359329</v>
      </c>
      <c r="XZ50" s="7">
        <v>7803.694581280789</v>
      </c>
      <c r="YA50" s="7">
        <v>29926.368159203997</v>
      </c>
      <c r="YB50" s="6">
        <v>4822.1079691516743</v>
      </c>
      <c r="YD50" s="633">
        <f t="shared" si="214"/>
        <v>815.17781114829302</v>
      </c>
      <c r="YE50" s="633">
        <f t="shared" si="214"/>
        <v>531.4002054779537</v>
      </c>
      <c r="YF50" s="633">
        <f t="shared" si="215"/>
        <v>15424.86198403261</v>
      </c>
      <c r="YG50" s="633">
        <f t="shared" si="216"/>
        <v>56120.706810773758</v>
      </c>
      <c r="YH50" s="633">
        <f t="shared" si="217"/>
        <v>5621.8276305292102</v>
      </c>
      <c r="YJ50" s="16">
        <v>6.5015029447778652</v>
      </c>
    </row>
    <row r="51" spans="25:660" x14ac:dyDescent="0.45">
      <c r="Y51" s="147"/>
      <c r="AA51" s="632">
        <v>42</v>
      </c>
      <c r="AB51" s="26">
        <v>1636</v>
      </c>
      <c r="AC51" s="26">
        <v>1636</v>
      </c>
      <c r="AD51" s="26">
        <v>1788.1024583156357</v>
      </c>
      <c r="AE51" s="26">
        <v>2286.1934812256359</v>
      </c>
      <c r="AF51" s="26">
        <v>2103.8204807955121</v>
      </c>
      <c r="AG51" s="26">
        <v>2468.0530697153285</v>
      </c>
      <c r="AH51" s="26">
        <v>2490.5937082722976</v>
      </c>
      <c r="AI51" s="26">
        <v>2249.1028902228059</v>
      </c>
      <c r="AJ51" s="26">
        <v>2450.3298654583273</v>
      </c>
      <c r="AK51" s="26">
        <v>2679.931051197947</v>
      </c>
      <c r="AL51" s="26">
        <v>2529.3429587205142</v>
      </c>
      <c r="AM51" s="26">
        <v>2202.8489229517227</v>
      </c>
      <c r="AN51" s="26">
        <v>2056.3311856590694</v>
      </c>
      <c r="AO51" s="26">
        <v>1822.4681491022798</v>
      </c>
      <c r="AP51" s="26">
        <v>1665.5309416027699</v>
      </c>
      <c r="AQ51" s="26">
        <v>1470.0204115243159</v>
      </c>
      <c r="AR51" s="26">
        <v>1247.5958317122124</v>
      </c>
      <c r="AS51" s="26">
        <v>1865.3503361892858</v>
      </c>
      <c r="AT51" s="26">
        <v>1887.8380717923928</v>
      </c>
      <c r="AU51" s="26">
        <v>2245.3275294369028</v>
      </c>
      <c r="AV51" s="26">
        <v>2696.8823922447723</v>
      </c>
      <c r="AW51" s="26">
        <v>2790.6895401981155</v>
      </c>
      <c r="AX51" s="26">
        <v>2586.5014353707861</v>
      </c>
      <c r="AY51" s="26">
        <v>2005.6205222546855</v>
      </c>
      <c r="AZ51" s="26">
        <v>2059.5521675067184</v>
      </c>
      <c r="BA51" s="26">
        <v>1922.2355337699423</v>
      </c>
      <c r="BB51" s="26">
        <v>2138.5818343673877</v>
      </c>
      <c r="BC51" s="26">
        <v>2500.591816596253</v>
      </c>
      <c r="BD51" s="26">
        <v>2719.5742561088305</v>
      </c>
      <c r="BE51" s="26">
        <v>2635.1897240935464</v>
      </c>
      <c r="BF51" s="26">
        <v>2597.2158579381207</v>
      </c>
      <c r="BG51" s="26">
        <v>2238.8686220614077</v>
      </c>
      <c r="BH51" s="26">
        <v>2174.6932783331185</v>
      </c>
      <c r="BI51" s="26">
        <v>1988.7352257502043</v>
      </c>
      <c r="BJ51" s="26">
        <v>2022.4523842771364</v>
      </c>
      <c r="BK51" s="26">
        <v>1757.5523474467491</v>
      </c>
      <c r="BL51" s="26">
        <v>2059.7128797781975</v>
      </c>
      <c r="BM51" s="26">
        <v>2105.5991475412075</v>
      </c>
      <c r="BN51" s="26">
        <v>2397.3178155045757</v>
      </c>
      <c r="BO51" s="26">
        <v>2458.4055060572068</v>
      </c>
      <c r="BP51" s="26">
        <v>2047.5083512880256</v>
      </c>
      <c r="BQ51" s="26">
        <v>1810.8303479218559</v>
      </c>
      <c r="BR51" s="26">
        <v>1978.7178868700248</v>
      </c>
      <c r="BS51" s="26">
        <v>2536.8369411676217</v>
      </c>
      <c r="BT51" s="26">
        <v>2664.6053936450453</v>
      </c>
      <c r="BU51" s="26">
        <v>2180.5588524180012</v>
      </c>
      <c r="BV51" s="26">
        <v>2003.5205475661874</v>
      </c>
      <c r="BW51" s="26">
        <v>1696.755025694709</v>
      </c>
      <c r="BX51" s="26">
        <v>1910.7792408240884</v>
      </c>
      <c r="BY51" s="26">
        <v>1293.3662724334256</v>
      </c>
      <c r="BZ51" s="26">
        <v>1465.3577735500851</v>
      </c>
      <c r="CA51" s="16"/>
      <c r="CB51" s="147"/>
      <c r="CC51" s="16"/>
      <c r="CD51" s="632">
        <v>42</v>
      </c>
      <c r="CE51" s="26">
        <v>365</v>
      </c>
      <c r="CF51" s="26">
        <v>348</v>
      </c>
      <c r="CG51" s="1048">
        <v>354.58734929638251</v>
      </c>
      <c r="CH51" s="1048">
        <v>343.49885969922968</v>
      </c>
      <c r="CI51" s="1048">
        <v>452.74385430103064</v>
      </c>
      <c r="CJ51" s="1048">
        <v>450.02812897793297</v>
      </c>
      <c r="CK51" s="1048">
        <v>486.6592963027627</v>
      </c>
      <c r="CL51" s="1048">
        <v>543.27201052093528</v>
      </c>
      <c r="CM51" s="1048">
        <v>560.37406619565422</v>
      </c>
      <c r="CN51" s="1048">
        <v>621.51253285362077</v>
      </c>
      <c r="CO51" s="1048">
        <v>562.17705788679882</v>
      </c>
      <c r="CP51" s="1048">
        <v>483.49227331545279</v>
      </c>
      <c r="CQ51" s="1048">
        <v>570.45544548911744</v>
      </c>
      <c r="CR51" s="1048">
        <v>579.18659324966416</v>
      </c>
      <c r="CS51" s="1048">
        <v>568.07948464253104</v>
      </c>
      <c r="CT51" s="1048">
        <v>606.51924554774496</v>
      </c>
      <c r="CU51" s="1048">
        <v>588.91548727113377</v>
      </c>
      <c r="CV51" s="1048">
        <v>539.41294301306482</v>
      </c>
      <c r="CW51" s="1048">
        <v>460.52573215210589</v>
      </c>
      <c r="CX51" s="1048">
        <v>465.62318773559645</v>
      </c>
      <c r="CY51" s="1048">
        <v>456.31841287450715</v>
      </c>
      <c r="CZ51" s="1048">
        <v>453.5658814802286</v>
      </c>
      <c r="DA51" s="1048">
        <v>414.78671888964942</v>
      </c>
      <c r="DB51" s="1048">
        <v>285.35097483425494</v>
      </c>
      <c r="DC51" s="1048">
        <v>207.99855551261652</v>
      </c>
      <c r="DD51" s="1048">
        <v>241.82536563096684</v>
      </c>
      <c r="DE51" s="1048">
        <v>293.76617647762703</v>
      </c>
      <c r="DF51" s="1048">
        <v>360.68860160327017</v>
      </c>
      <c r="DG51" s="1048">
        <v>353.44418785223962</v>
      </c>
      <c r="DH51" s="1048">
        <v>360.29809740777773</v>
      </c>
      <c r="DI51" s="1048">
        <v>294.53452316735388</v>
      </c>
      <c r="DJ51" s="1048">
        <v>383.02406653284322</v>
      </c>
      <c r="DK51" s="1048">
        <v>483.08573120865947</v>
      </c>
      <c r="DL51" s="1048">
        <v>458.56604216032832</v>
      </c>
      <c r="DM51" s="1048">
        <v>371.61130574104516</v>
      </c>
      <c r="DN51" s="1048">
        <v>359.7875629601777</v>
      </c>
      <c r="DO51" s="1048">
        <v>398.59835137013954</v>
      </c>
      <c r="DP51" s="1048">
        <v>393.20765659504661</v>
      </c>
      <c r="DQ51" s="1048">
        <v>334.09941984613687</v>
      </c>
      <c r="DR51" s="1048">
        <v>455.10051439507635</v>
      </c>
      <c r="DS51" s="1048">
        <v>489.53661313104925</v>
      </c>
      <c r="DT51" s="1048">
        <v>324.6136942788728</v>
      </c>
      <c r="DU51" s="1048">
        <v>351.35628699389247</v>
      </c>
      <c r="DV51" s="1048">
        <v>303.02701611920304</v>
      </c>
      <c r="DW51" s="1048">
        <v>299.53867505663902</v>
      </c>
      <c r="DX51" s="1048">
        <v>271.61175519174816</v>
      </c>
      <c r="DY51" s="1048">
        <v>386.48447518760037</v>
      </c>
      <c r="DZ51" s="1048">
        <v>317.9905108864566</v>
      </c>
      <c r="EA51" s="1048">
        <v>353.3816801580154</v>
      </c>
      <c r="EB51" s="1048">
        <v>369.47499994438073</v>
      </c>
      <c r="EC51" s="1048">
        <v>300.45626978222447</v>
      </c>
      <c r="ED51" s="16"/>
      <c r="EE51" s="16"/>
      <c r="EF51" s="147"/>
      <c r="EG51" s="16"/>
      <c r="EH51" s="632">
        <v>42</v>
      </c>
      <c r="EI51" s="488">
        <v>11831</v>
      </c>
      <c r="EJ51" s="488">
        <v>9594</v>
      </c>
      <c r="EK51" s="488">
        <v>10144</v>
      </c>
      <c r="EL51" s="488">
        <v>11453.847086063028</v>
      </c>
      <c r="EM51" s="488">
        <v>11164.014307580754</v>
      </c>
      <c r="EN51" s="488">
        <v>17106.601888337838</v>
      </c>
      <c r="EO51" s="488">
        <v>16786.609847214571</v>
      </c>
      <c r="EP51" s="488">
        <v>20826.801985477956</v>
      </c>
      <c r="EQ51" s="488">
        <v>20265.405788867483</v>
      </c>
      <c r="ER51" s="488">
        <v>18847.444331656312</v>
      </c>
      <c r="ES51" s="488">
        <v>17307.366441354254</v>
      </c>
      <c r="ET51" s="488">
        <v>19959.781322034956</v>
      </c>
      <c r="EU51" s="488">
        <v>21384.679581788889</v>
      </c>
      <c r="EV51" s="488">
        <v>20144.214790946477</v>
      </c>
      <c r="EW51" s="488">
        <v>22277.524637629671</v>
      </c>
      <c r="EX51" s="488">
        <v>22411.93310971493</v>
      </c>
      <c r="EY51" s="488">
        <v>26859.940801074077</v>
      </c>
      <c r="EZ51" s="488">
        <v>25245.62610262572</v>
      </c>
      <c r="FA51" s="488">
        <v>25010.726621934984</v>
      </c>
      <c r="FB51" s="488">
        <v>26517.676074736777</v>
      </c>
      <c r="FC51" s="488">
        <v>26756.93347607437</v>
      </c>
      <c r="FD51" s="488">
        <v>28745.964964354203</v>
      </c>
      <c r="FE51" s="488">
        <v>27123.085540475488</v>
      </c>
      <c r="FF51" s="488">
        <v>25636.855649029909</v>
      </c>
      <c r="FG51" s="488">
        <v>23471.438621912963</v>
      </c>
      <c r="FH51" s="488">
        <v>25008.022244599182</v>
      </c>
      <c r="FI51" s="488">
        <v>27032.74518028483</v>
      </c>
      <c r="FJ51" s="488">
        <v>25349.230741457584</v>
      </c>
      <c r="FK51" s="488">
        <v>22645.63541986412</v>
      </c>
      <c r="FL51" s="488">
        <v>21103.381816185745</v>
      </c>
      <c r="FM51" s="488">
        <v>21595.374074757572</v>
      </c>
      <c r="FN51" s="488">
        <v>21395.081368063624</v>
      </c>
      <c r="FO51" s="488">
        <v>20227.529780944413</v>
      </c>
      <c r="FP51" s="488">
        <v>19565.343661717761</v>
      </c>
      <c r="FQ51" s="488">
        <v>20665.962878768893</v>
      </c>
      <c r="FR51" s="488">
        <v>21894.037959741985</v>
      </c>
      <c r="FS51" s="488">
        <v>20471.208304527856</v>
      </c>
      <c r="FT51" s="488">
        <v>17453.297067083611</v>
      </c>
      <c r="FU51" s="488">
        <v>16720.513875578759</v>
      </c>
      <c r="FV51" s="488">
        <v>17536.064442252689</v>
      </c>
      <c r="FW51" s="488">
        <v>15620.428742181468</v>
      </c>
      <c r="FX51" s="488">
        <v>15999.109363405507</v>
      </c>
      <c r="FY51" s="488">
        <v>16257.500347843619</v>
      </c>
      <c r="FZ51" s="488">
        <v>14413.8063115855</v>
      </c>
      <c r="GA51" s="488">
        <v>13174.669588187779</v>
      </c>
      <c r="GB51" s="488">
        <v>17199.320906981247</v>
      </c>
      <c r="GC51" s="488">
        <v>19782.961571239663</v>
      </c>
      <c r="GD51" s="488">
        <v>20220.233821861602</v>
      </c>
      <c r="GE51" s="488">
        <v>19802.775099042414</v>
      </c>
      <c r="GF51" s="488">
        <v>18562.141663422735</v>
      </c>
      <c r="GG51" s="488">
        <v>16510.359140979286</v>
      </c>
      <c r="GH51" s="16"/>
      <c r="GI51" s="147"/>
      <c r="GJ51" s="16"/>
      <c r="GK51" s="632">
        <v>42</v>
      </c>
      <c r="GL51" s="16">
        <v>29568</v>
      </c>
      <c r="GM51" s="16">
        <v>26180.000000000004</v>
      </c>
      <c r="GN51" s="16">
        <v>58520.000000000007</v>
      </c>
      <c r="GO51" s="311">
        <v>58703.500023130015</v>
      </c>
      <c r="GP51" s="311">
        <v>62417.994205383096</v>
      </c>
      <c r="GQ51" s="311">
        <v>64480.330166217704</v>
      </c>
      <c r="GR51" s="311">
        <v>59068.662844851984</v>
      </c>
      <c r="GS51" s="311">
        <v>63324.191894439704</v>
      </c>
      <c r="GT51" s="311">
        <v>60064.121203389208</v>
      </c>
      <c r="GU51" s="311">
        <v>64235.76132798825</v>
      </c>
      <c r="GV51" s="311">
        <v>56305.944895888533</v>
      </c>
      <c r="GW51" s="311">
        <v>54948.745209121444</v>
      </c>
      <c r="GX51" s="311">
        <v>61431.686903161499</v>
      </c>
      <c r="GY51" s="311">
        <v>58007.411620021514</v>
      </c>
      <c r="GZ51" s="311">
        <v>65948.131140832003</v>
      </c>
      <c r="HA51" s="311">
        <v>77369.995044644791</v>
      </c>
      <c r="HB51" s="311">
        <v>74639.474054273873</v>
      </c>
      <c r="HC51" s="311">
        <v>79771.586048127152</v>
      </c>
      <c r="HD51" s="311">
        <v>87656.829685235702</v>
      </c>
      <c r="HE51" s="311">
        <v>88532.329761828747</v>
      </c>
      <c r="HF51" s="311">
        <v>87513.269044678702</v>
      </c>
      <c r="HG51" s="311">
        <v>92265.942440020255</v>
      </c>
      <c r="HH51" s="311">
        <v>88702.829109729777</v>
      </c>
      <c r="HI51" s="311">
        <v>85081.420823645982</v>
      </c>
      <c r="HJ51" s="311">
        <v>84386.64346176009</v>
      </c>
      <c r="HK51" s="311">
        <v>72770.074682004226</v>
      </c>
      <c r="HL51" s="311">
        <v>73375.375648569156</v>
      </c>
      <c r="HM51" s="311">
        <v>62381.457888082921</v>
      </c>
      <c r="HN51" s="311">
        <v>54333.571428118514</v>
      </c>
      <c r="HO51" s="311">
        <v>51969.908705888549</v>
      </c>
      <c r="HP51" s="311">
        <v>46357.180432880501</v>
      </c>
      <c r="HQ51" s="311">
        <v>41127.199407677399</v>
      </c>
      <c r="HR51" s="311">
        <v>44583.184075603131</v>
      </c>
      <c r="HS51" s="311">
        <v>42861.421593315477</v>
      </c>
      <c r="HT51" s="311">
        <v>41918.57212412115</v>
      </c>
      <c r="HU51" s="311">
        <v>48926.501552821173</v>
      </c>
      <c r="HV51" s="311">
        <v>49701.586367618256</v>
      </c>
      <c r="HW51" s="311">
        <v>54164.705322422866</v>
      </c>
      <c r="HX51" s="311">
        <v>45183.429140582921</v>
      </c>
      <c r="HY51" s="311">
        <v>44782.400125086293</v>
      </c>
      <c r="HZ51" s="311">
        <v>43647.222249039929</v>
      </c>
      <c r="IA51" s="311">
        <v>39075.755003236074</v>
      </c>
      <c r="IB51" s="311">
        <v>39421.148529566497</v>
      </c>
      <c r="IC51" s="311">
        <v>37116.041233437769</v>
      </c>
      <c r="ID51" s="311">
        <v>31900.333959472599</v>
      </c>
      <c r="IE51" s="311">
        <v>23370.499254206399</v>
      </c>
      <c r="IF51" s="311">
        <v>22506.439267759768</v>
      </c>
      <c r="IG51" s="311">
        <v>31282.336579823255</v>
      </c>
      <c r="IH51" s="311">
        <v>40712.362877856918</v>
      </c>
      <c r="II51" s="311">
        <v>49803.986484039713</v>
      </c>
      <c r="IJ51" s="311">
        <v>40819.222366636714</v>
      </c>
      <c r="IL51" s="147"/>
      <c r="IN51" s="632">
        <v>42</v>
      </c>
      <c r="IO51" s="488">
        <v>5636</v>
      </c>
      <c r="IP51" s="488">
        <v>4947.8</v>
      </c>
      <c r="IQ51" s="488">
        <v>6270</v>
      </c>
      <c r="IR51" s="488">
        <v>5668.281381856983</v>
      </c>
      <c r="IS51" s="488">
        <v>6052.5886399162882</v>
      </c>
      <c r="IT51" s="488">
        <v>6363.9546333294538</v>
      </c>
      <c r="IU51" s="488">
        <v>5901.5317477164535</v>
      </c>
      <c r="IV51" s="488">
        <v>6427.9754019343436</v>
      </c>
      <c r="IW51" s="488">
        <v>6753.245984584868</v>
      </c>
      <c r="IX51" s="488">
        <v>7132.0762478773813</v>
      </c>
      <c r="IY51" s="488">
        <v>7409.5370828965652</v>
      </c>
      <c r="IZ51" s="488">
        <v>8718.9339737455703</v>
      </c>
      <c r="JA51" s="488">
        <v>9306.6352660150005</v>
      </c>
      <c r="JB51" s="488">
        <v>9197.2207946674935</v>
      </c>
      <c r="JC51" s="488">
        <v>10696.275644053037</v>
      </c>
      <c r="JD51" s="488">
        <v>11383.819684349399</v>
      </c>
      <c r="JE51" s="488">
        <v>10952.524402956964</v>
      </c>
      <c r="JF51" s="488">
        <v>10431.0034701635</v>
      </c>
      <c r="JG51" s="488">
        <v>9370.4761835485606</v>
      </c>
      <c r="JH51" s="488">
        <v>8713.5126518993166</v>
      </c>
      <c r="JI51" s="488">
        <v>7961.0792152714148</v>
      </c>
      <c r="JJ51" s="488">
        <v>8295.9387535086953</v>
      </c>
      <c r="JK51" s="488">
        <v>8688.6524692952025</v>
      </c>
      <c r="JL51" s="488">
        <v>8559.6420129956332</v>
      </c>
      <c r="JM51" s="488">
        <v>9776.5185072929398</v>
      </c>
      <c r="JN51" s="488">
        <v>10672.545234250692</v>
      </c>
      <c r="JO51" s="488">
        <v>10584.799953514359</v>
      </c>
      <c r="JP51" s="488">
        <v>11232.424822752553</v>
      </c>
      <c r="JQ51" s="488">
        <v>10077.987413067876</v>
      </c>
      <c r="JR51" s="488">
        <v>9655.6428608244223</v>
      </c>
      <c r="JS51" s="488">
        <v>12682.95038424924</v>
      </c>
      <c r="JT51" s="488">
        <v>11917.961471350269</v>
      </c>
      <c r="JU51" s="488">
        <v>9698.1793298733228</v>
      </c>
      <c r="JV51" s="488">
        <v>9965.3374906659992</v>
      </c>
      <c r="JW51" s="488">
        <v>9701.8996803418431</v>
      </c>
      <c r="JX51" s="488">
        <v>7414.6483582782957</v>
      </c>
      <c r="JY51" s="488">
        <v>6445.920884641806</v>
      </c>
      <c r="JZ51" s="488">
        <v>5763.1770665317417</v>
      </c>
      <c r="KA51" s="488">
        <v>5597.0250074556261</v>
      </c>
      <c r="KB51" s="488">
        <v>6897.7344540140584</v>
      </c>
      <c r="KC51" s="488">
        <v>8425.0740884565512</v>
      </c>
      <c r="KD51" s="488">
        <v>9277.2364793704437</v>
      </c>
      <c r="KE51" s="488">
        <v>7480.2154246490163</v>
      </c>
      <c r="KF51" s="488">
        <v>6553.0633394161787</v>
      </c>
      <c r="KG51" s="488">
        <v>8201.4355055680935</v>
      </c>
      <c r="KH51" s="488">
        <v>8015.7937708493737</v>
      </c>
      <c r="KI51" s="488">
        <v>8805.4598452333375</v>
      </c>
      <c r="KJ51" s="488">
        <v>7538.8684102319057</v>
      </c>
      <c r="KK51" s="488">
        <v>6842.8723757602111</v>
      </c>
      <c r="KL51" s="488">
        <v>6076.5711427551223</v>
      </c>
      <c r="KM51" s="488">
        <v>6049.3301927299626</v>
      </c>
      <c r="KO51" s="147"/>
      <c r="KQ51" s="632">
        <v>240</v>
      </c>
      <c r="KR51" s="26">
        <v>1636</v>
      </c>
      <c r="KS51" s="26">
        <v>1636</v>
      </c>
      <c r="KT51" s="26">
        <v>1553.2497582499902</v>
      </c>
      <c r="KU51" s="26">
        <v>2037.5560469985378</v>
      </c>
      <c r="KV51" s="26">
        <v>2229.7255687966472</v>
      </c>
      <c r="KW51" s="26">
        <v>2492.720636116981</v>
      </c>
      <c r="KX51" s="26">
        <v>2116.9656094379461</v>
      </c>
      <c r="KY51" s="26">
        <v>2117.8147709317941</v>
      </c>
      <c r="KZ51" s="26">
        <v>1923.357449410307</v>
      </c>
      <c r="LA51" s="26">
        <v>1636.3758335521218</v>
      </c>
      <c r="LB51" s="26">
        <v>1563.0150563397974</v>
      </c>
      <c r="LC51" s="26">
        <v>1405.3945361568101</v>
      </c>
      <c r="LD51" s="26">
        <v>1043.9308733100424</v>
      </c>
      <c r="LE51" s="26">
        <v>1096.8707113450546</v>
      </c>
      <c r="LF51" s="26">
        <v>1352.167732793765</v>
      </c>
      <c r="LG51" s="26">
        <v>1395.9656159320541</v>
      </c>
      <c r="LH51" s="26">
        <v>1419.3089287313821</v>
      </c>
      <c r="LI51" s="26">
        <v>1294.262983022506</v>
      </c>
      <c r="LJ51" s="26">
        <v>1751.2130888005024</v>
      </c>
      <c r="LK51" s="26">
        <v>1612.4498803687598</v>
      </c>
      <c r="LL51" s="26">
        <v>1508.768044759749</v>
      </c>
      <c r="LM51" s="26">
        <v>1924.3290819494159</v>
      </c>
      <c r="LN51" s="26">
        <v>1851.763162301427</v>
      </c>
      <c r="LO51" s="26">
        <v>1937.3864621328364</v>
      </c>
      <c r="LP51" s="26">
        <v>1749.7104348380494</v>
      </c>
      <c r="LQ51" s="26">
        <v>2104.0909656468152</v>
      </c>
      <c r="LR51" s="26">
        <v>1778.973651900588</v>
      </c>
      <c r="LS51" s="26">
        <v>1384.2422933668195</v>
      </c>
      <c r="LT51" s="26">
        <v>1804.4837413721955</v>
      </c>
      <c r="LU51" s="26">
        <v>1678.2135994492292</v>
      </c>
      <c r="LV51" s="26">
        <v>1280.2766694535212</v>
      </c>
      <c r="LW51" s="26">
        <v>1441.8533340989054</v>
      </c>
      <c r="LX51" s="26">
        <v>1427.0894988327602</v>
      </c>
      <c r="LY51" s="26">
        <v>1496.1339521332825</v>
      </c>
      <c r="LZ51" s="26">
        <v>1410.1110141124752</v>
      </c>
      <c r="MA51" s="26">
        <v>1534.4558485935067</v>
      </c>
      <c r="MB51" s="26">
        <v>1711.9762061662923</v>
      </c>
      <c r="MC51" s="26">
        <v>1693.1023195690072</v>
      </c>
      <c r="MD51" s="26">
        <v>2008.0943102262324</v>
      </c>
      <c r="ME51" s="26">
        <v>1821.0267631697507</v>
      </c>
      <c r="MF51" s="26">
        <v>1458.5892705258927</v>
      </c>
      <c r="MG51" s="26">
        <v>1327.0807117694783</v>
      </c>
      <c r="MH51" s="26">
        <v>1655.2552663708718</v>
      </c>
      <c r="MI51" s="26">
        <v>1547.9411839952561</v>
      </c>
      <c r="MJ51" s="26">
        <v>1009.1087322702667</v>
      </c>
      <c r="MK51" s="26">
        <v>1181.2668141563913</v>
      </c>
      <c r="ML51" s="26">
        <v>1691.226050281296</v>
      </c>
      <c r="MM51" s="26">
        <v>1333.2743844367774</v>
      </c>
      <c r="MN51" s="26">
        <v>998.01301806746403</v>
      </c>
      <c r="MO51" s="26">
        <v>1488.4803384352365</v>
      </c>
      <c r="MP51" s="26">
        <v>1410.5320227469967</v>
      </c>
      <c r="MQ51"/>
      <c r="MR51"/>
      <c r="MS51" s="490"/>
      <c r="MT51" s="311"/>
      <c r="MU51" s="632">
        <v>42</v>
      </c>
      <c r="MV51" s="26">
        <v>365</v>
      </c>
      <c r="MW51" s="26">
        <v>348</v>
      </c>
      <c r="MX51" s="1048">
        <v>467.15575004337364</v>
      </c>
      <c r="MY51" s="1048">
        <v>419.00961030077582</v>
      </c>
      <c r="MZ51" s="1048">
        <v>319.18228168948298</v>
      </c>
      <c r="NA51" s="1048">
        <v>344.03176741411681</v>
      </c>
      <c r="NB51" s="1048">
        <v>312.49114177571403</v>
      </c>
      <c r="NC51" s="1048">
        <v>335.1233354001007</v>
      </c>
      <c r="ND51" s="1048">
        <v>328.63575623019562</v>
      </c>
      <c r="NE51" s="1048">
        <v>419.64457596929822</v>
      </c>
      <c r="NF51" s="1048">
        <v>519.87827853595832</v>
      </c>
      <c r="NG51" s="1048">
        <v>522.84611820985197</v>
      </c>
      <c r="NH51" s="1048">
        <v>512.22365182426938</v>
      </c>
      <c r="NI51" s="1048">
        <v>479.17080820330483</v>
      </c>
      <c r="NJ51" s="1048">
        <v>452.7530519168775</v>
      </c>
      <c r="NK51" s="1048">
        <v>405.43133760339435</v>
      </c>
      <c r="NL51" s="1048">
        <v>545.23883557238867</v>
      </c>
      <c r="NM51" s="1048">
        <v>446.791055013196</v>
      </c>
      <c r="NN51" s="1048">
        <v>465.18331309185817</v>
      </c>
      <c r="NO51" s="1048">
        <v>382.04746346293877</v>
      </c>
      <c r="NP51" s="1048">
        <v>459.81375161069235</v>
      </c>
      <c r="NQ51" s="1048">
        <v>541.04034484206431</v>
      </c>
      <c r="NR51" s="1048">
        <v>502.39479368196407</v>
      </c>
      <c r="NS51" s="1048">
        <v>541.29082554864578</v>
      </c>
      <c r="NT51" s="1048">
        <v>518.60048682967488</v>
      </c>
      <c r="NU51" s="1048">
        <v>403.42507955152826</v>
      </c>
      <c r="NV51" s="1048">
        <v>461.35910667149068</v>
      </c>
      <c r="NW51" s="1048">
        <v>443.3786010161449</v>
      </c>
      <c r="NX51" s="1048">
        <v>353.12402723285931</v>
      </c>
      <c r="NY51" s="1048">
        <v>438.17419054509685</v>
      </c>
      <c r="NZ51" s="1048">
        <v>494.23453337745411</v>
      </c>
      <c r="OA51" s="1048">
        <v>340.45987319825304</v>
      </c>
      <c r="OB51" s="1048">
        <v>341.87196653736652</v>
      </c>
      <c r="OC51" s="1048">
        <v>369.95140494540004</v>
      </c>
      <c r="OD51" s="1048">
        <v>421.94188634629859</v>
      </c>
      <c r="OE51" s="1048">
        <v>429.36675733403678</v>
      </c>
      <c r="OF51" s="1048">
        <v>333.69581035914143</v>
      </c>
      <c r="OG51" s="1048">
        <v>339.50428723707967</v>
      </c>
      <c r="OH51" s="1048">
        <v>408.87173491810546</v>
      </c>
      <c r="OI51" s="1048">
        <v>402.26185795110837</v>
      </c>
      <c r="OJ51" s="1048">
        <v>392.02149371211124</v>
      </c>
      <c r="OK51" s="1048">
        <v>353.66225532621189</v>
      </c>
      <c r="OL51" s="1048">
        <v>247.89281739073175</v>
      </c>
      <c r="OM51" s="1048">
        <v>327.97183435688459</v>
      </c>
      <c r="ON51" s="1048">
        <v>289.30881726445182</v>
      </c>
      <c r="OO51" s="1048">
        <v>334.1433292311832</v>
      </c>
      <c r="OP51" s="1048">
        <v>316.11127609169404</v>
      </c>
      <c r="OQ51" s="1048">
        <v>413.5308271172471</v>
      </c>
      <c r="OR51" s="1048">
        <v>352.55548672428222</v>
      </c>
      <c r="OS51" s="1048">
        <v>363.95069811095703</v>
      </c>
      <c r="OT51" s="1048">
        <v>269.74223709324224</v>
      </c>
      <c r="OU51" s="311"/>
      <c r="OV51" s="490"/>
      <c r="OW51" s="311"/>
      <c r="OX51" s="632">
        <v>240</v>
      </c>
      <c r="OY51">
        <v>11831</v>
      </c>
      <c r="OZ51">
        <v>9594</v>
      </c>
      <c r="PA51">
        <v>10144</v>
      </c>
      <c r="PB51">
        <v>11581.307597694671</v>
      </c>
      <c r="PC51">
        <v>11274.627978665312</v>
      </c>
      <c r="PD51">
        <v>12513.604165848774</v>
      </c>
      <c r="PE51">
        <v>11541.65568406792</v>
      </c>
      <c r="PF51">
        <v>14736.635115648809</v>
      </c>
      <c r="PG51">
        <v>16919.620395602062</v>
      </c>
      <c r="PH51">
        <v>14997.944564138437</v>
      </c>
      <c r="PI51">
        <v>16111.543168150587</v>
      </c>
      <c r="PJ51">
        <v>13258.488538681951</v>
      </c>
      <c r="PK51">
        <v>14324.449686033102</v>
      </c>
      <c r="PL51">
        <v>10626.987243102647</v>
      </c>
      <c r="PM51">
        <v>10215.928644028281</v>
      </c>
      <c r="PN51">
        <v>12314.656333308056</v>
      </c>
      <c r="PO51">
        <v>16088.2543005031</v>
      </c>
      <c r="PP51">
        <v>17424.556926807119</v>
      </c>
      <c r="PQ51">
        <v>16906.254539793936</v>
      </c>
      <c r="PR51">
        <v>16902.136095610589</v>
      </c>
      <c r="PS51">
        <v>18883.883256239733</v>
      </c>
      <c r="PT51">
        <v>18690.026026460666</v>
      </c>
      <c r="PU51">
        <v>18471.698137994517</v>
      </c>
      <c r="PV51">
        <v>17928.530214656534</v>
      </c>
      <c r="PW51">
        <v>18377.802649337787</v>
      </c>
      <c r="PX51">
        <v>14280.417596579371</v>
      </c>
      <c r="PY51">
        <v>13964.449889565403</v>
      </c>
      <c r="PZ51">
        <v>16849.412313983368</v>
      </c>
      <c r="QA51">
        <v>17426.755057402159</v>
      </c>
      <c r="QB51">
        <v>18645.990970813131</v>
      </c>
      <c r="QC51">
        <v>13848.100119479092</v>
      </c>
      <c r="QD51">
        <v>17680.333965204623</v>
      </c>
      <c r="QE51">
        <v>18751.612239120801</v>
      </c>
      <c r="QF51">
        <v>19656.647780155639</v>
      </c>
      <c r="QG51">
        <v>17007.909983283225</v>
      </c>
      <c r="QH51">
        <v>18767.412500935876</v>
      </c>
      <c r="QI51">
        <v>16904.123938438719</v>
      </c>
      <c r="QJ51">
        <v>20177.620330371505</v>
      </c>
      <c r="QK51">
        <v>22823.035521885908</v>
      </c>
      <c r="QL51">
        <v>22619.331827776561</v>
      </c>
      <c r="QM51">
        <v>20905.616341600158</v>
      </c>
      <c r="QN51">
        <v>21458.134313582683</v>
      </c>
      <c r="QO51">
        <v>20278.514919433594</v>
      </c>
      <c r="QP51">
        <v>20365.790039453674</v>
      </c>
      <c r="QQ51">
        <v>18292.952954304143</v>
      </c>
      <c r="QR51">
        <v>18150.264556753482</v>
      </c>
      <c r="QS51">
        <v>17085.124767565423</v>
      </c>
      <c r="QT51">
        <v>19102.369330170841</v>
      </c>
      <c r="QU51">
        <v>18627.761759251582</v>
      </c>
      <c r="QV51">
        <v>18782.637301641771</v>
      </c>
      <c r="QW51">
        <v>14392.278808820245</v>
      </c>
      <c r="QY51" s="147"/>
      <c r="RA51" s="632">
        <v>240</v>
      </c>
      <c r="RB51">
        <v>29568</v>
      </c>
      <c r="RC51">
        <v>26180.000000000004</v>
      </c>
      <c r="RD51">
        <v>58520.000000000007</v>
      </c>
      <c r="RE51">
        <v>62813.566060319674</v>
      </c>
      <c r="RF51">
        <v>72097.129598466592</v>
      </c>
      <c r="RG51">
        <v>80732.618823691635</v>
      </c>
      <c r="RH51">
        <v>85840.997751402509</v>
      </c>
      <c r="RI51">
        <v>89868.177728689887</v>
      </c>
      <c r="RJ51">
        <v>86470.272862655052</v>
      </c>
      <c r="RK51">
        <v>87897.902449075918</v>
      </c>
      <c r="RL51">
        <v>87630.989840467446</v>
      </c>
      <c r="RM51">
        <v>94477.99278664164</v>
      </c>
      <c r="RN51">
        <v>95630.770080540795</v>
      </c>
      <c r="RO51">
        <v>108620.11335751752</v>
      </c>
      <c r="RP51">
        <v>97956.246397221359</v>
      </c>
      <c r="RQ51">
        <v>88682.113330297812</v>
      </c>
      <c r="RR51">
        <v>86385.469625417754</v>
      </c>
      <c r="RS51">
        <v>77898.512689538402</v>
      </c>
      <c r="RT51">
        <v>72516.979319043021</v>
      </c>
      <c r="RU51">
        <v>72566.96917195298</v>
      </c>
      <c r="RV51">
        <v>74639.915597287254</v>
      </c>
      <c r="RW51">
        <v>63480.114411518036</v>
      </c>
      <c r="RX51">
        <v>67845.305814620006</v>
      </c>
      <c r="RY51">
        <v>66330.662800811566</v>
      </c>
      <c r="RZ51">
        <v>72969.751181054511</v>
      </c>
      <c r="SA51">
        <v>70709.065472407223</v>
      </c>
      <c r="SB51">
        <v>72293.285959192552</v>
      </c>
      <c r="SC51">
        <v>70020.964095247982</v>
      </c>
      <c r="SD51">
        <v>65239.854054985539</v>
      </c>
      <c r="SE51">
        <v>64240.38769469675</v>
      </c>
      <c r="SF51">
        <v>65816.305114203074</v>
      </c>
      <c r="SG51">
        <v>56859.719825419619</v>
      </c>
      <c r="SH51">
        <v>66788.762701232074</v>
      </c>
      <c r="SI51">
        <v>61552.134769060569</v>
      </c>
      <c r="SJ51">
        <v>54464.054470695555</v>
      </c>
      <c r="SK51">
        <v>53844.62830731643</v>
      </c>
      <c r="SL51">
        <v>48997.668201420995</v>
      </c>
      <c r="SM51">
        <v>48022.055823520503</v>
      </c>
      <c r="SN51">
        <v>60015.890285348636</v>
      </c>
      <c r="SO51">
        <v>55653.046375687372</v>
      </c>
      <c r="SP51">
        <v>59400.742831431198</v>
      </c>
      <c r="SQ51">
        <v>51600.75473791</v>
      </c>
      <c r="SR51">
        <v>59830.296245615726</v>
      </c>
      <c r="SS51">
        <v>64790.487604775823</v>
      </c>
      <c r="ST51">
        <v>66540.180896935199</v>
      </c>
      <c r="SU51">
        <v>70118.387419189254</v>
      </c>
      <c r="SV51">
        <v>59207.644726529274</v>
      </c>
      <c r="SW51">
        <v>67650.594737872292</v>
      </c>
      <c r="SX51">
        <v>73777.720924943118</v>
      </c>
      <c r="SY51">
        <v>71668.891619269096</v>
      </c>
      <c r="SZ51">
        <v>70566.925055461528</v>
      </c>
      <c r="TB51" s="147"/>
      <c r="TD51" s="632">
        <v>240</v>
      </c>
      <c r="TE51">
        <v>5636</v>
      </c>
      <c r="TF51">
        <v>4947.8</v>
      </c>
      <c r="TG51">
        <v>6270</v>
      </c>
      <c r="TH51">
        <v>8552.2768092457027</v>
      </c>
      <c r="TI51">
        <v>8495.7125775255699</v>
      </c>
      <c r="TJ51">
        <v>8573.0582639094882</v>
      </c>
      <c r="TK51">
        <v>6582.797366632245</v>
      </c>
      <c r="TL51">
        <v>6843.4644814988424</v>
      </c>
      <c r="TM51">
        <v>6651.4816080237197</v>
      </c>
      <c r="TN51">
        <v>6092.3790484481051</v>
      </c>
      <c r="TO51">
        <v>6464.4056664170157</v>
      </c>
      <c r="TP51">
        <v>8667.5824841032972</v>
      </c>
      <c r="TQ51">
        <v>8883.7898893060337</v>
      </c>
      <c r="TR51">
        <v>8080.3675028938169</v>
      </c>
      <c r="TS51">
        <v>8249.5930095051044</v>
      </c>
      <c r="TT51">
        <v>7957.8582874600133</v>
      </c>
      <c r="TU51">
        <v>8586.9946153614892</v>
      </c>
      <c r="TV51">
        <v>8538.2383125906326</v>
      </c>
      <c r="TW51">
        <v>7188.6405121463586</v>
      </c>
      <c r="TX51">
        <v>7207.7393133196583</v>
      </c>
      <c r="TY51">
        <v>7621.6765116323777</v>
      </c>
      <c r="TZ51">
        <v>7947.5304286303344</v>
      </c>
      <c r="UA51">
        <v>7064.4081159050056</v>
      </c>
      <c r="UB51">
        <v>7916.5652861598264</v>
      </c>
      <c r="UC51">
        <v>6162.4154546429872</v>
      </c>
      <c r="UD51">
        <v>6224.7368567136909</v>
      </c>
      <c r="UE51">
        <v>7385.1736658371829</v>
      </c>
      <c r="UF51">
        <v>7305.0633492274537</v>
      </c>
      <c r="UG51">
        <v>7591.0562514762596</v>
      </c>
      <c r="UH51">
        <v>6310.0049696444266</v>
      </c>
      <c r="UI51">
        <v>5364.701998778859</v>
      </c>
      <c r="UJ51">
        <v>7344.3970519669047</v>
      </c>
      <c r="UK51">
        <v>7920.4578003395363</v>
      </c>
      <c r="UL51">
        <v>7587.3944650942967</v>
      </c>
      <c r="UM51">
        <v>8393.2997265227641</v>
      </c>
      <c r="UN51">
        <v>8177.1396154793438</v>
      </c>
      <c r="UO51">
        <v>6489.6275389411603</v>
      </c>
      <c r="UP51">
        <v>6265.844231186642</v>
      </c>
      <c r="UQ51">
        <v>4869.5044407595424</v>
      </c>
      <c r="UR51">
        <v>5797.7679105781526</v>
      </c>
      <c r="US51">
        <v>4704.326736032117</v>
      </c>
      <c r="UT51">
        <v>4455.6520842836162</v>
      </c>
      <c r="UU51">
        <v>4440.877132004035</v>
      </c>
      <c r="UV51">
        <v>4579.392992117123</v>
      </c>
      <c r="UW51">
        <v>4616.4415077565636</v>
      </c>
      <c r="UX51">
        <v>2842.920746508883</v>
      </c>
      <c r="UY51">
        <v>2032.9381659188828</v>
      </c>
      <c r="UZ51">
        <v>3223.8183356943691</v>
      </c>
      <c r="VA51">
        <v>2964.8179236200717</v>
      </c>
      <c r="VB51">
        <v>4013.8074636314809</v>
      </c>
      <c r="VC51">
        <v>4223.1171231182416</v>
      </c>
      <c r="VE51" s="147"/>
      <c r="VJ51" s="632">
        <v>240</v>
      </c>
      <c r="VK51" s="486">
        <f t="shared" si="160"/>
        <v>739.55899999999986</v>
      </c>
      <c r="VL51" s="486">
        <f t="shared" si="161"/>
        <v>696.1318</v>
      </c>
      <c r="VM51" s="486">
        <f t="shared" si="162"/>
        <v>825.70309816164058</v>
      </c>
      <c r="VN51" s="486">
        <f t="shared" si="163"/>
        <v>977.9370560335866</v>
      </c>
      <c r="VO51" s="486">
        <f t="shared" si="164"/>
        <v>934.03166599432063</v>
      </c>
      <c r="VP51" s="486">
        <f t="shared" si="165"/>
        <v>1122.2770576466046</v>
      </c>
      <c r="VQ51" s="486">
        <f t="shared" si="166"/>
        <v>1108.608716077707</v>
      </c>
      <c r="VR51" s="486">
        <f t="shared" si="167"/>
        <v>1106.8497598446475</v>
      </c>
      <c r="VS51" s="486">
        <f t="shared" si="168"/>
        <v>1153.7579052826541</v>
      </c>
      <c r="VT51" s="486">
        <f t="shared" si="169"/>
        <v>1213.0415562343767</v>
      </c>
      <c r="VU51" s="486">
        <f t="shared" si="170"/>
        <v>1137.4459617178704</v>
      </c>
      <c r="VV51" s="486">
        <f t="shared" si="171"/>
        <v>1090.8920154341877</v>
      </c>
      <c r="VW51" s="486">
        <f t="shared" si="172"/>
        <v>1087.2352530229191</v>
      </c>
      <c r="VX51" s="486">
        <f t="shared" si="173"/>
        <v>996.63999860873707</v>
      </c>
      <c r="VY51" s="486">
        <f t="shared" si="174"/>
        <v>1012.1739020706198</v>
      </c>
      <c r="VZ51" s="486">
        <f t="shared" si="175"/>
        <v>988.80293391633268</v>
      </c>
      <c r="WA51" s="486">
        <f t="shared" si="176"/>
        <v>973.25316316130579</v>
      </c>
      <c r="WB51" s="486">
        <f t="shared" si="177"/>
        <v>1132.2368450799443</v>
      </c>
      <c r="WC51" s="486">
        <f t="shared" si="178"/>
        <v>1139.6743558636999</v>
      </c>
      <c r="WD51" s="486">
        <f t="shared" si="179"/>
        <v>1255.3161060262082</v>
      </c>
      <c r="WE51" s="486">
        <f t="shared" si="180"/>
        <v>1376.3531440438251</v>
      </c>
      <c r="WF51" s="486">
        <f t="shared" si="181"/>
        <v>1442.0405851215055</v>
      </c>
      <c r="WG51" s="486">
        <f t="shared" si="182"/>
        <v>1360.1473550531914</v>
      </c>
      <c r="WH51" s="486">
        <f t="shared" si="183"/>
        <v>1167.1942555479634</v>
      </c>
      <c r="WI51" s="486">
        <f t="shared" si="184"/>
        <v>1166.3565081605188</v>
      </c>
      <c r="WJ51" s="486">
        <f t="shared" si="185"/>
        <v>1133.957327711219</v>
      </c>
      <c r="WK51" s="486">
        <f t="shared" si="186"/>
        <v>1221.9664790898371</v>
      </c>
      <c r="WL51" s="486">
        <f t="shared" si="187"/>
        <v>1288.0276643787281</v>
      </c>
      <c r="WM51" s="486">
        <f t="shared" si="188"/>
        <v>1286.2773535931249</v>
      </c>
      <c r="WN51" s="486">
        <f t="shared" si="189"/>
        <v>1232.8897341338275</v>
      </c>
      <c r="WO51" s="486">
        <f t="shared" si="190"/>
        <v>1250.5759817187773</v>
      </c>
      <c r="WP51" s="486">
        <f t="shared" si="191"/>
        <v>1127.3267214504745</v>
      </c>
      <c r="WQ51" s="486">
        <f t="shared" si="192"/>
        <v>1076.4171189786957</v>
      </c>
      <c r="WR51" s="486">
        <f t="shared" si="193"/>
        <v>1014.4918272993459</v>
      </c>
      <c r="WS51" s="486">
        <f t="shared" si="194"/>
        <v>1033.5920352907049</v>
      </c>
      <c r="WT51" s="486">
        <f t="shared" si="195"/>
        <v>963.18149519822612</v>
      </c>
      <c r="WU51" s="486">
        <f t="shared" si="196"/>
        <v>1021.3924682821665</v>
      </c>
      <c r="WV51" s="486">
        <f t="shared" si="197"/>
        <v>996.60737815048469</v>
      </c>
      <c r="WW51" s="486">
        <f t="shared" si="198"/>
        <v>1050.1390733490011</v>
      </c>
      <c r="WX51" s="486">
        <f t="shared" si="199"/>
        <v>1091.5958807138588</v>
      </c>
      <c r="WY51" s="486">
        <f t="shared" si="200"/>
        <v>964.52820488526027</v>
      </c>
      <c r="WZ51" s="486">
        <f t="shared" si="201"/>
        <v>902.4653518136256</v>
      </c>
      <c r="XA51" s="486">
        <f t="shared" si="202"/>
        <v>934.42805112332621</v>
      </c>
      <c r="XB51" s="486">
        <f t="shared" si="203"/>
        <v>1054.1569525426696</v>
      </c>
      <c r="XC51" s="486">
        <f t="shared" si="204"/>
        <v>1082.0350949218282</v>
      </c>
      <c r="XD51" s="486">
        <f t="shared" si="205"/>
        <v>977.7846158652244</v>
      </c>
      <c r="XE51" s="486">
        <f t="shared" si="206"/>
        <v>968.05127276799897</v>
      </c>
      <c r="XF51" s="486">
        <f t="shared" si="207"/>
        <v>890.2336926536957</v>
      </c>
      <c r="XG51" s="486">
        <f t="shared" si="208"/>
        <v>956.79370257066864</v>
      </c>
      <c r="XH51" s="486">
        <f t="shared" si="209"/>
        <v>775.07411853397423</v>
      </c>
      <c r="XI51" s="486">
        <f t="shared" si="210"/>
        <v>778.97735337425786</v>
      </c>
      <c r="XJ51" s="118">
        <f t="shared" si="211"/>
        <v>1064.2475872253992</v>
      </c>
      <c r="XK51" s="1008">
        <f t="shared" si="212"/>
        <v>1000</v>
      </c>
      <c r="XQ51">
        <v>1949</v>
      </c>
      <c r="XR51" s="12">
        <v>2940</v>
      </c>
      <c r="XS51" s="7">
        <v>6040</v>
      </c>
      <c r="XT51" s="7">
        <v>24300</v>
      </c>
      <c r="XU51" s="6">
        <v>397.54654092921709</v>
      </c>
      <c r="XV51" s="6"/>
      <c r="XW51">
        <v>1949</v>
      </c>
      <c r="XX51" s="12">
        <v>576.77615650402004</v>
      </c>
      <c r="XY51" s="6">
        <f t="shared" si="213"/>
        <v>612.73728597166951</v>
      </c>
      <c r="XZ51" s="7">
        <v>8777.3399014778333</v>
      </c>
      <c r="YA51" s="7">
        <v>35301.49253731341</v>
      </c>
      <c r="YB51" s="6">
        <v>4270.1799485861184</v>
      </c>
      <c r="YD51" s="633">
        <f t="shared" si="214"/>
        <v>815.17781114829302</v>
      </c>
      <c r="YE51" s="633">
        <f t="shared" si="214"/>
        <v>531.4002054779537</v>
      </c>
      <c r="YF51" s="633">
        <f t="shared" si="215"/>
        <v>15424.86198403261</v>
      </c>
      <c r="YG51" s="633">
        <f t="shared" si="216"/>
        <v>56120.706810773758</v>
      </c>
      <c r="YH51" s="633">
        <f t="shared" si="217"/>
        <v>5621.8276305292102</v>
      </c>
      <c r="YJ51" s="16">
        <v>7.28660556290634</v>
      </c>
    </row>
    <row r="52" spans="25:660" x14ac:dyDescent="0.45">
      <c r="Y52" s="147"/>
      <c r="AA52" s="632">
        <v>43</v>
      </c>
      <c r="AB52" s="26">
        <v>1636</v>
      </c>
      <c r="AC52" s="26">
        <v>1636</v>
      </c>
      <c r="AD52" s="26">
        <v>1613.9148099689041</v>
      </c>
      <c r="AE52" s="26">
        <v>1635.4581184055048</v>
      </c>
      <c r="AF52" s="26">
        <v>1577.4847603296066</v>
      </c>
      <c r="AG52" s="26">
        <v>1476.6827390980795</v>
      </c>
      <c r="AH52" s="26">
        <v>1549.9933177898145</v>
      </c>
      <c r="AI52" s="26">
        <v>1667.3022198307042</v>
      </c>
      <c r="AJ52" s="26">
        <v>1254.7843651546273</v>
      </c>
      <c r="AK52" s="26">
        <v>1196.201874172081</v>
      </c>
      <c r="AL52" s="26">
        <v>1483.9115928760627</v>
      </c>
      <c r="AM52" s="26">
        <v>1942.751259657869</v>
      </c>
      <c r="AN52" s="26">
        <v>1727.8354426777391</v>
      </c>
      <c r="AO52" s="26">
        <v>1702.727916943704</v>
      </c>
      <c r="AP52" s="26">
        <v>1699.0505393380213</v>
      </c>
      <c r="AQ52" s="26">
        <v>1414.5729144400291</v>
      </c>
      <c r="AR52" s="26">
        <v>1598.5338506152707</v>
      </c>
      <c r="AS52" s="26">
        <v>969.91081768324545</v>
      </c>
      <c r="AT52" s="26">
        <v>997.87170130967297</v>
      </c>
      <c r="AU52" s="26">
        <v>1432.2471338077637</v>
      </c>
      <c r="AV52" s="26">
        <v>1024.8425845523659</v>
      </c>
      <c r="AW52" s="26">
        <v>1118.3829142240966</v>
      </c>
      <c r="AX52" s="26">
        <v>1123.9112513310561</v>
      </c>
      <c r="AY52" s="26">
        <v>1006.4617358350442</v>
      </c>
      <c r="AZ52" s="26">
        <v>905.9438566207383</v>
      </c>
      <c r="BA52" s="26">
        <v>1073.0067079226133</v>
      </c>
      <c r="BB52" s="26">
        <v>833.49439996463332</v>
      </c>
      <c r="BC52" s="26">
        <v>1013.6484798649758</v>
      </c>
      <c r="BD52" s="26">
        <v>1293.633929280541</v>
      </c>
      <c r="BE52" s="26">
        <v>993.66966089628784</v>
      </c>
      <c r="BF52" s="26">
        <v>932.73769096172532</v>
      </c>
      <c r="BG52" s="26">
        <v>1263.9821884200117</v>
      </c>
      <c r="BH52" s="26">
        <v>1343.3152546012536</v>
      </c>
      <c r="BI52" s="26">
        <v>1852.1377192334903</v>
      </c>
      <c r="BJ52" s="26">
        <v>1819.5800211374356</v>
      </c>
      <c r="BK52" s="26">
        <v>2305.7884232077963</v>
      </c>
      <c r="BL52" s="26">
        <v>2040.7816384107457</v>
      </c>
      <c r="BM52" s="26">
        <v>2001.1146657799513</v>
      </c>
      <c r="BN52" s="26">
        <v>2094.148056474533</v>
      </c>
      <c r="BO52" s="26">
        <v>1880.619263556302</v>
      </c>
      <c r="BP52" s="26">
        <v>1862.2852269288253</v>
      </c>
      <c r="BQ52" s="26">
        <v>1527.6464128371088</v>
      </c>
      <c r="BR52" s="26">
        <v>1772.3518358427493</v>
      </c>
      <c r="BS52" s="26">
        <v>1500.9744705908502</v>
      </c>
      <c r="BT52" s="26">
        <v>1281.499025495265</v>
      </c>
      <c r="BU52" s="26">
        <v>1049.8225303426125</v>
      </c>
      <c r="BV52" s="26">
        <v>975.57750351291122</v>
      </c>
      <c r="BW52" s="26">
        <v>1204.2408889044236</v>
      </c>
      <c r="BX52" s="26">
        <v>1599.5732961169667</v>
      </c>
      <c r="BY52" s="26">
        <v>1316.8492852207844</v>
      </c>
      <c r="BZ52" s="26">
        <v>1875.8220532940434</v>
      </c>
      <c r="CA52" s="16"/>
      <c r="CB52" s="147"/>
      <c r="CC52" s="16"/>
      <c r="CD52" s="632">
        <v>43</v>
      </c>
      <c r="CE52" s="26">
        <v>365</v>
      </c>
      <c r="CF52" s="26">
        <v>348</v>
      </c>
      <c r="CG52" s="1048">
        <v>364.28565665032238</v>
      </c>
      <c r="CH52" s="1048">
        <v>394.4095555987771</v>
      </c>
      <c r="CI52" s="1048">
        <v>373.77363910892103</v>
      </c>
      <c r="CJ52" s="1048">
        <v>397.16657982719647</v>
      </c>
      <c r="CK52" s="1048">
        <v>340.65715537824258</v>
      </c>
      <c r="CL52" s="1048">
        <v>421.35080896188776</v>
      </c>
      <c r="CM52" s="1048">
        <v>440.19574424831114</v>
      </c>
      <c r="CN52" s="1048">
        <v>388.89944357633351</v>
      </c>
      <c r="CO52" s="1048">
        <v>492.53910094251864</v>
      </c>
      <c r="CP52" s="1048">
        <v>403.5726011332568</v>
      </c>
      <c r="CQ52" s="1048">
        <v>407.29708909561134</v>
      </c>
      <c r="CR52" s="1048">
        <v>302.63932834564673</v>
      </c>
      <c r="CS52" s="1048">
        <v>378.8726725319267</v>
      </c>
      <c r="CT52" s="1048">
        <v>331.97995098240813</v>
      </c>
      <c r="CU52" s="1048">
        <v>308.14081629383543</v>
      </c>
      <c r="CV52" s="1048">
        <v>227.02846004361447</v>
      </c>
      <c r="CW52" s="1048">
        <v>239.91650733802945</v>
      </c>
      <c r="CX52" s="1048">
        <v>200.08127652711272</v>
      </c>
      <c r="CY52" s="1048">
        <v>288.04698699437097</v>
      </c>
      <c r="CZ52" s="1048">
        <v>270.74450196717697</v>
      </c>
      <c r="DA52" s="1048">
        <v>238.45185374636006</v>
      </c>
      <c r="DB52" s="1048">
        <v>317.3126796547632</v>
      </c>
      <c r="DC52" s="1048">
        <v>487.36213456333979</v>
      </c>
      <c r="DD52" s="1048">
        <v>254.9005214335366</v>
      </c>
      <c r="DE52" s="1048">
        <v>196.41391787872206</v>
      </c>
      <c r="DF52" s="1048">
        <v>248.27797549181295</v>
      </c>
      <c r="DG52" s="1048">
        <v>318.63533168887892</v>
      </c>
      <c r="DH52" s="1048">
        <v>437.36162792483589</v>
      </c>
      <c r="DI52" s="1048">
        <v>469.47409178882401</v>
      </c>
      <c r="DJ52" s="1048">
        <v>466.98558854366865</v>
      </c>
      <c r="DK52" s="1048">
        <v>482.88396256644876</v>
      </c>
      <c r="DL52" s="1048">
        <v>509.75854685689217</v>
      </c>
      <c r="DM52" s="1048">
        <v>408.69281152768536</v>
      </c>
      <c r="DN52" s="1048">
        <v>409.86457306360285</v>
      </c>
      <c r="DO52" s="1048">
        <v>451.04914537558341</v>
      </c>
      <c r="DP52" s="1048">
        <v>422.58325532965046</v>
      </c>
      <c r="DQ52" s="1048">
        <v>384.80971649328609</v>
      </c>
      <c r="DR52" s="1048">
        <v>392.66907761641829</v>
      </c>
      <c r="DS52" s="1048">
        <v>375.33508762972701</v>
      </c>
      <c r="DT52" s="1048">
        <v>423.55810668482218</v>
      </c>
      <c r="DU52" s="1048">
        <v>376.10584976269564</v>
      </c>
      <c r="DV52" s="1048">
        <v>402.50223803702073</v>
      </c>
      <c r="DW52" s="1048">
        <v>317.88111977337655</v>
      </c>
      <c r="DX52" s="1048">
        <v>242.33080813000743</v>
      </c>
      <c r="DY52" s="1048">
        <v>180.06065004918582</v>
      </c>
      <c r="DZ52" s="1048">
        <v>215.87114127328923</v>
      </c>
      <c r="EA52" s="1048">
        <v>164.91095217473861</v>
      </c>
      <c r="EB52" s="1048">
        <v>178.29931213165298</v>
      </c>
      <c r="EC52" s="1048">
        <v>205.41390019825587</v>
      </c>
      <c r="ED52" s="16"/>
      <c r="EE52" s="16"/>
      <c r="EF52" s="147"/>
      <c r="EG52" s="16"/>
      <c r="EH52" s="632">
        <v>43</v>
      </c>
      <c r="EI52" s="488">
        <v>11831</v>
      </c>
      <c r="EJ52" s="488">
        <v>9594</v>
      </c>
      <c r="EK52" s="488">
        <v>10144</v>
      </c>
      <c r="EL52" s="488">
        <v>11985.863857428933</v>
      </c>
      <c r="EM52" s="488">
        <v>13367.128429033468</v>
      </c>
      <c r="EN52" s="488">
        <v>9689.4010784942002</v>
      </c>
      <c r="EO52" s="488">
        <v>10600.386389225892</v>
      </c>
      <c r="EP52" s="488">
        <v>14556.647939729113</v>
      </c>
      <c r="EQ52" s="488">
        <v>17842.742289871752</v>
      </c>
      <c r="ER52" s="488">
        <v>17663.414070063289</v>
      </c>
      <c r="ES52" s="488">
        <v>18936.908878624119</v>
      </c>
      <c r="ET52" s="488">
        <v>19873.353790018024</v>
      </c>
      <c r="EU52" s="488">
        <v>18524.734466617847</v>
      </c>
      <c r="EV52" s="488">
        <v>18275.489738296314</v>
      </c>
      <c r="EW52" s="488">
        <v>23924.440642967296</v>
      </c>
      <c r="EX52" s="488">
        <v>20628.579256277379</v>
      </c>
      <c r="EY52" s="488">
        <v>21786.397886114122</v>
      </c>
      <c r="EZ52" s="488">
        <v>19944.19810875204</v>
      </c>
      <c r="FA52" s="488">
        <v>19432.136226376781</v>
      </c>
      <c r="FB52" s="488">
        <v>20221.83009447205</v>
      </c>
      <c r="FC52" s="488">
        <v>16424.306813750201</v>
      </c>
      <c r="FD52" s="488">
        <v>18476.625558079413</v>
      </c>
      <c r="FE52" s="488">
        <v>14525.909221474034</v>
      </c>
      <c r="FF52" s="488">
        <v>13133.348200937628</v>
      </c>
      <c r="FG52" s="488">
        <v>14608.374220630791</v>
      </c>
      <c r="FH52" s="488">
        <v>14601.722601763295</v>
      </c>
      <c r="FI52" s="488">
        <v>13782.228957936393</v>
      </c>
      <c r="FJ52" s="488">
        <v>15460.551839177378</v>
      </c>
      <c r="FK52" s="488">
        <v>15154.494416264952</v>
      </c>
      <c r="FL52" s="488">
        <v>14444.314589963238</v>
      </c>
      <c r="FM52" s="488">
        <v>14067.145511154698</v>
      </c>
      <c r="FN52" s="488">
        <v>13157.672214513548</v>
      </c>
      <c r="FO52" s="488">
        <v>13494.095311331715</v>
      </c>
      <c r="FP52" s="488">
        <v>14564.273697469793</v>
      </c>
      <c r="FQ52" s="488">
        <v>11256.592076567998</v>
      </c>
      <c r="FR52" s="488">
        <v>12903.128028962545</v>
      </c>
      <c r="FS52" s="488">
        <v>16996.227421463198</v>
      </c>
      <c r="FT52" s="488">
        <v>20186.164371097879</v>
      </c>
      <c r="FU52" s="488">
        <v>19600.163102774699</v>
      </c>
      <c r="FV52" s="488">
        <v>19083.856604603327</v>
      </c>
      <c r="FW52" s="488">
        <v>16659.04565781157</v>
      </c>
      <c r="FX52" s="488">
        <v>15719.417381518613</v>
      </c>
      <c r="FY52" s="488">
        <v>14869.785667011956</v>
      </c>
      <c r="FZ52" s="488">
        <v>15855.848916728393</v>
      </c>
      <c r="GA52" s="488">
        <v>19026.332549882023</v>
      </c>
      <c r="GB52" s="488">
        <v>24118.779051388807</v>
      </c>
      <c r="GC52" s="488">
        <v>24891.874999291616</v>
      </c>
      <c r="GD52" s="488">
        <v>25825.401867208413</v>
      </c>
      <c r="GE52" s="488">
        <v>25706.797805596136</v>
      </c>
      <c r="GF52" s="488">
        <v>17718.113398049121</v>
      </c>
      <c r="GG52" s="488">
        <v>18159.613877508549</v>
      </c>
      <c r="GH52" s="16"/>
      <c r="GI52" s="147"/>
      <c r="GJ52" s="16"/>
      <c r="GK52" s="632">
        <v>43</v>
      </c>
      <c r="GL52" s="16">
        <v>29568</v>
      </c>
      <c r="GM52" s="16">
        <v>26180.000000000004</v>
      </c>
      <c r="GN52" s="16">
        <v>58520.000000000007</v>
      </c>
      <c r="GO52" s="311">
        <v>65499.984581335295</v>
      </c>
      <c r="GP52" s="311">
        <v>57521.493234848283</v>
      </c>
      <c r="GQ52" s="311">
        <v>53187.803584562018</v>
      </c>
      <c r="GR52" s="311">
        <v>58475.375138791642</v>
      </c>
      <c r="GS52" s="311">
        <v>55368.745761611419</v>
      </c>
      <c r="GT52" s="311">
        <v>47731.352654610237</v>
      </c>
      <c r="GU52" s="311">
        <v>52873.120634081381</v>
      </c>
      <c r="GV52" s="311">
        <v>55085.072350818416</v>
      </c>
      <c r="GW52" s="311">
        <v>53841.05021746485</v>
      </c>
      <c r="GX52" s="311">
        <v>60764.155291532959</v>
      </c>
      <c r="GY52" s="311">
        <v>67200.018392140555</v>
      </c>
      <c r="GZ52" s="311">
        <v>64908.447462429205</v>
      </c>
      <c r="HA52" s="311">
        <v>59574.447242398674</v>
      </c>
      <c r="HB52" s="311">
        <v>52539.608208697646</v>
      </c>
      <c r="HC52" s="311">
        <v>45479.560655912763</v>
      </c>
      <c r="HD52" s="311">
        <v>46548.316786223666</v>
      </c>
      <c r="HE52" s="311">
        <v>41918.823712534417</v>
      </c>
      <c r="HF52" s="311">
        <v>40778.538410920046</v>
      </c>
      <c r="HG52" s="311">
        <v>47315.999839203854</v>
      </c>
      <c r="HH52" s="311">
        <v>48015.121149619968</v>
      </c>
      <c r="HI52" s="311">
        <v>48080.755516839279</v>
      </c>
      <c r="HJ52" s="311">
        <v>44052.462678361953</v>
      </c>
      <c r="HK52" s="311">
        <v>45934.692994176687</v>
      </c>
      <c r="HL52" s="311">
        <v>56534.809522269898</v>
      </c>
      <c r="HM52" s="311">
        <v>55965.461596779416</v>
      </c>
      <c r="HN52" s="311">
        <v>57489.475186538686</v>
      </c>
      <c r="HO52" s="311">
        <v>67451.089182568336</v>
      </c>
      <c r="HP52" s="311">
        <v>57466.184942040527</v>
      </c>
      <c r="HQ52" s="311">
        <v>48424.304606260746</v>
      </c>
      <c r="HR52" s="311">
        <v>49127.339028702074</v>
      </c>
      <c r="HS52" s="311">
        <v>52640.34056375394</v>
      </c>
      <c r="HT52" s="311">
        <v>60729.35000230209</v>
      </c>
      <c r="HU52" s="311">
        <v>60766.363650629959</v>
      </c>
      <c r="HV52" s="311">
        <v>57671.238631618056</v>
      </c>
      <c r="HW52" s="311">
        <v>51639.919664737972</v>
      </c>
      <c r="HX52" s="311">
        <v>52767.729265662681</v>
      </c>
      <c r="HY52" s="311">
        <v>62196.078411569812</v>
      </c>
      <c r="HZ52" s="311">
        <v>62651.372175468248</v>
      </c>
      <c r="IA52" s="311">
        <v>65778.633441529906</v>
      </c>
      <c r="IB52" s="311">
        <v>69770.887682212648</v>
      </c>
      <c r="IC52" s="311">
        <v>73647.386536174017</v>
      </c>
      <c r="ID52" s="311">
        <v>75536.085978184812</v>
      </c>
      <c r="IE52" s="311">
        <v>68707.117937445451</v>
      </c>
      <c r="IF52" s="311">
        <v>67580.461964177724</v>
      </c>
      <c r="IG52" s="311">
        <v>70284.539916403621</v>
      </c>
      <c r="IH52" s="311">
        <v>80433.546963122062</v>
      </c>
      <c r="II52" s="311">
        <v>86099.904481818114</v>
      </c>
      <c r="IJ52" s="311">
        <v>77341.094409474506</v>
      </c>
      <c r="IL52" s="147"/>
      <c r="IN52" s="632">
        <v>43</v>
      </c>
      <c r="IO52" s="488">
        <v>5636</v>
      </c>
      <c r="IP52" s="488">
        <v>4947.8</v>
      </c>
      <c r="IQ52" s="488">
        <v>6270</v>
      </c>
      <c r="IR52" s="488">
        <v>5649.9241094025865</v>
      </c>
      <c r="IS52" s="488">
        <v>6299.1757077425154</v>
      </c>
      <c r="IT52" s="488">
        <v>6857.9395461889953</v>
      </c>
      <c r="IU52" s="488">
        <v>4685.190957758181</v>
      </c>
      <c r="IV52" s="488">
        <v>5221.0160850690982</v>
      </c>
      <c r="IW52" s="488">
        <v>5623.9491987529655</v>
      </c>
      <c r="IX52" s="488">
        <v>7699.8045367113509</v>
      </c>
      <c r="IY52" s="488">
        <v>7022.7908626161898</v>
      </c>
      <c r="IZ52" s="488">
        <v>7857.8803059562424</v>
      </c>
      <c r="JA52" s="488">
        <v>8084.6609400720808</v>
      </c>
      <c r="JB52" s="488">
        <v>8009.2395351630175</v>
      </c>
      <c r="JC52" s="488">
        <v>8156.7687582259914</v>
      </c>
      <c r="JD52" s="488">
        <v>10881.117410359228</v>
      </c>
      <c r="JE52" s="488">
        <v>10381.71300113279</v>
      </c>
      <c r="JF52" s="488">
        <v>10148.875600087784</v>
      </c>
      <c r="JG52" s="488">
        <v>9354.2208825991729</v>
      </c>
      <c r="JH52" s="488">
        <v>10849.464992632324</v>
      </c>
      <c r="JI52" s="488">
        <v>9041.2190514129215</v>
      </c>
      <c r="JJ52" s="488">
        <v>7407.9255951528739</v>
      </c>
      <c r="JK52" s="488">
        <v>6466.6085976500653</v>
      </c>
      <c r="JL52" s="488">
        <v>6247.351449707191</v>
      </c>
      <c r="JM52" s="488">
        <v>7483.5834243315712</v>
      </c>
      <c r="JN52" s="488">
        <v>8371.0357228570974</v>
      </c>
      <c r="JO52" s="488">
        <v>9019.1738553276809</v>
      </c>
      <c r="JP52" s="488">
        <v>9140.1505285635758</v>
      </c>
      <c r="JQ52" s="488">
        <v>9029.5412303692374</v>
      </c>
      <c r="JR52" s="488">
        <v>8494.8537693402086</v>
      </c>
      <c r="JS52" s="488">
        <v>7756.5150384442186</v>
      </c>
      <c r="JT52" s="488">
        <v>8149.1794450515144</v>
      </c>
      <c r="JU52" s="488">
        <v>9779.7560196798986</v>
      </c>
      <c r="JV52" s="488">
        <v>10484.035155637819</v>
      </c>
      <c r="JW52" s="488">
        <v>9155.8120568580634</v>
      </c>
      <c r="JX52" s="488">
        <v>9987.6121524967493</v>
      </c>
      <c r="JY52" s="488">
        <v>9945.0374529899946</v>
      </c>
      <c r="JZ52" s="488">
        <v>9129.8410702699457</v>
      </c>
      <c r="KA52" s="488">
        <v>8308.0203389964045</v>
      </c>
      <c r="KB52" s="488">
        <v>8394.2478810727043</v>
      </c>
      <c r="KC52" s="488">
        <v>7210.574748854282</v>
      </c>
      <c r="KD52" s="488">
        <v>6522.6083342220318</v>
      </c>
      <c r="KE52" s="488">
        <v>8918.0772366087294</v>
      </c>
      <c r="KF52" s="488">
        <v>9039.4574921409749</v>
      </c>
      <c r="KG52" s="488">
        <v>10210.780336446156</v>
      </c>
      <c r="KH52" s="488">
        <v>9469.8163254905649</v>
      </c>
      <c r="KI52" s="488">
        <v>8375.8762961042394</v>
      </c>
      <c r="KJ52" s="488">
        <v>8205.7412559488785</v>
      </c>
      <c r="KK52" s="488">
        <v>7652.3299410052023</v>
      </c>
      <c r="KL52" s="488">
        <v>9004.0261326073251</v>
      </c>
      <c r="KM52" s="488">
        <v>9388.5377700809877</v>
      </c>
      <c r="KO52" s="147"/>
      <c r="KQ52" s="632">
        <v>541</v>
      </c>
      <c r="KR52" s="26">
        <v>1636</v>
      </c>
      <c r="KS52" s="26">
        <v>1636</v>
      </c>
      <c r="KT52" s="26">
        <v>1607.1338594424153</v>
      </c>
      <c r="KU52" s="26">
        <v>1430.8264127012924</v>
      </c>
      <c r="KV52" s="26">
        <v>1352.2286644900578</v>
      </c>
      <c r="KW52" s="26">
        <v>1527.8224897451757</v>
      </c>
      <c r="KX52" s="26">
        <v>1980.016537127527</v>
      </c>
      <c r="KY52" s="26">
        <v>2226.8259941663332</v>
      </c>
      <c r="KZ52" s="26">
        <v>1847.7908079710203</v>
      </c>
      <c r="LA52" s="26">
        <v>1445.6325360984197</v>
      </c>
      <c r="LB52" s="26">
        <v>1642.3539465438514</v>
      </c>
      <c r="LC52" s="26">
        <v>1993.5568071638122</v>
      </c>
      <c r="LD52" s="26">
        <v>1786.5438855584475</v>
      </c>
      <c r="LE52" s="26">
        <v>2057.5107491629487</v>
      </c>
      <c r="LF52" s="26">
        <v>1873.5443605132045</v>
      </c>
      <c r="LG52" s="26">
        <v>2058.2519179649944</v>
      </c>
      <c r="LH52" s="26">
        <v>1531.3547490789908</v>
      </c>
      <c r="LI52" s="26">
        <v>1777.1658813046665</v>
      </c>
      <c r="LJ52" s="26">
        <v>1790.5501659611198</v>
      </c>
      <c r="LK52" s="26">
        <v>1590.7536711727846</v>
      </c>
      <c r="LL52" s="26">
        <v>1911.7587122062187</v>
      </c>
      <c r="LM52" s="26">
        <v>2114.7341674583245</v>
      </c>
      <c r="LN52" s="26">
        <v>2377.8288843548225</v>
      </c>
      <c r="LO52" s="26">
        <v>2055.8781439146946</v>
      </c>
      <c r="LP52" s="26">
        <v>2018.7575094051554</v>
      </c>
      <c r="LQ52" s="26">
        <v>1607.8277571014978</v>
      </c>
      <c r="LR52" s="26">
        <v>1803.1311117554687</v>
      </c>
      <c r="LS52" s="26">
        <v>1892.0573359292894</v>
      </c>
      <c r="LT52" s="26">
        <v>1745.1922914034235</v>
      </c>
      <c r="LU52" s="26">
        <v>1599.2193911803679</v>
      </c>
      <c r="LV52" s="26">
        <v>1697.153554775339</v>
      </c>
      <c r="LW52" s="26">
        <v>1520.8396262790657</v>
      </c>
      <c r="LX52" s="26">
        <v>1797.9592480757351</v>
      </c>
      <c r="LY52" s="26">
        <v>1953.9698430372969</v>
      </c>
      <c r="LZ52" s="26">
        <v>2006.7019231349409</v>
      </c>
      <c r="MA52" s="26">
        <v>1547.9730727090709</v>
      </c>
      <c r="MB52" s="26">
        <v>2291.9631479743425</v>
      </c>
      <c r="MC52" s="26">
        <v>2457.7254821873375</v>
      </c>
      <c r="MD52" s="26">
        <v>1880.9487246820145</v>
      </c>
      <c r="ME52" s="26">
        <v>1867.3117828154736</v>
      </c>
      <c r="MF52" s="26">
        <v>1805.0577753301682</v>
      </c>
      <c r="MG52" s="26">
        <v>1411.9299981591835</v>
      </c>
      <c r="MH52" s="26">
        <v>1514.7910331032836</v>
      </c>
      <c r="MI52" s="26">
        <v>1839.5482077421723</v>
      </c>
      <c r="MJ52" s="26">
        <v>1481.098889457704</v>
      </c>
      <c r="MK52" s="26">
        <v>1371.6311240648431</v>
      </c>
      <c r="ML52" s="26">
        <v>1088.0436254038209</v>
      </c>
      <c r="MM52" s="26">
        <v>1510.3938387733951</v>
      </c>
      <c r="MN52" s="26">
        <v>1480.5768220886639</v>
      </c>
      <c r="MO52" s="26">
        <v>1817.5827844522109</v>
      </c>
      <c r="MP52" s="26">
        <v>1781.708427600106</v>
      </c>
      <c r="MQ52"/>
      <c r="MR52"/>
      <c r="MS52" s="490"/>
      <c r="MT52" s="311"/>
      <c r="MU52" s="632">
        <v>43</v>
      </c>
      <c r="MV52" s="26">
        <v>365</v>
      </c>
      <c r="MW52" s="26">
        <v>348</v>
      </c>
      <c r="MX52" s="1048">
        <v>239.00583863360609</v>
      </c>
      <c r="MY52" s="1048">
        <v>266.89899956406379</v>
      </c>
      <c r="MZ52" s="1048">
        <v>264.97458175658574</v>
      </c>
      <c r="NA52" s="1048">
        <v>280.93868202581035</v>
      </c>
      <c r="NB52" s="1048">
        <v>312.16782559086016</v>
      </c>
      <c r="NC52" s="1048">
        <v>271.44378620905388</v>
      </c>
      <c r="ND52" s="1048">
        <v>314.02385059309324</v>
      </c>
      <c r="NE52" s="1048">
        <v>367.09884192998334</v>
      </c>
      <c r="NF52" s="1048">
        <v>357.6151435800333</v>
      </c>
      <c r="NG52" s="1048">
        <v>350.49427564024506</v>
      </c>
      <c r="NH52" s="1048">
        <v>456.79047759153161</v>
      </c>
      <c r="NI52" s="1048">
        <v>475.94031849204538</v>
      </c>
      <c r="NJ52" s="1048">
        <v>580.98931773173945</v>
      </c>
      <c r="NK52" s="1048">
        <v>536.84825763706431</v>
      </c>
      <c r="NL52" s="1048">
        <v>479.31194633954351</v>
      </c>
      <c r="NM52" s="1048">
        <v>551.9344194363598</v>
      </c>
      <c r="NN52" s="1048">
        <v>463.53463363940534</v>
      </c>
      <c r="NO52" s="1048">
        <v>513.66257199548295</v>
      </c>
      <c r="NP52" s="1048">
        <v>505.32592364144165</v>
      </c>
      <c r="NQ52" s="1048">
        <v>470.38999960847474</v>
      </c>
      <c r="NR52" s="1048">
        <v>389.03019489224016</v>
      </c>
      <c r="NS52" s="1048">
        <v>369.41466754679612</v>
      </c>
      <c r="NT52" s="1048">
        <v>383.28603326044782</v>
      </c>
      <c r="NU52" s="1048">
        <v>367.66654079099646</v>
      </c>
      <c r="NV52" s="1048">
        <v>357.44357433029683</v>
      </c>
      <c r="NW52" s="1048">
        <v>362.5451415856391</v>
      </c>
      <c r="NX52" s="1048">
        <v>261.61262095327038</v>
      </c>
      <c r="NY52" s="1048">
        <v>311.83443162967967</v>
      </c>
      <c r="NZ52" s="1048">
        <v>339.76647322409667</v>
      </c>
      <c r="OA52" s="1048">
        <v>372.19851522947351</v>
      </c>
      <c r="OB52" s="1048">
        <v>315.04436992230831</v>
      </c>
      <c r="OC52" s="1048">
        <v>202.91094378167602</v>
      </c>
      <c r="OD52" s="1048">
        <v>304.00444476564053</v>
      </c>
      <c r="OE52" s="1048">
        <v>305.7224878038387</v>
      </c>
      <c r="OF52" s="1048">
        <v>331.05145751317087</v>
      </c>
      <c r="OG52" s="1048">
        <v>275.04648770916941</v>
      </c>
      <c r="OH52" s="1048">
        <v>255.33389601669893</v>
      </c>
      <c r="OI52" s="1048">
        <v>259.96181210146796</v>
      </c>
      <c r="OJ52" s="1048">
        <v>366.50455213245311</v>
      </c>
      <c r="OK52" s="1048">
        <v>369.18608641539578</v>
      </c>
      <c r="OL52" s="1048">
        <v>368.92934176227533</v>
      </c>
      <c r="OM52" s="1048">
        <v>387.1076871939195</v>
      </c>
      <c r="ON52" s="1048">
        <v>423.43886423325284</v>
      </c>
      <c r="OO52" s="1048">
        <v>445.11224414809624</v>
      </c>
      <c r="OP52" s="1048">
        <v>474.98075354556249</v>
      </c>
      <c r="OQ52" s="1048">
        <v>334.05839125515274</v>
      </c>
      <c r="OR52" s="1048">
        <v>347.20355046698182</v>
      </c>
      <c r="OS52" s="1048">
        <v>294.63741014956065</v>
      </c>
      <c r="OT52" s="1048">
        <v>225.21969540374687</v>
      </c>
      <c r="OU52" s="311"/>
      <c r="OV52" s="490"/>
      <c r="OW52" s="311"/>
      <c r="OX52" s="632">
        <v>541</v>
      </c>
      <c r="OY52">
        <v>11831</v>
      </c>
      <c r="OZ52">
        <v>9594</v>
      </c>
      <c r="PA52">
        <v>10144</v>
      </c>
      <c r="PB52">
        <v>11478.344041878176</v>
      </c>
      <c r="PC52">
        <v>13558.604165907704</v>
      </c>
      <c r="PD52">
        <v>8717.0397146267351</v>
      </c>
      <c r="PE52">
        <v>10175.597633729658</v>
      </c>
      <c r="PF52">
        <v>11002.973498373858</v>
      </c>
      <c r="PG52">
        <v>8975.0346168738379</v>
      </c>
      <c r="PH52">
        <v>11274.057701502481</v>
      </c>
      <c r="PI52">
        <v>9296.6488134734573</v>
      </c>
      <c r="PJ52">
        <v>13777.081425960732</v>
      </c>
      <c r="PK52">
        <v>13570.604197462662</v>
      </c>
      <c r="PL52">
        <v>13426.948562215986</v>
      </c>
      <c r="PM52">
        <v>11442.671637957606</v>
      </c>
      <c r="PN52">
        <v>11676.150233833603</v>
      </c>
      <c r="PO52">
        <v>12366.390550114929</v>
      </c>
      <c r="PP52">
        <v>17263.502987838103</v>
      </c>
      <c r="PQ52">
        <v>14697.711655298746</v>
      </c>
      <c r="PR52">
        <v>13500.39813689225</v>
      </c>
      <c r="PS52">
        <v>11950.810215377231</v>
      </c>
      <c r="PT52">
        <v>15288.918135827529</v>
      </c>
      <c r="PU52">
        <v>17611.834692707169</v>
      </c>
      <c r="PV52">
        <v>16456.547987607511</v>
      </c>
      <c r="PW52">
        <v>16847.256060535728</v>
      </c>
      <c r="PX52">
        <v>18233.561878669545</v>
      </c>
      <c r="PY52">
        <v>19259.778155005999</v>
      </c>
      <c r="PZ52">
        <v>17928.267119308024</v>
      </c>
      <c r="QA52">
        <v>22035.634977915339</v>
      </c>
      <c r="QB52">
        <v>22577.547004892393</v>
      </c>
      <c r="QC52">
        <v>24694.802192682255</v>
      </c>
      <c r="QD52">
        <v>24564.699099798043</v>
      </c>
      <c r="QE52">
        <v>23493.812675808185</v>
      </c>
      <c r="QF52">
        <v>23256.733685675623</v>
      </c>
      <c r="QG52">
        <v>26468.267655213924</v>
      </c>
      <c r="QH52">
        <v>27217.345207996932</v>
      </c>
      <c r="QI52">
        <v>23821.186676382818</v>
      </c>
      <c r="QJ52">
        <v>22431.035779745809</v>
      </c>
      <c r="QK52">
        <v>21863.194423580564</v>
      </c>
      <c r="QL52">
        <v>18528.141951117184</v>
      </c>
      <c r="QM52">
        <v>17102.21880009336</v>
      </c>
      <c r="QN52">
        <v>15963.608942755434</v>
      </c>
      <c r="QO52">
        <v>18242.201333166286</v>
      </c>
      <c r="QP52">
        <v>17830.519137288647</v>
      </c>
      <c r="QQ52">
        <v>19243.93571735578</v>
      </c>
      <c r="QR52">
        <v>18024.461355116542</v>
      </c>
      <c r="QS52">
        <v>17659.434072627741</v>
      </c>
      <c r="QT52">
        <v>18837.676629978414</v>
      </c>
      <c r="QU52">
        <v>23754.960800997207</v>
      </c>
      <c r="QV52">
        <v>23060.351888569061</v>
      </c>
      <c r="QW52">
        <v>20887.435197836305</v>
      </c>
      <c r="QY52" s="147"/>
      <c r="RA52" s="632">
        <v>541</v>
      </c>
      <c r="RB52">
        <v>29568</v>
      </c>
      <c r="RC52">
        <v>26180.000000000004</v>
      </c>
      <c r="RD52">
        <v>58520.000000000007</v>
      </c>
      <c r="RE52">
        <v>59841.45344709183</v>
      </c>
      <c r="RF52">
        <v>54157.352215750783</v>
      </c>
      <c r="RG52">
        <v>47874.376076538414</v>
      </c>
      <c r="RH52">
        <v>54239.413091534421</v>
      </c>
      <c r="RI52">
        <v>58041.316819501015</v>
      </c>
      <c r="RJ52">
        <v>44187.432923724882</v>
      </c>
      <c r="RK52">
        <v>42965.743924688715</v>
      </c>
      <c r="RL52">
        <v>36875.157679495176</v>
      </c>
      <c r="RM52">
        <v>45474.581865392785</v>
      </c>
      <c r="RN52">
        <v>45388.947317309437</v>
      </c>
      <c r="RO52">
        <v>47981.282073236973</v>
      </c>
      <c r="RP52">
        <v>52251.596588010776</v>
      </c>
      <c r="RQ52">
        <v>50253.286046041278</v>
      </c>
      <c r="RR52">
        <v>37339.583037353164</v>
      </c>
      <c r="RS52">
        <v>39762.270678143846</v>
      </c>
      <c r="RT52">
        <v>43571.333574698743</v>
      </c>
      <c r="RU52">
        <v>41000.731006443442</v>
      </c>
      <c r="RV52">
        <v>42082.509584346051</v>
      </c>
      <c r="RW52">
        <v>43192.880593738453</v>
      </c>
      <c r="RX52">
        <v>42346.367819055406</v>
      </c>
      <c r="RY52">
        <v>54866.205075999977</v>
      </c>
      <c r="RZ52">
        <v>63216.668972274987</v>
      </c>
      <c r="SA52">
        <v>57185.181134770632</v>
      </c>
      <c r="SB52">
        <v>48415.125483741002</v>
      </c>
      <c r="SC52">
        <v>52883.476482993392</v>
      </c>
      <c r="SD52">
        <v>59511.733227929377</v>
      </c>
      <c r="SE52">
        <v>50273.727729953935</v>
      </c>
      <c r="SF52">
        <v>55578.858020084706</v>
      </c>
      <c r="SG52">
        <v>57347.851646316289</v>
      </c>
      <c r="SH52">
        <v>44943.014607318379</v>
      </c>
      <c r="SI52">
        <v>43892.940874491469</v>
      </c>
      <c r="SJ52">
        <v>42247.629779079929</v>
      </c>
      <c r="SK52">
        <v>35425.343116984957</v>
      </c>
      <c r="SL52">
        <v>24538.147640913521</v>
      </c>
      <c r="SM52">
        <v>18216.512464456006</v>
      </c>
      <c r="SN52">
        <v>19312.527841739429</v>
      </c>
      <c r="SO52">
        <v>19016.613265637141</v>
      </c>
      <c r="SP52">
        <v>28238.857740131287</v>
      </c>
      <c r="SQ52">
        <v>36684.93433002846</v>
      </c>
      <c r="SR52">
        <v>33222.639109599069</v>
      </c>
      <c r="SS52">
        <v>35341.358552176178</v>
      </c>
      <c r="ST52">
        <v>35585.798684155779</v>
      </c>
      <c r="SU52">
        <v>35077.323503002721</v>
      </c>
      <c r="SV52">
        <v>43469.583247603463</v>
      </c>
      <c r="SW52">
        <v>36257.189614557137</v>
      </c>
      <c r="SX52">
        <v>29549.360304011687</v>
      </c>
      <c r="SY52">
        <v>25822.409283843404</v>
      </c>
      <c r="SZ52">
        <v>34217.148446257066</v>
      </c>
      <c r="TB52" s="147"/>
      <c r="TD52" s="632">
        <v>541</v>
      </c>
      <c r="TE52">
        <v>5636</v>
      </c>
      <c r="TF52">
        <v>4947.8</v>
      </c>
      <c r="TG52">
        <v>6270</v>
      </c>
      <c r="TH52">
        <v>6224.8245628838667</v>
      </c>
      <c r="TI52">
        <v>4350.7288466250038</v>
      </c>
      <c r="TJ52">
        <v>3594.5658341489852</v>
      </c>
      <c r="TK52">
        <v>5708.6812270654709</v>
      </c>
      <c r="TL52">
        <v>7224.7956633932026</v>
      </c>
      <c r="TM52">
        <v>7788.8364592678527</v>
      </c>
      <c r="TN52">
        <v>6865.6487084734508</v>
      </c>
      <c r="TO52">
        <v>7622.008273208331</v>
      </c>
      <c r="TP52">
        <v>6941.1503073081603</v>
      </c>
      <c r="TQ52">
        <v>5127.2276434990035</v>
      </c>
      <c r="TR52">
        <v>6543.038317735306</v>
      </c>
      <c r="TS52">
        <v>5451.0352682038792</v>
      </c>
      <c r="TT52">
        <v>6558.921553980359</v>
      </c>
      <c r="TU52">
        <v>7207.0896605990638</v>
      </c>
      <c r="TV52">
        <v>8342.9153747838973</v>
      </c>
      <c r="TW52">
        <v>8558.4113503137814</v>
      </c>
      <c r="TX52">
        <v>9311.1733441986762</v>
      </c>
      <c r="TY52">
        <v>9035.4331836012516</v>
      </c>
      <c r="TZ52">
        <v>8992.787615744508</v>
      </c>
      <c r="UA52">
        <v>7809.9908579236035</v>
      </c>
      <c r="UB52">
        <v>8302.156037965171</v>
      </c>
      <c r="UC52">
        <v>7077.5851896807817</v>
      </c>
      <c r="UD52">
        <v>5866.8970276395039</v>
      </c>
      <c r="UE52">
        <v>6714.5934060769296</v>
      </c>
      <c r="UF52">
        <v>7505.5998543959822</v>
      </c>
      <c r="UG52">
        <v>6599.8155142447022</v>
      </c>
      <c r="UH52">
        <v>6050.5464731938328</v>
      </c>
      <c r="UI52">
        <v>6124.6839871570282</v>
      </c>
      <c r="UJ52">
        <v>5554.6230138426154</v>
      </c>
      <c r="UK52">
        <v>5623.6725025562055</v>
      </c>
      <c r="UL52">
        <v>5249.1664310500501</v>
      </c>
      <c r="UM52">
        <v>5391.4075241375922</v>
      </c>
      <c r="UN52">
        <v>6753.1857354205076</v>
      </c>
      <c r="UO52">
        <v>7543.4732379520228</v>
      </c>
      <c r="UP52">
        <v>6621.4656318323896</v>
      </c>
      <c r="UQ52">
        <v>5914.3040910504542</v>
      </c>
      <c r="UR52">
        <v>5888.9488911074586</v>
      </c>
      <c r="US52">
        <v>5489.1705566852434</v>
      </c>
      <c r="UT52">
        <v>3771.9947205753924</v>
      </c>
      <c r="UU52">
        <v>4619.6198585644297</v>
      </c>
      <c r="UV52">
        <v>2581.0789101846522</v>
      </c>
      <c r="UW52">
        <v>2940.6638530379992</v>
      </c>
      <c r="UX52">
        <v>4889.9052296204109</v>
      </c>
      <c r="UY52">
        <v>5858.9801887933736</v>
      </c>
      <c r="UZ52">
        <v>5747.6016214391575</v>
      </c>
      <c r="VA52">
        <v>5161.7736903812756</v>
      </c>
      <c r="VB52">
        <v>3655.1159441213713</v>
      </c>
      <c r="VC52">
        <v>4587.9460928221461</v>
      </c>
      <c r="VE52" s="147"/>
      <c r="VJ52" s="632">
        <v>541</v>
      </c>
      <c r="VK52" s="486">
        <f t="shared" si="160"/>
        <v>739.55899999999986</v>
      </c>
      <c r="VL52" s="486">
        <f t="shared" si="161"/>
        <v>696.1318</v>
      </c>
      <c r="VM52" s="486">
        <f t="shared" si="162"/>
        <v>776.2338060311688</v>
      </c>
      <c r="VN52" s="486">
        <f t="shared" si="163"/>
        <v>813.43547013983846</v>
      </c>
      <c r="VO52" s="486">
        <f t="shared" si="164"/>
        <v>806.11226076590754</v>
      </c>
      <c r="VP52" s="486">
        <f t="shared" si="165"/>
        <v>727.15305410148221</v>
      </c>
      <c r="VQ52" s="486">
        <f t="shared" si="166"/>
        <v>746.49097612516709</v>
      </c>
      <c r="VR52" s="486">
        <f t="shared" si="167"/>
        <v>830.91892210738126</v>
      </c>
      <c r="VS52" s="486">
        <f t="shared" si="168"/>
        <v>745.64055596775006</v>
      </c>
      <c r="VT52" s="486">
        <f t="shared" si="169"/>
        <v>759.78980634768129</v>
      </c>
      <c r="VU52" s="486">
        <f t="shared" si="170"/>
        <v>855.03155198933018</v>
      </c>
      <c r="VV52" s="486">
        <f t="shared" si="171"/>
        <v>1004.2137408135173</v>
      </c>
      <c r="VW52" s="486">
        <f t="shared" si="172"/>
        <v>941.98639471036859</v>
      </c>
      <c r="VX52" s="486">
        <f t="shared" si="173"/>
        <v>943.65776668093827</v>
      </c>
      <c r="VY52" s="486">
        <f t="shared" si="174"/>
        <v>1013.0894327959171</v>
      </c>
      <c r="VZ52" s="486">
        <f t="shared" si="175"/>
        <v>908.75142403132304</v>
      </c>
      <c r="WA52" s="486">
        <f t="shared" si="176"/>
        <v>956.48484552407638</v>
      </c>
      <c r="WB52" s="486">
        <f t="shared" si="177"/>
        <v>737.32600054860939</v>
      </c>
      <c r="WC52" s="486">
        <f t="shared" si="178"/>
        <v>732.00639739588348</v>
      </c>
      <c r="WD52" s="486">
        <f t="shared" si="179"/>
        <v>872.82373957356583</v>
      </c>
      <c r="WE52" s="486">
        <f t="shared" si="180"/>
        <v>685.58176897900671</v>
      </c>
      <c r="WF52" s="486">
        <f t="shared" si="181"/>
        <v>733.93606111976521</v>
      </c>
      <c r="WG52" s="486">
        <f t="shared" si="182"/>
        <v>675.190552130573</v>
      </c>
      <c r="WH52" s="486">
        <f t="shared" si="183"/>
        <v>621.45103656979938</v>
      </c>
      <c r="WI52" s="486">
        <f t="shared" si="184"/>
        <v>617.62126317286106</v>
      </c>
      <c r="WJ52" s="486">
        <f t="shared" si="185"/>
        <v>678.50707781272638</v>
      </c>
      <c r="WK52" s="486">
        <f t="shared" si="186"/>
        <v>628.16191749627319</v>
      </c>
      <c r="WL52" s="486">
        <f t="shared" si="187"/>
        <v>701.33592119871719</v>
      </c>
      <c r="WM52" s="486">
        <f t="shared" si="188"/>
        <v>778.70436723425689</v>
      </c>
      <c r="WN52" s="486">
        <f t="shared" si="189"/>
        <v>698.32384319194682</v>
      </c>
      <c r="WO52" s="486">
        <f t="shared" si="190"/>
        <v>648.02443118510848</v>
      </c>
      <c r="WP52" s="486">
        <f t="shared" si="191"/>
        <v>716.51026340804754</v>
      </c>
      <c r="WQ52" s="486">
        <f t="shared" si="192"/>
        <v>762.75676562795127</v>
      </c>
      <c r="WR52" s="486">
        <f t="shared" si="193"/>
        <v>935.94773816894246</v>
      </c>
      <c r="WS52" s="486">
        <f t="shared" si="194"/>
        <v>885.26905562845855</v>
      </c>
      <c r="WT52" s="486">
        <f t="shared" si="195"/>
        <v>1053.9810375462514</v>
      </c>
      <c r="WU52" s="486">
        <f t="shared" si="196"/>
        <v>1025.2708310337994</v>
      </c>
      <c r="WV52" s="486">
        <f t="shared" si="197"/>
        <v>1034.444793008224</v>
      </c>
      <c r="WW52" s="486">
        <f t="shared" si="198"/>
        <v>1046.4638506351241</v>
      </c>
      <c r="WX52" s="486">
        <f t="shared" si="199"/>
        <v>998.91489022477242</v>
      </c>
      <c r="WY52" s="486">
        <f t="shared" si="200"/>
        <v>950.0756645876703</v>
      </c>
      <c r="WZ52" s="486">
        <f t="shared" si="201"/>
        <v>841.50996576498301</v>
      </c>
      <c r="XA52" s="486">
        <f t="shared" si="202"/>
        <v>934.29576001761757</v>
      </c>
      <c r="XB52" s="486">
        <f t="shared" si="203"/>
        <v>879.13159105116938</v>
      </c>
      <c r="XC52" s="486">
        <f t="shared" si="204"/>
        <v>874.67880204639891</v>
      </c>
      <c r="XD52" s="486">
        <f t="shared" si="205"/>
        <v>853.27594174064347</v>
      </c>
      <c r="XE52" s="486">
        <f t="shared" si="206"/>
        <v>827.95394917395981</v>
      </c>
      <c r="XF52" s="486">
        <f t="shared" si="207"/>
        <v>908.56687037081065</v>
      </c>
      <c r="XG52" s="486">
        <f t="shared" si="208"/>
        <v>1033.5099108472696</v>
      </c>
      <c r="XH52" s="486">
        <f t="shared" si="209"/>
        <v>875.56476759965813</v>
      </c>
      <c r="XI52" s="486">
        <f t="shared" si="210"/>
        <v>1026.7645478329594</v>
      </c>
      <c r="XJ52" s="118">
        <f t="shared" si="211"/>
        <v>834.08945455011087</v>
      </c>
      <c r="XK52" s="1008">
        <f t="shared" si="212"/>
        <v>400</v>
      </c>
      <c r="XQ52">
        <v>1950</v>
      </c>
      <c r="XR52" s="12">
        <v>3210</v>
      </c>
      <c r="XS52" s="7">
        <v>6700</v>
      </c>
      <c r="XT52" s="7">
        <v>24800</v>
      </c>
      <c r="XU52" s="6">
        <v>478.07142394490143</v>
      </c>
      <c r="XV52" s="6"/>
      <c r="XW52">
        <v>1950</v>
      </c>
      <c r="XX52" s="12">
        <v>693.60482370902992</v>
      </c>
      <c r="XY52" s="6">
        <f t="shared" si="213"/>
        <v>777.36365110323413</v>
      </c>
      <c r="XZ52" s="7">
        <v>9736.4532019704493</v>
      </c>
      <c r="YA52" s="7">
        <v>36027.860696517411</v>
      </c>
      <c r="YB52" s="6">
        <v>4662.339331619537</v>
      </c>
      <c r="YD52" s="633">
        <f t="shared" si="214"/>
        <v>815.17781114829302</v>
      </c>
      <c r="YE52" s="633">
        <f t="shared" si="214"/>
        <v>531.4002054779537</v>
      </c>
      <c r="YF52" s="633">
        <f t="shared" si="215"/>
        <v>15424.86198403261</v>
      </c>
      <c r="YG52" s="633">
        <f t="shared" si="216"/>
        <v>56120.706810773758</v>
      </c>
      <c r="YH52" s="633">
        <f t="shared" si="217"/>
        <v>5621.8276305292102</v>
      </c>
      <c r="YJ52" s="16">
        <v>9.2443244996060283</v>
      </c>
    </row>
    <row r="53" spans="25:660" x14ac:dyDescent="0.45">
      <c r="Y53" s="147"/>
      <c r="AA53" s="632">
        <v>44</v>
      </c>
      <c r="AB53" s="26">
        <v>1636</v>
      </c>
      <c r="AC53" s="26">
        <v>1636</v>
      </c>
      <c r="AD53" s="26">
        <v>1732.8189795317417</v>
      </c>
      <c r="AE53" s="26">
        <v>2096.7135073442491</v>
      </c>
      <c r="AF53" s="26">
        <v>2083.0433886268106</v>
      </c>
      <c r="AG53" s="26">
        <v>1851.6573488292722</v>
      </c>
      <c r="AH53" s="26">
        <v>1613.9849291592441</v>
      </c>
      <c r="AI53" s="26">
        <v>1321.1399648651216</v>
      </c>
      <c r="AJ53" s="26">
        <v>1102.2880878370606</v>
      </c>
      <c r="AK53" s="26">
        <v>900.06530271580004</v>
      </c>
      <c r="AL53" s="26">
        <v>1307.406730041331</v>
      </c>
      <c r="AM53" s="26">
        <v>1139.4366190975811</v>
      </c>
      <c r="AN53" s="26">
        <v>1337.1432770092865</v>
      </c>
      <c r="AO53" s="26">
        <v>1257.4053913784182</v>
      </c>
      <c r="AP53" s="26">
        <v>1031.0556488072446</v>
      </c>
      <c r="AQ53" s="26">
        <v>1538.1383318347121</v>
      </c>
      <c r="AR53" s="26">
        <v>1774.5308025189836</v>
      </c>
      <c r="AS53" s="26">
        <v>2071.9898691221761</v>
      </c>
      <c r="AT53" s="26">
        <v>2102.6553187531531</v>
      </c>
      <c r="AU53" s="26">
        <v>2225.2331635872633</v>
      </c>
      <c r="AV53" s="26">
        <v>1739.3196685812588</v>
      </c>
      <c r="AW53" s="26">
        <v>1784.7863164729247</v>
      </c>
      <c r="AX53" s="26">
        <v>2197.8261150058279</v>
      </c>
      <c r="AY53" s="26">
        <v>2191.5927149077615</v>
      </c>
      <c r="AZ53" s="26">
        <v>1858.006163366774</v>
      </c>
      <c r="BA53" s="26">
        <v>1481.1435516133838</v>
      </c>
      <c r="BB53" s="26">
        <v>1482.5982851852177</v>
      </c>
      <c r="BC53" s="26">
        <v>1464.0553308882115</v>
      </c>
      <c r="BD53" s="26">
        <v>2009.6541197431211</v>
      </c>
      <c r="BE53" s="26">
        <v>2125.7865371354969</v>
      </c>
      <c r="BF53" s="26">
        <v>2017.179075654285</v>
      </c>
      <c r="BG53" s="26">
        <v>1747.4901460857857</v>
      </c>
      <c r="BH53" s="26">
        <v>1434.4412889183047</v>
      </c>
      <c r="BI53" s="26">
        <v>1483.958552353072</v>
      </c>
      <c r="BJ53" s="26">
        <v>1764.8674065526875</v>
      </c>
      <c r="BK53" s="26">
        <v>1974.0022409278226</v>
      </c>
      <c r="BL53" s="26">
        <v>2201.8659176038313</v>
      </c>
      <c r="BM53" s="26">
        <v>1992.3409748307276</v>
      </c>
      <c r="BN53" s="26">
        <v>1953.0946634935856</v>
      </c>
      <c r="BO53" s="26">
        <v>1533.7610274575063</v>
      </c>
      <c r="BP53" s="26">
        <v>1541.0066542202503</v>
      </c>
      <c r="BQ53" s="26">
        <v>1189.7961217932284</v>
      </c>
      <c r="BR53" s="26">
        <v>1312.5783942415846</v>
      </c>
      <c r="BS53" s="26">
        <v>1328.1730137634354</v>
      </c>
      <c r="BT53" s="26">
        <v>1203.7263158989617</v>
      </c>
      <c r="BU53" s="26">
        <v>1332.529279551253</v>
      </c>
      <c r="BV53" s="26">
        <v>1179.3734471069602</v>
      </c>
      <c r="BW53" s="26">
        <v>1539.0651300322886</v>
      </c>
      <c r="BX53" s="26">
        <v>1448.0199048115726</v>
      </c>
      <c r="BY53" s="26">
        <v>1484.8643917952713</v>
      </c>
      <c r="BZ53" s="26">
        <v>1580.5186847581451</v>
      </c>
      <c r="CA53" s="16"/>
      <c r="CB53" s="147"/>
      <c r="CC53" s="16"/>
      <c r="CD53" s="632">
        <v>44</v>
      </c>
      <c r="CE53" s="26">
        <v>365</v>
      </c>
      <c r="CF53" s="26">
        <v>348</v>
      </c>
      <c r="CG53" s="1048">
        <v>282.94479956701173</v>
      </c>
      <c r="CH53" s="1048">
        <v>292.76594684232305</v>
      </c>
      <c r="CI53" s="1048">
        <v>236.86683327174484</v>
      </c>
      <c r="CJ53" s="1048">
        <v>137.35647251157454</v>
      </c>
      <c r="CK53" s="1048">
        <v>191.57450323837784</v>
      </c>
      <c r="CL53" s="1048">
        <v>252.29927462015328</v>
      </c>
      <c r="CM53" s="1048">
        <v>409.56141078199806</v>
      </c>
      <c r="CN53" s="1048">
        <v>533.8968071344068</v>
      </c>
      <c r="CO53" s="1048">
        <v>543.34540942051035</v>
      </c>
      <c r="CP53" s="1048">
        <v>487.7694819375638</v>
      </c>
      <c r="CQ53" s="1048">
        <v>519.16820110295066</v>
      </c>
      <c r="CR53" s="1048">
        <v>521.23592457406755</v>
      </c>
      <c r="CS53" s="1048">
        <v>493.88873414917288</v>
      </c>
      <c r="CT53" s="1048">
        <v>373.55967264623393</v>
      </c>
      <c r="CU53" s="1048">
        <v>313.60839398420256</v>
      </c>
      <c r="CV53" s="1048">
        <v>158.94521467149414</v>
      </c>
      <c r="CW53" s="1048">
        <v>153.92263928785445</v>
      </c>
      <c r="CX53" s="1048">
        <v>152.67176792521531</v>
      </c>
      <c r="CY53" s="1048">
        <v>238.65641899867254</v>
      </c>
      <c r="CZ53" s="1048">
        <v>264.59126371237551</v>
      </c>
      <c r="DA53" s="1048">
        <v>320.20056776282286</v>
      </c>
      <c r="DB53" s="1048">
        <v>443.28481700771619</v>
      </c>
      <c r="DC53" s="1048">
        <v>498.92815113850531</v>
      </c>
      <c r="DD53" s="1048">
        <v>426.51225972071904</v>
      </c>
      <c r="DE53" s="1048">
        <v>431.40690480923269</v>
      </c>
      <c r="DF53" s="1048">
        <v>368.19332272696096</v>
      </c>
      <c r="DG53" s="1048">
        <v>344.88065581779421</v>
      </c>
      <c r="DH53" s="1048">
        <v>312.73623615615435</v>
      </c>
      <c r="DI53" s="1048">
        <v>370.89304098817524</v>
      </c>
      <c r="DJ53" s="1048">
        <v>301.88131147490117</v>
      </c>
      <c r="DK53" s="1048">
        <v>376.96841093870592</v>
      </c>
      <c r="DL53" s="1048">
        <v>333.55877679715275</v>
      </c>
      <c r="DM53" s="1048">
        <v>337.7134691661866</v>
      </c>
      <c r="DN53" s="1048">
        <v>361.68981318933186</v>
      </c>
      <c r="DO53" s="1048">
        <v>473.96503664981969</v>
      </c>
      <c r="DP53" s="1048">
        <v>481.76821956014805</v>
      </c>
      <c r="DQ53" s="1048">
        <v>406.82080481194032</v>
      </c>
      <c r="DR53" s="1048">
        <v>415.8308987598781</v>
      </c>
      <c r="DS53" s="1048">
        <v>305.9130602910983</v>
      </c>
      <c r="DT53" s="1048">
        <v>346.66083201559655</v>
      </c>
      <c r="DU53" s="1048">
        <v>258.4611548055608</v>
      </c>
      <c r="DV53" s="1048">
        <v>464.94870955249758</v>
      </c>
      <c r="DW53" s="1048">
        <v>450.31645860548588</v>
      </c>
      <c r="DX53" s="1048">
        <v>443.56169667968163</v>
      </c>
      <c r="DY53" s="1048">
        <v>522.15490901581188</v>
      </c>
      <c r="DZ53" s="1048">
        <v>520.4413128255602</v>
      </c>
      <c r="EA53" s="1048">
        <v>562.4421657906812</v>
      </c>
      <c r="EB53" s="1048">
        <v>663.37829121507991</v>
      </c>
      <c r="EC53" s="1048">
        <v>630.46077585103785</v>
      </c>
      <c r="ED53" s="16"/>
      <c r="EE53" s="16"/>
      <c r="EF53" s="147"/>
      <c r="EG53" s="16"/>
      <c r="EH53" s="632">
        <v>44</v>
      </c>
      <c r="EI53" s="488">
        <v>11831</v>
      </c>
      <c r="EJ53" s="488">
        <v>9594</v>
      </c>
      <c r="EK53" s="488">
        <v>10144</v>
      </c>
      <c r="EL53" s="488">
        <v>11670.679440040232</v>
      </c>
      <c r="EM53" s="488">
        <v>13488.444017262444</v>
      </c>
      <c r="EN53" s="488">
        <v>15737.203575990588</v>
      </c>
      <c r="EO53" s="488">
        <v>18795.036505973585</v>
      </c>
      <c r="EP53" s="488">
        <v>18508.778740223595</v>
      </c>
      <c r="EQ53" s="488">
        <v>17532.636632813239</v>
      </c>
      <c r="ER53" s="488">
        <v>19310.620179924445</v>
      </c>
      <c r="ES53" s="488">
        <v>23195.991811271113</v>
      </c>
      <c r="ET53" s="488">
        <v>20494.311401974122</v>
      </c>
      <c r="EU53" s="488">
        <v>19933.955191952551</v>
      </c>
      <c r="EV53" s="488">
        <v>19689.057556203472</v>
      </c>
      <c r="EW53" s="488">
        <v>21148.700414692968</v>
      </c>
      <c r="EX53" s="488">
        <v>20105.807704447296</v>
      </c>
      <c r="EY53" s="488">
        <v>14108.144128777834</v>
      </c>
      <c r="EZ53" s="488">
        <v>11716.263326363296</v>
      </c>
      <c r="FA53" s="488">
        <v>11999.703882801306</v>
      </c>
      <c r="FB53" s="488">
        <v>12736.991935306454</v>
      </c>
      <c r="FC53" s="488">
        <v>12661.127063627146</v>
      </c>
      <c r="FD53" s="488">
        <v>13361.53727283853</v>
      </c>
      <c r="FE53" s="488">
        <v>14380.843893371506</v>
      </c>
      <c r="FF53" s="488">
        <v>15031.644016665619</v>
      </c>
      <c r="FG53" s="488">
        <v>13815.039029190202</v>
      </c>
      <c r="FH53" s="488">
        <v>16713.725076978742</v>
      </c>
      <c r="FI53" s="488">
        <v>18957.849168736742</v>
      </c>
      <c r="FJ53" s="488">
        <v>20702.359419215256</v>
      </c>
      <c r="FK53" s="488">
        <v>21394.591316889568</v>
      </c>
      <c r="FL53" s="488">
        <v>21416.394723725629</v>
      </c>
      <c r="FM53" s="488">
        <v>24915.091204370514</v>
      </c>
      <c r="FN53" s="488">
        <v>22711.736195818979</v>
      </c>
      <c r="FO53" s="488">
        <v>21692.535050207065</v>
      </c>
      <c r="FP53" s="488">
        <v>22164.817129698666</v>
      </c>
      <c r="FQ53" s="488">
        <v>21251.644901083335</v>
      </c>
      <c r="FR53" s="488">
        <v>17692.919958755039</v>
      </c>
      <c r="FS53" s="488">
        <v>18319.606608507718</v>
      </c>
      <c r="FT53" s="488">
        <v>15860.330075339647</v>
      </c>
      <c r="FU53" s="488">
        <v>15969.966224004727</v>
      </c>
      <c r="FV53" s="488">
        <v>13591.268254378632</v>
      </c>
      <c r="FW53" s="488">
        <v>16534.5168598542</v>
      </c>
      <c r="FX53" s="488">
        <v>16271.850603778479</v>
      </c>
      <c r="FY53" s="488">
        <v>17679.022520999028</v>
      </c>
      <c r="FZ53" s="488">
        <v>19518.731245977157</v>
      </c>
      <c r="GA53" s="488">
        <v>16738.161808684461</v>
      </c>
      <c r="GB53" s="488">
        <v>15884.225823457858</v>
      </c>
      <c r="GC53" s="488">
        <v>15074.822304549692</v>
      </c>
      <c r="GD53" s="488">
        <v>15166.700826964949</v>
      </c>
      <c r="GE53" s="488">
        <v>17488.478272222761</v>
      </c>
      <c r="GF53" s="488">
        <v>17074.152139977305</v>
      </c>
      <c r="GG53" s="488">
        <v>21686.377612776985</v>
      </c>
      <c r="GH53" s="16"/>
      <c r="GI53" s="147"/>
      <c r="GJ53" s="16"/>
      <c r="GK53" s="632">
        <v>44</v>
      </c>
      <c r="GL53" s="16">
        <v>29568</v>
      </c>
      <c r="GM53" s="16">
        <v>26180.000000000004</v>
      </c>
      <c r="GN53" s="16">
        <v>58520.000000000007</v>
      </c>
      <c r="GO53" s="311">
        <v>55413.753516995908</v>
      </c>
      <c r="GP53" s="311">
        <v>60209.073177464117</v>
      </c>
      <c r="GQ53" s="311">
        <v>66925.199071640847</v>
      </c>
      <c r="GR53" s="311">
        <v>77093.436546125275</v>
      </c>
      <c r="GS53" s="311">
        <v>73721.630472789795</v>
      </c>
      <c r="GT53" s="311">
        <v>72089.925599720562</v>
      </c>
      <c r="GU53" s="311">
        <v>67777.611945274242</v>
      </c>
      <c r="GV53" s="311">
        <v>86896.510704633271</v>
      </c>
      <c r="GW53" s="311">
        <v>94358.363172478174</v>
      </c>
      <c r="GX53" s="311">
        <v>90879.693958285236</v>
      </c>
      <c r="GY53" s="311">
        <v>90897.513673305715</v>
      </c>
      <c r="GZ53" s="311">
        <v>80686.711377146159</v>
      </c>
      <c r="HA53" s="311">
        <v>77494.671414678858</v>
      </c>
      <c r="HB53" s="311">
        <v>70467.545851441158</v>
      </c>
      <c r="HC53" s="311">
        <v>69084.751757289458</v>
      </c>
      <c r="HD53" s="311">
        <v>56109.992069385989</v>
      </c>
      <c r="HE53" s="311">
        <v>52666.581370167449</v>
      </c>
      <c r="HF53" s="311">
        <v>50870.369229283911</v>
      </c>
      <c r="HG53" s="311">
        <v>40991.598519659659</v>
      </c>
      <c r="HH53" s="311">
        <v>34657.679948051911</v>
      </c>
      <c r="HI53" s="311">
        <v>44662.271803113057</v>
      </c>
      <c r="HJ53" s="311">
        <v>46782.839959165685</v>
      </c>
      <c r="HK53" s="311">
        <v>49114.946867267143</v>
      </c>
      <c r="HL53" s="311">
        <v>57954.458249725554</v>
      </c>
      <c r="HM53" s="311">
        <v>62553.856180626222</v>
      </c>
      <c r="HN53" s="311">
        <v>59851.525293756189</v>
      </c>
      <c r="HO53" s="311">
        <v>52407.315940738044</v>
      </c>
      <c r="HP53" s="311">
        <v>46290.68834742716</v>
      </c>
      <c r="HQ53" s="311">
        <v>46326.467762755077</v>
      </c>
      <c r="HR53" s="311">
        <v>34224.522985467513</v>
      </c>
      <c r="HS53" s="311">
        <v>24300.080846140758</v>
      </c>
      <c r="HT53" s="311">
        <v>29813.81981370139</v>
      </c>
      <c r="HU53" s="311">
        <v>23645.908617760666</v>
      </c>
      <c r="HV53" s="311">
        <v>22423.075174571408</v>
      </c>
      <c r="HW53" s="311">
        <v>22369.399018638949</v>
      </c>
      <c r="HX53" s="311">
        <v>12088.858825625768</v>
      </c>
      <c r="HY53" s="311">
        <v>23169.211718145336</v>
      </c>
      <c r="HZ53" s="311">
        <v>22381.971125383971</v>
      </c>
      <c r="IA53" s="311">
        <v>34476.999038642389</v>
      </c>
      <c r="IB53" s="311">
        <v>29233.617003350071</v>
      </c>
      <c r="IC53" s="311">
        <v>33867.469647369209</v>
      </c>
      <c r="ID53" s="311">
        <v>20677.298168084904</v>
      </c>
      <c r="IE53" s="311">
        <v>26721.398365233454</v>
      </c>
      <c r="IF53" s="311">
        <v>27610.601586651592</v>
      </c>
      <c r="IG53" s="311">
        <v>26314.622191444589</v>
      </c>
      <c r="IH53" s="311">
        <v>31709.59560717157</v>
      </c>
      <c r="II53" s="311">
        <v>47008.310442681068</v>
      </c>
      <c r="IJ53" s="311">
        <v>48145.102331901049</v>
      </c>
      <c r="IL53" s="147"/>
      <c r="IN53" s="632">
        <v>44</v>
      </c>
      <c r="IO53" s="488">
        <v>5636</v>
      </c>
      <c r="IP53" s="488">
        <v>4947.8</v>
      </c>
      <c r="IQ53" s="488">
        <v>6270</v>
      </c>
      <c r="IR53" s="488">
        <v>4742.7049814016373</v>
      </c>
      <c r="IS53" s="488">
        <v>6067.8647297160733</v>
      </c>
      <c r="IT53" s="488">
        <v>6505.1489975011809</v>
      </c>
      <c r="IU53" s="488">
        <v>7533.006219828434</v>
      </c>
      <c r="IV53" s="488">
        <v>8012.6203303801403</v>
      </c>
      <c r="IW53" s="488">
        <v>7033.3554502067464</v>
      </c>
      <c r="IX53" s="488">
        <v>6991.7017764455459</v>
      </c>
      <c r="IY53" s="488">
        <v>7753.8379752994542</v>
      </c>
      <c r="IZ53" s="488">
        <v>10562.710991896822</v>
      </c>
      <c r="JA53" s="488">
        <v>10971.293691835956</v>
      </c>
      <c r="JB53" s="488">
        <v>11380.166756496588</v>
      </c>
      <c r="JC53" s="488">
        <v>10822.716178694764</v>
      </c>
      <c r="JD53" s="488">
        <v>12469.427284567038</v>
      </c>
      <c r="JE53" s="488">
        <v>13963.802806117323</v>
      </c>
      <c r="JF53" s="488">
        <v>12175.599761454772</v>
      </c>
      <c r="JG53" s="488">
        <v>12531.643111701884</v>
      </c>
      <c r="JH53" s="488">
        <v>10884.986756771001</v>
      </c>
      <c r="JI53" s="488">
        <v>11670.526589615327</v>
      </c>
      <c r="JJ53" s="488">
        <v>10975.490553582002</v>
      </c>
      <c r="JK53" s="488">
        <v>7828.4112749610313</v>
      </c>
      <c r="JL53" s="488">
        <v>8198.3843570745612</v>
      </c>
      <c r="JM53" s="488">
        <v>8695.8559686281424</v>
      </c>
      <c r="JN53" s="488">
        <v>7363.2930531488728</v>
      </c>
      <c r="JO53" s="488">
        <v>7144.8280123142076</v>
      </c>
      <c r="JP53" s="488">
        <v>5542.1953092405874</v>
      </c>
      <c r="JQ53" s="488">
        <v>4123.6056251652781</v>
      </c>
      <c r="JR53" s="488">
        <v>4651.0595169522758</v>
      </c>
      <c r="JS53" s="488">
        <v>4110.1706805276126</v>
      </c>
      <c r="JT53" s="488">
        <v>3783.7216106530445</v>
      </c>
      <c r="JU53" s="488">
        <v>4428.1815896021835</v>
      </c>
      <c r="JV53" s="488">
        <v>4064.4448878953681</v>
      </c>
      <c r="JW53" s="488">
        <v>5884.3960592378098</v>
      </c>
      <c r="JX53" s="488">
        <v>6298.998251867587</v>
      </c>
      <c r="JY53" s="488">
        <v>7048.7787715606637</v>
      </c>
      <c r="JZ53" s="488">
        <v>7685.2347614084565</v>
      </c>
      <c r="KA53" s="488">
        <v>6520.5434228042695</v>
      </c>
      <c r="KB53" s="488">
        <v>6978.5981681920093</v>
      </c>
      <c r="KC53" s="488">
        <v>5879.1829432744007</v>
      </c>
      <c r="KD53" s="488">
        <v>5386.2635813788202</v>
      </c>
      <c r="KE53" s="488">
        <v>4956.9796617376969</v>
      </c>
      <c r="KF53" s="488">
        <v>5132.1775838742706</v>
      </c>
      <c r="KG53" s="488">
        <v>5883.7068229850011</v>
      </c>
      <c r="KH53" s="488">
        <v>6178.2125041688168</v>
      </c>
      <c r="KI53" s="488">
        <v>8337.4651705585093</v>
      </c>
      <c r="KJ53" s="488">
        <v>7898.2719385798227</v>
      </c>
      <c r="KK53" s="488">
        <v>8737.6328541707444</v>
      </c>
      <c r="KL53" s="488">
        <v>7071.5792749833781</v>
      </c>
      <c r="KM53" s="488">
        <v>7656.1090848084441</v>
      </c>
      <c r="KO53" s="147"/>
      <c r="KQ53" s="632">
        <v>680</v>
      </c>
      <c r="KR53" s="26">
        <v>1636</v>
      </c>
      <c r="KS53" s="26">
        <v>1636</v>
      </c>
      <c r="KT53" s="26">
        <v>1734.8568262525735</v>
      </c>
      <c r="KU53" s="26">
        <v>1781.7675305695514</v>
      </c>
      <c r="KV53" s="26">
        <v>1857.2130143961833</v>
      </c>
      <c r="KW53" s="26">
        <v>1936.2733203483053</v>
      </c>
      <c r="KX53" s="26">
        <v>1982.4509858821871</v>
      </c>
      <c r="KY53" s="26">
        <v>2102.8798169563706</v>
      </c>
      <c r="KZ53" s="26">
        <v>1715.9448265304445</v>
      </c>
      <c r="LA53" s="26">
        <v>1562.327204402909</v>
      </c>
      <c r="LB53" s="26">
        <v>1518.9998887587979</v>
      </c>
      <c r="LC53" s="26">
        <v>1431.3994219242945</v>
      </c>
      <c r="LD53" s="26">
        <v>1622.945203503863</v>
      </c>
      <c r="LE53" s="26">
        <v>1581.5538610495255</v>
      </c>
      <c r="LF53" s="26">
        <v>1293.6348749361721</v>
      </c>
      <c r="LG53" s="26">
        <v>1521.4555635414354</v>
      </c>
      <c r="LH53" s="26">
        <v>1858.2577939544258</v>
      </c>
      <c r="LI53" s="26">
        <v>1613.8064290364505</v>
      </c>
      <c r="LJ53" s="26">
        <v>1317.7003006847053</v>
      </c>
      <c r="LK53" s="26">
        <v>1065.7464379495784</v>
      </c>
      <c r="LL53" s="26">
        <v>1056.4530776859544</v>
      </c>
      <c r="LM53" s="26">
        <v>1235.5080941679512</v>
      </c>
      <c r="LN53" s="26">
        <v>1754.0014982132182</v>
      </c>
      <c r="LO53" s="26">
        <v>1291.9163642858134</v>
      </c>
      <c r="LP53" s="26">
        <v>1044.0014068529983</v>
      </c>
      <c r="LQ53" s="26">
        <v>1221.9592625402256</v>
      </c>
      <c r="LR53" s="26">
        <v>1081.2475454702753</v>
      </c>
      <c r="LS53" s="26">
        <v>1612.4214428821704</v>
      </c>
      <c r="LT53" s="26">
        <v>1370.9906145296563</v>
      </c>
      <c r="LU53" s="26">
        <v>1596.8535186894771</v>
      </c>
      <c r="LV53" s="26">
        <v>1874.3173438794593</v>
      </c>
      <c r="LW53" s="26">
        <v>1926.1835423857276</v>
      </c>
      <c r="LX53" s="26">
        <v>1692.525620542832</v>
      </c>
      <c r="LY53" s="26">
        <v>1813.1539452021962</v>
      </c>
      <c r="LZ53" s="26">
        <v>1608.9799504977598</v>
      </c>
      <c r="MA53" s="26">
        <v>1590.5438403798501</v>
      </c>
      <c r="MB53" s="26">
        <v>1439.228143911243</v>
      </c>
      <c r="MC53" s="26">
        <v>1627.3841496258992</v>
      </c>
      <c r="MD53" s="26">
        <v>1463.7189439623776</v>
      </c>
      <c r="ME53" s="26">
        <v>1114.2036756495431</v>
      </c>
      <c r="MF53" s="26">
        <v>1543.6524766522368</v>
      </c>
      <c r="MG53" s="26">
        <v>1568.332387538677</v>
      </c>
      <c r="MH53" s="26">
        <v>1303.0589182799499</v>
      </c>
      <c r="MI53" s="26">
        <v>1128.6234598047224</v>
      </c>
      <c r="MJ53" s="26">
        <v>1515.759464140267</v>
      </c>
      <c r="MK53" s="26">
        <v>1437.5907202780659</v>
      </c>
      <c r="ML53" s="26">
        <v>1741.1876915844093</v>
      </c>
      <c r="MM53" s="26">
        <v>1824.6863164491895</v>
      </c>
      <c r="MN53" s="26">
        <v>1653.8868950167669</v>
      </c>
      <c r="MO53" s="26">
        <v>1559.4436287074077</v>
      </c>
      <c r="MP53" s="26">
        <v>1514.4027692825366</v>
      </c>
      <c r="MQ53"/>
      <c r="MR53"/>
      <c r="MS53" s="490"/>
      <c r="MT53" s="311"/>
      <c r="MU53" s="632">
        <v>44</v>
      </c>
      <c r="MV53" s="26">
        <v>365</v>
      </c>
      <c r="MW53" s="26">
        <v>348</v>
      </c>
      <c r="MX53" s="1048">
        <v>366.63653229472465</v>
      </c>
      <c r="MY53" s="1048">
        <v>361.4198057944264</v>
      </c>
      <c r="MZ53" s="1048">
        <v>363.1282803597523</v>
      </c>
      <c r="NA53" s="1048">
        <v>464.85586276508405</v>
      </c>
      <c r="NB53" s="1048">
        <v>444.8985269481297</v>
      </c>
      <c r="NC53" s="1048">
        <v>353.89103715504427</v>
      </c>
      <c r="ND53" s="1048">
        <v>294.82195993669166</v>
      </c>
      <c r="NE53" s="1048">
        <v>237.7519399577377</v>
      </c>
      <c r="NF53" s="1048">
        <v>222.36071191823427</v>
      </c>
      <c r="NG53" s="1048">
        <v>304.41932500048779</v>
      </c>
      <c r="NH53" s="1048">
        <v>377.95879630662063</v>
      </c>
      <c r="NI53" s="1048">
        <v>349.83336345296823</v>
      </c>
      <c r="NJ53" s="1048">
        <v>333.58329478961343</v>
      </c>
      <c r="NK53" s="1048">
        <v>268.66714558324082</v>
      </c>
      <c r="NL53" s="1048">
        <v>204.10883026658041</v>
      </c>
      <c r="NM53" s="1048">
        <v>233.5558477451564</v>
      </c>
      <c r="NN53" s="1048">
        <v>320.15426167345294</v>
      </c>
      <c r="NO53" s="1048">
        <v>358.91628254541661</v>
      </c>
      <c r="NP53" s="1048">
        <v>357.0972482896384</v>
      </c>
      <c r="NQ53" s="1048">
        <v>277.57298884160673</v>
      </c>
      <c r="NR53" s="1048">
        <v>292.13515391444872</v>
      </c>
      <c r="NS53" s="1048">
        <v>252.7191820178009</v>
      </c>
      <c r="NT53" s="1048">
        <v>415.14161116101116</v>
      </c>
      <c r="NU53" s="1048">
        <v>438.37031343137659</v>
      </c>
      <c r="NV53" s="1048">
        <v>455.23173980842574</v>
      </c>
      <c r="NW53" s="1048">
        <v>380.69845013301045</v>
      </c>
      <c r="NX53" s="1048">
        <v>343.26123022181082</v>
      </c>
      <c r="NY53" s="1048">
        <v>274.20805417860515</v>
      </c>
      <c r="NZ53" s="1048">
        <v>231.80474266653891</v>
      </c>
      <c r="OA53" s="1048">
        <v>284.18733039951587</v>
      </c>
      <c r="OB53" s="1048">
        <v>299.4108634991232</v>
      </c>
      <c r="OC53" s="1048">
        <v>344.6664327193547</v>
      </c>
      <c r="OD53" s="1048">
        <v>252.88143175322841</v>
      </c>
      <c r="OE53" s="1048">
        <v>378.34483049781386</v>
      </c>
      <c r="OF53" s="1048">
        <v>352.91325730383858</v>
      </c>
      <c r="OG53" s="1048">
        <v>348.86332731694864</v>
      </c>
      <c r="OH53" s="1048">
        <v>392.08998378916937</v>
      </c>
      <c r="OI53" s="1048">
        <v>295.02391360824663</v>
      </c>
      <c r="OJ53" s="1048">
        <v>298.44075185982166</v>
      </c>
      <c r="OK53" s="1048">
        <v>313.62967056844536</v>
      </c>
      <c r="OL53" s="1048">
        <v>379.94506423497796</v>
      </c>
      <c r="OM53" s="1048">
        <v>505.86946621279475</v>
      </c>
      <c r="ON53" s="1048">
        <v>497.03306365109984</v>
      </c>
      <c r="OO53" s="1048">
        <v>608.77639291491619</v>
      </c>
      <c r="OP53" s="1048">
        <v>606.7057160392593</v>
      </c>
      <c r="OQ53" s="1048">
        <v>674.56148605887438</v>
      </c>
      <c r="OR53" s="1048">
        <v>609.70432492481086</v>
      </c>
      <c r="OS53" s="1048">
        <v>402.16916158607455</v>
      </c>
      <c r="OT53" s="1048">
        <v>419.07400104342548</v>
      </c>
      <c r="OU53" s="311"/>
      <c r="OV53" s="490"/>
      <c r="OW53" s="311"/>
      <c r="OX53" s="632">
        <v>680</v>
      </c>
      <c r="OY53">
        <v>11831</v>
      </c>
      <c r="OZ53">
        <v>9594</v>
      </c>
      <c r="PA53">
        <v>10144</v>
      </c>
      <c r="PB53">
        <v>7100.267289003441</v>
      </c>
      <c r="PC53">
        <v>10701.062326264924</v>
      </c>
      <c r="PD53">
        <v>10421.119100635757</v>
      </c>
      <c r="PE53">
        <v>12263.989744052365</v>
      </c>
      <c r="PF53">
        <v>12417.227305847431</v>
      </c>
      <c r="PG53">
        <v>9838.7607356015542</v>
      </c>
      <c r="PH53">
        <v>10163.598222492048</v>
      </c>
      <c r="PI53">
        <v>9869.5951607198749</v>
      </c>
      <c r="PJ53">
        <v>10834.498629910544</v>
      </c>
      <c r="PK53">
        <v>12256.20014276771</v>
      </c>
      <c r="PL53">
        <v>13743.553723112491</v>
      </c>
      <c r="PM53">
        <v>15718.764296228475</v>
      </c>
      <c r="PN53">
        <v>13633.130938172402</v>
      </c>
      <c r="PO53">
        <v>12122.021096249424</v>
      </c>
      <c r="PP53">
        <v>10666.632134364101</v>
      </c>
      <c r="PQ53">
        <v>9897.1508756809108</v>
      </c>
      <c r="PR53">
        <v>10842.003264667183</v>
      </c>
      <c r="PS53">
        <v>11471.828627056919</v>
      </c>
      <c r="PT53">
        <v>11605.434525750559</v>
      </c>
      <c r="PU53">
        <v>11471.20715332038</v>
      </c>
      <c r="PV53">
        <v>14439.909185560722</v>
      </c>
      <c r="PW53">
        <v>20059.52098163118</v>
      </c>
      <c r="PX53">
        <v>16900.899752133064</v>
      </c>
      <c r="PY53">
        <v>20575.640382910242</v>
      </c>
      <c r="PZ53">
        <v>23398.014003997669</v>
      </c>
      <c r="QA53">
        <v>22016.811844726381</v>
      </c>
      <c r="QB53">
        <v>21187.562820112504</v>
      </c>
      <c r="QC53">
        <v>22811.454528078131</v>
      </c>
      <c r="QD53">
        <v>25543.526190220044</v>
      </c>
      <c r="QE53">
        <v>27558.168066986989</v>
      </c>
      <c r="QF53">
        <v>25660.926738032009</v>
      </c>
      <c r="QG53">
        <v>31419.689320458005</v>
      </c>
      <c r="QH53">
        <v>30851.132763385544</v>
      </c>
      <c r="QI53">
        <v>24835.58041970971</v>
      </c>
      <c r="QJ53">
        <v>21425.734912911401</v>
      </c>
      <c r="QK53">
        <v>19026.733030808642</v>
      </c>
      <c r="QL53">
        <v>17950.772640272775</v>
      </c>
      <c r="QM53">
        <v>16674.568389490963</v>
      </c>
      <c r="QN53">
        <v>15661.440830292755</v>
      </c>
      <c r="QO53">
        <v>14844.163472991837</v>
      </c>
      <c r="QP53">
        <v>15011.899369352614</v>
      </c>
      <c r="QQ53">
        <v>16333.319461510067</v>
      </c>
      <c r="QR53">
        <v>15757.759833799422</v>
      </c>
      <c r="QS53">
        <v>17132.750050778966</v>
      </c>
      <c r="QT53">
        <v>17673.483949674264</v>
      </c>
      <c r="QU53">
        <v>23462.982020405252</v>
      </c>
      <c r="QV53">
        <v>24782.334892542702</v>
      </c>
      <c r="QW53">
        <v>27669.584392944129</v>
      </c>
      <c r="QY53" s="147"/>
      <c r="RA53" s="632">
        <v>680</v>
      </c>
      <c r="RB53">
        <v>29568</v>
      </c>
      <c r="RC53">
        <v>26180.000000000004</v>
      </c>
      <c r="RD53">
        <v>58520.000000000007</v>
      </c>
      <c r="RE53">
        <v>46487.042060310756</v>
      </c>
      <c r="RF53">
        <v>58066.627218957161</v>
      </c>
      <c r="RG53">
        <v>60989.223974508488</v>
      </c>
      <c r="RH53">
        <v>56570.087389846252</v>
      </c>
      <c r="RI53">
        <v>58583.750046745779</v>
      </c>
      <c r="RJ53">
        <v>55642.678137762137</v>
      </c>
      <c r="RK53">
        <v>44869.013921219244</v>
      </c>
      <c r="RL53">
        <v>55515.377203723547</v>
      </c>
      <c r="RM53">
        <v>64698.204621477111</v>
      </c>
      <c r="RN53">
        <v>57668.051756410976</v>
      </c>
      <c r="RO53">
        <v>65283.345092760042</v>
      </c>
      <c r="RP53">
        <v>61442.710341007943</v>
      </c>
      <c r="RQ53">
        <v>61064.103363379312</v>
      </c>
      <c r="RR53">
        <v>66858.68063964539</v>
      </c>
      <c r="RS53">
        <v>58929.623169753395</v>
      </c>
      <c r="RT53">
        <v>65110.637579392314</v>
      </c>
      <c r="RU53">
        <v>64720.948387099947</v>
      </c>
      <c r="RV53">
        <v>69492.823155763443</v>
      </c>
      <c r="RW53">
        <v>70883.045493617465</v>
      </c>
      <c r="RX53">
        <v>65879.235262578353</v>
      </c>
      <c r="RY53">
        <v>63977.874360352071</v>
      </c>
      <c r="RZ53">
        <v>68239.569834689682</v>
      </c>
      <c r="SA53">
        <v>73616.410633395906</v>
      </c>
      <c r="SB53">
        <v>78204.152982905551</v>
      </c>
      <c r="SC53">
        <v>70544.709133643526</v>
      </c>
      <c r="SD53">
        <v>68234.044913361882</v>
      </c>
      <c r="SE53">
        <v>68106.475282094907</v>
      </c>
      <c r="SF53">
        <v>50533.108961986189</v>
      </c>
      <c r="SG53">
        <v>54232.32712540451</v>
      </c>
      <c r="SH53">
        <v>57411.454757286992</v>
      </c>
      <c r="SI53">
        <v>64161.158880139512</v>
      </c>
      <c r="SJ53">
        <v>63347.735217975962</v>
      </c>
      <c r="SK53">
        <v>58680.274982783645</v>
      </c>
      <c r="SL53">
        <v>60583.080231160966</v>
      </c>
      <c r="SM53">
        <v>64942.72277091851</v>
      </c>
      <c r="SN53">
        <v>53758.048937752843</v>
      </c>
      <c r="SO53">
        <v>62421.645213456948</v>
      </c>
      <c r="SP53">
        <v>64809.810722411021</v>
      </c>
      <c r="SQ53">
        <v>65106.550146278838</v>
      </c>
      <c r="SR53">
        <v>72109.894091720475</v>
      </c>
      <c r="SS53">
        <v>64147.142277582876</v>
      </c>
      <c r="ST53">
        <v>69911.921196565527</v>
      </c>
      <c r="SU53">
        <v>73240.498709039952</v>
      </c>
      <c r="SV53">
        <v>76908.597216997878</v>
      </c>
      <c r="SW53">
        <v>71495.168136506094</v>
      </c>
      <c r="SX53">
        <v>75122.998922905317</v>
      </c>
      <c r="SY53">
        <v>75075.16572602946</v>
      </c>
      <c r="SZ53">
        <v>73145.203748828426</v>
      </c>
      <c r="TB53" s="147"/>
      <c r="TD53" s="632">
        <v>680</v>
      </c>
      <c r="TE53">
        <v>5636</v>
      </c>
      <c r="TF53">
        <v>4947.8</v>
      </c>
      <c r="TG53">
        <v>6270</v>
      </c>
      <c r="TH53">
        <v>5583.8261479112016</v>
      </c>
      <c r="TI53">
        <v>4629.0832264632118</v>
      </c>
      <c r="TJ53">
        <v>5298.421625473442</v>
      </c>
      <c r="TK53">
        <v>5124.7943914570387</v>
      </c>
      <c r="TL53">
        <v>4998.6060963160471</v>
      </c>
      <c r="TM53">
        <v>5203.6892806488249</v>
      </c>
      <c r="TN53">
        <v>3157.6582212570852</v>
      </c>
      <c r="TO53">
        <v>3801.7396791551632</v>
      </c>
      <c r="TP53">
        <v>5267.2217262322047</v>
      </c>
      <c r="TQ53">
        <v>4915.015945426725</v>
      </c>
      <c r="TR53">
        <v>6870.599285589813</v>
      </c>
      <c r="TS53">
        <v>7488.985513753566</v>
      </c>
      <c r="TT53">
        <v>7775.7481076035137</v>
      </c>
      <c r="TU53">
        <v>6889.9188935685061</v>
      </c>
      <c r="TV53">
        <v>6371.9728810430533</v>
      </c>
      <c r="TW53">
        <v>6485.7666793632034</v>
      </c>
      <c r="TX53">
        <v>6083.0901229900082</v>
      </c>
      <c r="TY53">
        <v>6416.8900967220543</v>
      </c>
      <c r="TZ53">
        <v>8512.119613397148</v>
      </c>
      <c r="UA53">
        <v>7788.9759901326152</v>
      </c>
      <c r="UB53">
        <v>8216.7083730351733</v>
      </c>
      <c r="UC53">
        <v>6909.7643316377962</v>
      </c>
      <c r="UD53">
        <v>5295.7042371102571</v>
      </c>
      <c r="UE53">
        <v>5690.7764549549884</v>
      </c>
      <c r="UF53">
        <v>5706.569617937882</v>
      </c>
      <c r="UG53">
        <v>5033.7969568857843</v>
      </c>
      <c r="UH53">
        <v>5715.1957698007382</v>
      </c>
      <c r="UI53">
        <v>5852.4861399060865</v>
      </c>
      <c r="UJ53">
        <v>5269.5654584939593</v>
      </c>
      <c r="UK53">
        <v>4704.6091278990607</v>
      </c>
      <c r="UL53">
        <v>6019.5348193520194</v>
      </c>
      <c r="UM53">
        <v>6538.9308589686052</v>
      </c>
      <c r="UN53">
        <v>5159.038716281666</v>
      </c>
      <c r="UO53">
        <v>5563.4195486876288</v>
      </c>
      <c r="UP53">
        <v>8001.4399772606403</v>
      </c>
      <c r="UQ53">
        <v>8742.9132266817669</v>
      </c>
      <c r="UR53">
        <v>8948.739680570221</v>
      </c>
      <c r="US53">
        <v>8655.3621953443544</v>
      </c>
      <c r="UT53">
        <v>7925.6934673826891</v>
      </c>
      <c r="UU53">
        <v>8595.1605900683535</v>
      </c>
      <c r="UV53">
        <v>7437.1047715112109</v>
      </c>
      <c r="UW53">
        <v>7162.8121479014962</v>
      </c>
      <c r="UX53">
        <v>9259.3254316917992</v>
      </c>
      <c r="UY53">
        <v>10034.572139369269</v>
      </c>
      <c r="UZ53">
        <v>10550.812080055011</v>
      </c>
      <c r="VA53">
        <v>10600.658604689494</v>
      </c>
      <c r="VB53">
        <v>10672.420553202779</v>
      </c>
      <c r="VC53">
        <v>9508.110484603063</v>
      </c>
      <c r="VE53" s="147"/>
      <c r="VJ53" s="632">
        <v>680</v>
      </c>
      <c r="VK53" s="486">
        <f t="shared" si="160"/>
        <v>739.55899999999986</v>
      </c>
      <c r="VL53" s="486">
        <f t="shared" si="161"/>
        <v>696.1318</v>
      </c>
      <c r="VM53" s="486">
        <f t="shared" si="162"/>
        <v>810.00259018701468</v>
      </c>
      <c r="VN53" s="486">
        <f t="shared" si="163"/>
        <v>910.18273063569961</v>
      </c>
      <c r="VO53" s="486">
        <f t="shared" si="164"/>
        <v>954.09875297623091</v>
      </c>
      <c r="VP53" s="486">
        <f t="shared" si="165"/>
        <v>935.86137067118557</v>
      </c>
      <c r="VQ53" s="486">
        <f t="shared" si="166"/>
        <v>939.75713596924516</v>
      </c>
      <c r="VR53" s="486">
        <f t="shared" si="167"/>
        <v>851.39995822436231</v>
      </c>
      <c r="VS53" s="486">
        <f t="shared" si="168"/>
        <v>762.52085432401259</v>
      </c>
      <c r="VT53" s="486">
        <f t="shared" si="169"/>
        <v>719.12055174175441</v>
      </c>
      <c r="VU53" s="486">
        <f t="shared" si="170"/>
        <v>931.93664401582294</v>
      </c>
      <c r="VV53" s="486">
        <f t="shared" si="171"/>
        <v>894.93259530519799</v>
      </c>
      <c r="VW53" s="486">
        <f t="shared" si="172"/>
        <v>941.33372669278663</v>
      </c>
      <c r="VX53" s="486">
        <f t="shared" si="173"/>
        <v>920.03774105018988</v>
      </c>
      <c r="VY53" s="486">
        <f t="shared" si="174"/>
        <v>848.17621037220067</v>
      </c>
      <c r="VZ53" s="486">
        <f t="shared" si="175"/>
        <v>990.35982935846812</v>
      </c>
      <c r="WA53" s="486">
        <f t="shared" si="176"/>
        <v>981.90954415967599</v>
      </c>
      <c r="WB53" s="486">
        <f t="shared" si="177"/>
        <v>1012.8576469640022</v>
      </c>
      <c r="WC53" s="486">
        <f t="shared" si="178"/>
        <v>1003.2183193698052</v>
      </c>
      <c r="WD53" s="486">
        <f t="shared" si="179"/>
        <v>1022.6151306825826</v>
      </c>
      <c r="WE53" s="486">
        <f t="shared" si="180"/>
        <v>888.67796864856666</v>
      </c>
      <c r="WF53" s="486">
        <f t="shared" si="181"/>
        <v>883.29289155393269</v>
      </c>
      <c r="WG53" s="486">
        <f t="shared" si="182"/>
        <v>966.5614711961598</v>
      </c>
      <c r="WH53" s="486">
        <f t="shared" si="183"/>
        <v>997.33047478450351</v>
      </c>
      <c r="WI53" s="486">
        <f t="shared" si="184"/>
        <v>896.48935334887733</v>
      </c>
      <c r="WJ53" s="486">
        <f t="shared" si="185"/>
        <v>817.14931197809642</v>
      </c>
      <c r="WK53" s="486">
        <f t="shared" si="186"/>
        <v>862.01197682108693</v>
      </c>
      <c r="WL53" s="486">
        <f t="shared" si="187"/>
        <v>870.99424718494913</v>
      </c>
      <c r="WM53" s="486">
        <f t="shared" si="188"/>
        <v>1013.9341695909412</v>
      </c>
      <c r="WN53" s="486">
        <f t="shared" si="189"/>
        <v>1038.1127945228654</v>
      </c>
      <c r="WO53" s="486">
        <f t="shared" si="190"/>
        <v>1034.5682973232917</v>
      </c>
      <c r="WP53" s="486">
        <f t="shared" si="191"/>
        <v>925.81364527670348</v>
      </c>
      <c r="WQ53" s="486">
        <f t="shared" si="192"/>
        <v>806.54332516204943</v>
      </c>
      <c r="WR53" s="486">
        <f t="shared" si="193"/>
        <v>802.89590701348561</v>
      </c>
      <c r="WS53" s="486">
        <f t="shared" si="194"/>
        <v>901.84972345406527</v>
      </c>
      <c r="WT53" s="486">
        <f t="shared" si="195"/>
        <v>907.20539389338182</v>
      </c>
      <c r="WU53" s="486">
        <f t="shared" si="196"/>
        <v>985.86752334639846</v>
      </c>
      <c r="WV53" s="486">
        <f t="shared" si="197"/>
        <v>901.28550824411298</v>
      </c>
      <c r="WW53" s="486">
        <f t="shared" si="198"/>
        <v>858.19214064633832</v>
      </c>
      <c r="WX53" s="486">
        <f t="shared" si="199"/>
        <v>735.37762239125675</v>
      </c>
      <c r="WY53" s="486">
        <f t="shared" si="200"/>
        <v>762.02956360344206</v>
      </c>
      <c r="WZ53" s="486">
        <f t="shared" si="201"/>
        <v>677.63905391084882</v>
      </c>
      <c r="XA53" s="486">
        <f t="shared" si="202"/>
        <v>715.59356702341211</v>
      </c>
      <c r="XB53" s="486">
        <f t="shared" si="203"/>
        <v>755.13353482387402</v>
      </c>
      <c r="XC53" s="486">
        <f t="shared" si="204"/>
        <v>665.52974861720793</v>
      </c>
      <c r="XD53" s="486">
        <f t="shared" si="205"/>
        <v>706.33638537383183</v>
      </c>
      <c r="XE53" s="486">
        <f t="shared" si="206"/>
        <v>677.84806898696934</v>
      </c>
      <c r="XF53" s="486">
        <f t="shared" si="207"/>
        <v>773.77184338698135</v>
      </c>
      <c r="XG53" s="486">
        <f t="shared" si="208"/>
        <v>798.12102311560375</v>
      </c>
      <c r="XH53" s="486">
        <f t="shared" si="209"/>
        <v>815.46945799974128</v>
      </c>
      <c r="XI53" s="486">
        <f t="shared" si="210"/>
        <v>911.29762003410895</v>
      </c>
      <c r="XJ53" s="118">
        <f t="shared" si="211"/>
        <v>867.03795580308474</v>
      </c>
      <c r="XK53" s="1008">
        <f t="shared" si="212"/>
        <v>636</v>
      </c>
      <c r="XQ53">
        <v>1951</v>
      </c>
      <c r="XR53" s="12">
        <v>3400</v>
      </c>
      <c r="XS53" s="7">
        <v>7440</v>
      </c>
      <c r="XT53" s="7">
        <v>27700</v>
      </c>
      <c r="XU53" s="6">
        <v>460.75078930281364</v>
      </c>
      <c r="XV53" s="6"/>
      <c r="XW53">
        <v>1951</v>
      </c>
      <c r="XX53" s="12">
        <v>668.47536577506492</v>
      </c>
      <c r="XY53" s="6">
        <f t="shared" si="213"/>
        <v>887.08570200741849</v>
      </c>
      <c r="XZ53" s="7">
        <v>10811.822660098518</v>
      </c>
      <c r="YA53" s="7">
        <v>40240.796019900481</v>
      </c>
      <c r="YB53" s="6">
        <v>4938.3033419023159</v>
      </c>
      <c r="YD53" s="633">
        <f t="shared" si="214"/>
        <v>815.17781114829302</v>
      </c>
      <c r="YE53" s="633">
        <f t="shared" si="214"/>
        <v>531.4002054779537</v>
      </c>
      <c r="YF53" s="633">
        <f t="shared" si="215"/>
        <v>15424.86198403261</v>
      </c>
      <c r="YG53" s="633">
        <f t="shared" si="216"/>
        <v>56120.706810773758</v>
      </c>
      <c r="YH53" s="633">
        <f t="shared" si="217"/>
        <v>5621.8276305292102</v>
      </c>
      <c r="YJ53" s="16">
        <v>10.549127267115248</v>
      </c>
    </row>
    <row r="54" spans="25:660" x14ac:dyDescent="0.45">
      <c r="Y54" s="147"/>
      <c r="AA54" s="632">
        <v>45</v>
      </c>
      <c r="AB54" s="26">
        <v>1636</v>
      </c>
      <c r="AC54" s="26">
        <v>1636</v>
      </c>
      <c r="AD54" s="26">
        <v>2153.5534401066288</v>
      </c>
      <c r="AE54" s="26">
        <v>1944.1636727004429</v>
      </c>
      <c r="AF54" s="26">
        <v>1834.6364073832281</v>
      </c>
      <c r="AG54" s="26">
        <v>1510.2627139874655</v>
      </c>
      <c r="AH54" s="26">
        <v>1764.7512149432678</v>
      </c>
      <c r="AI54" s="26">
        <v>2047.1442994178931</v>
      </c>
      <c r="AJ54" s="26">
        <v>2386.6780080376657</v>
      </c>
      <c r="AK54" s="26">
        <v>2091.5603055207739</v>
      </c>
      <c r="AL54" s="26">
        <v>1462.0600970154244</v>
      </c>
      <c r="AM54" s="26">
        <v>1722.0622633792527</v>
      </c>
      <c r="AN54" s="26">
        <v>1629.0615647712677</v>
      </c>
      <c r="AO54" s="26">
        <v>1777.0526549073327</v>
      </c>
      <c r="AP54" s="26">
        <v>1711.3889122859468</v>
      </c>
      <c r="AQ54" s="26">
        <v>1810.7930352607539</v>
      </c>
      <c r="AR54" s="26">
        <v>1630.3151330369101</v>
      </c>
      <c r="AS54" s="26">
        <v>1838.860561660319</v>
      </c>
      <c r="AT54" s="26">
        <v>1819.9818473610019</v>
      </c>
      <c r="AU54" s="26">
        <v>2047.6823588141388</v>
      </c>
      <c r="AV54" s="26">
        <v>1698.5468028559883</v>
      </c>
      <c r="AW54" s="26">
        <v>1848.4836147203134</v>
      </c>
      <c r="AX54" s="26">
        <v>1414.1101693797984</v>
      </c>
      <c r="AY54" s="26">
        <v>1648.0765739053368</v>
      </c>
      <c r="AZ54" s="26">
        <v>1562.3399907234354</v>
      </c>
      <c r="BA54" s="26">
        <v>1225.5208208254978</v>
      </c>
      <c r="BB54" s="26">
        <v>1054.3643033339424</v>
      </c>
      <c r="BC54" s="26">
        <v>942.33699209915721</v>
      </c>
      <c r="BD54" s="26">
        <v>1064.8504721592424</v>
      </c>
      <c r="BE54" s="26">
        <v>1381.3133180615075</v>
      </c>
      <c r="BF54" s="26">
        <v>1511.9261638274668</v>
      </c>
      <c r="BG54" s="26">
        <v>1717.5453178589303</v>
      </c>
      <c r="BH54" s="26">
        <v>1921.0798131210515</v>
      </c>
      <c r="BI54" s="26">
        <v>1959.1325588105312</v>
      </c>
      <c r="BJ54" s="26">
        <v>1654.120389334634</v>
      </c>
      <c r="BK54" s="26">
        <v>1677.5701115565485</v>
      </c>
      <c r="BL54" s="26">
        <v>2397.438996138168</v>
      </c>
      <c r="BM54" s="26">
        <v>2146.1207998179748</v>
      </c>
      <c r="BN54" s="26">
        <v>1892.970213386862</v>
      </c>
      <c r="BO54" s="26">
        <v>1564.8429157964601</v>
      </c>
      <c r="BP54" s="26">
        <v>1565.7166111960128</v>
      </c>
      <c r="BQ54" s="26">
        <v>1333.7030121062639</v>
      </c>
      <c r="BR54" s="26">
        <v>1519.0814885533073</v>
      </c>
      <c r="BS54" s="26">
        <v>1582.1154201697318</v>
      </c>
      <c r="BT54" s="26">
        <v>1773.0136125198621</v>
      </c>
      <c r="BU54" s="26">
        <v>2159.316158184758</v>
      </c>
      <c r="BV54" s="26">
        <v>2305.0986071791476</v>
      </c>
      <c r="BW54" s="26">
        <v>2310.2919554724313</v>
      </c>
      <c r="BX54" s="26">
        <v>2552.4095513637353</v>
      </c>
      <c r="BY54" s="26">
        <v>2026.0661652309018</v>
      </c>
      <c r="BZ54" s="26">
        <v>1870.7635564307816</v>
      </c>
      <c r="CA54" s="16"/>
      <c r="CB54" s="147"/>
      <c r="CC54" s="16"/>
      <c r="CD54" s="632">
        <v>45</v>
      </c>
      <c r="CE54" s="26">
        <v>365</v>
      </c>
      <c r="CF54" s="26">
        <v>348</v>
      </c>
      <c r="CG54" s="1048">
        <v>316.09030515366123</v>
      </c>
      <c r="CH54" s="1048">
        <v>339.83893229792272</v>
      </c>
      <c r="CI54" s="1048">
        <v>199.06337190240305</v>
      </c>
      <c r="CJ54" s="1048">
        <v>307.36334592122603</v>
      </c>
      <c r="CK54" s="1048">
        <v>365.54429873447475</v>
      </c>
      <c r="CL54" s="1048">
        <v>294.41639916666077</v>
      </c>
      <c r="CM54" s="1048">
        <v>305.35036053695177</v>
      </c>
      <c r="CN54" s="1048">
        <v>311.04744889961432</v>
      </c>
      <c r="CO54" s="1048">
        <v>375.59770321870974</v>
      </c>
      <c r="CP54" s="1048">
        <v>419.26086271782071</v>
      </c>
      <c r="CQ54" s="1048">
        <v>419.6550828275432</v>
      </c>
      <c r="CR54" s="1048">
        <v>385.42266123824976</v>
      </c>
      <c r="CS54" s="1048">
        <v>485.46480403984413</v>
      </c>
      <c r="CT54" s="1048">
        <v>609.17449794506888</v>
      </c>
      <c r="CU54" s="1048">
        <v>580.7366146189969</v>
      </c>
      <c r="CV54" s="1048">
        <v>579.99838847862179</v>
      </c>
      <c r="CW54" s="1048">
        <v>560.79370704389362</v>
      </c>
      <c r="CX54" s="1048">
        <v>491.05518479517463</v>
      </c>
      <c r="CY54" s="1048">
        <v>409.86386072710076</v>
      </c>
      <c r="CZ54" s="1048">
        <v>427.18802740427054</v>
      </c>
      <c r="DA54" s="1048">
        <v>352.10069275965878</v>
      </c>
      <c r="DB54" s="1048">
        <v>376.35318340339609</v>
      </c>
      <c r="DC54" s="1048">
        <v>376.52509000660382</v>
      </c>
      <c r="DD54" s="1048">
        <v>341.4257084838485</v>
      </c>
      <c r="DE54" s="1048">
        <v>343.81187275168838</v>
      </c>
      <c r="DF54" s="1048">
        <v>413.48178781312606</v>
      </c>
      <c r="DG54" s="1048">
        <v>292.3052735151245</v>
      </c>
      <c r="DH54" s="1048">
        <v>162.25093577509693</v>
      </c>
      <c r="DI54" s="1048">
        <v>273.31831540806809</v>
      </c>
      <c r="DJ54" s="1048">
        <v>206.20457957049774</v>
      </c>
      <c r="DK54" s="1048">
        <v>222.4056887474818</v>
      </c>
      <c r="DL54" s="1048">
        <v>205.13510212365722</v>
      </c>
      <c r="DM54" s="1048">
        <v>243.65627700782073</v>
      </c>
      <c r="DN54" s="1048">
        <v>272.82688747905524</v>
      </c>
      <c r="DO54" s="1048">
        <v>308.39397940637349</v>
      </c>
      <c r="DP54" s="1048">
        <v>293.46401748235968</v>
      </c>
      <c r="DQ54" s="1048">
        <v>410.77458719312625</v>
      </c>
      <c r="DR54" s="1048">
        <v>403.67662957159973</v>
      </c>
      <c r="DS54" s="1048">
        <v>441.95436933563224</v>
      </c>
      <c r="DT54" s="1048">
        <v>567.35902045837588</v>
      </c>
      <c r="DU54" s="1048">
        <v>524.16501439326896</v>
      </c>
      <c r="DV54" s="1048">
        <v>521.07904058313306</v>
      </c>
      <c r="DW54" s="1048">
        <v>539.10227725707705</v>
      </c>
      <c r="DX54" s="1048">
        <v>646.70214817478825</v>
      </c>
      <c r="DY54" s="1048">
        <v>436.81199952167287</v>
      </c>
      <c r="DZ54" s="1048">
        <v>555.76022608120934</v>
      </c>
      <c r="EA54" s="1048">
        <v>544.78215658314377</v>
      </c>
      <c r="EB54" s="1048">
        <v>596.29223746670311</v>
      </c>
      <c r="EC54" s="1048">
        <v>551.67651976433388</v>
      </c>
      <c r="ED54" s="16"/>
      <c r="EE54" s="16"/>
      <c r="EF54" s="147"/>
      <c r="EG54" s="16"/>
      <c r="EH54" s="632">
        <v>45</v>
      </c>
      <c r="EI54" s="488">
        <v>11831</v>
      </c>
      <c r="EJ54" s="488">
        <v>9594</v>
      </c>
      <c r="EK54" s="488">
        <v>10144</v>
      </c>
      <c r="EL54" s="488">
        <v>10611.171462427541</v>
      </c>
      <c r="EM54" s="488">
        <v>13708.258011327816</v>
      </c>
      <c r="EN54" s="488">
        <v>13358.782758390067</v>
      </c>
      <c r="EO54" s="488">
        <v>14143.766466311587</v>
      </c>
      <c r="EP54" s="488">
        <v>13929.364337917204</v>
      </c>
      <c r="EQ54" s="488">
        <v>14398.418871089865</v>
      </c>
      <c r="ER54" s="488">
        <v>15649.579767121331</v>
      </c>
      <c r="ES54" s="488">
        <v>19347.305772597691</v>
      </c>
      <c r="ET54" s="488">
        <v>18496.667880612473</v>
      </c>
      <c r="EU54" s="488">
        <v>17027.445527742002</v>
      </c>
      <c r="EV54" s="488">
        <v>16079.06727224132</v>
      </c>
      <c r="EW54" s="488">
        <v>19758.255709020446</v>
      </c>
      <c r="EX54" s="488">
        <v>19777.530941061374</v>
      </c>
      <c r="EY54" s="488">
        <v>18122.900076056019</v>
      </c>
      <c r="EZ54" s="488">
        <v>19865.722675790868</v>
      </c>
      <c r="FA54" s="488">
        <v>13673.232755569399</v>
      </c>
      <c r="FB54" s="488">
        <v>10307.09100752451</v>
      </c>
      <c r="FC54" s="488">
        <v>11311.531615735983</v>
      </c>
      <c r="FD54" s="488">
        <v>14558.633286557599</v>
      </c>
      <c r="FE54" s="488">
        <v>16949.177014164601</v>
      </c>
      <c r="FF54" s="488">
        <v>16309.883374441077</v>
      </c>
      <c r="FG54" s="488">
        <v>16324.878979747784</v>
      </c>
      <c r="FH54" s="488">
        <v>18253.552102474798</v>
      </c>
      <c r="FI54" s="488">
        <v>18594.214684751554</v>
      </c>
      <c r="FJ54" s="488">
        <v>18823.094067823426</v>
      </c>
      <c r="FK54" s="488">
        <v>20524.085058720826</v>
      </c>
      <c r="FL54" s="488">
        <v>20161.410699738728</v>
      </c>
      <c r="FM54" s="488">
        <v>19473.317694613401</v>
      </c>
      <c r="FN54" s="488">
        <v>18513.413826224376</v>
      </c>
      <c r="FO54" s="488">
        <v>18452.872610446877</v>
      </c>
      <c r="FP54" s="488">
        <v>17502.074179028077</v>
      </c>
      <c r="FQ54" s="488">
        <v>19189.005776860704</v>
      </c>
      <c r="FR54" s="488">
        <v>17687.109478495586</v>
      </c>
      <c r="FS54" s="488">
        <v>17561.119530392541</v>
      </c>
      <c r="FT54" s="488">
        <v>13654.418217318043</v>
      </c>
      <c r="FU54" s="488">
        <v>12719.302568813853</v>
      </c>
      <c r="FV54" s="488">
        <v>14102.199218660247</v>
      </c>
      <c r="FW54" s="488">
        <v>12658.983942731797</v>
      </c>
      <c r="FX54" s="488">
        <v>18072.067915734082</v>
      </c>
      <c r="FY54" s="488">
        <v>20010.156485846099</v>
      </c>
      <c r="FZ54" s="488">
        <v>15766.048750584545</v>
      </c>
      <c r="GA54" s="488">
        <v>14410.938016054206</v>
      </c>
      <c r="GB54" s="488">
        <v>17500.79811182198</v>
      </c>
      <c r="GC54" s="488">
        <v>16029.48480232622</v>
      </c>
      <c r="GD54" s="488">
        <v>17392.102097210816</v>
      </c>
      <c r="GE54" s="488">
        <v>18039.743696631725</v>
      </c>
      <c r="GF54" s="488">
        <v>19339.880306935283</v>
      </c>
      <c r="GG54" s="488">
        <v>15882.430315584179</v>
      </c>
      <c r="GH54" s="16"/>
      <c r="GI54" s="147"/>
      <c r="GJ54" s="16"/>
      <c r="GK54" s="632">
        <v>45</v>
      </c>
      <c r="GL54" s="16">
        <v>29568</v>
      </c>
      <c r="GM54" s="16">
        <v>26180.000000000004</v>
      </c>
      <c r="GN54" s="16">
        <v>58520.000000000007</v>
      </c>
      <c r="GO54" s="311">
        <v>55168.234666940873</v>
      </c>
      <c r="GP54" s="311">
        <v>63107.724865580836</v>
      </c>
      <c r="GQ54" s="311">
        <v>65118.320174870918</v>
      </c>
      <c r="GR54" s="311">
        <v>64965.860471212538</v>
      </c>
      <c r="GS54" s="311">
        <v>70468.009122470583</v>
      </c>
      <c r="GT54" s="311">
        <v>72550.12162931409</v>
      </c>
      <c r="GU54" s="311">
        <v>70675.245774509458</v>
      </c>
      <c r="GV54" s="311">
        <v>68714.477037564357</v>
      </c>
      <c r="GW54" s="311">
        <v>69010.313167508139</v>
      </c>
      <c r="GX54" s="311">
        <v>68299.972675490295</v>
      </c>
      <c r="GY54" s="311">
        <v>76126.388534910802</v>
      </c>
      <c r="GZ54" s="311">
        <v>69411.30356000473</v>
      </c>
      <c r="HA54" s="311">
        <v>79336.632727776669</v>
      </c>
      <c r="HB54" s="311">
        <v>80447.446582807548</v>
      </c>
      <c r="HC54" s="311">
        <v>73982.520149821998</v>
      </c>
      <c r="HD54" s="311">
        <v>78153.806840248682</v>
      </c>
      <c r="HE54" s="311">
        <v>77920.129971477145</v>
      </c>
      <c r="HF54" s="311">
        <v>83613.614326035255</v>
      </c>
      <c r="HG54" s="311">
        <v>84988.514412794349</v>
      </c>
      <c r="HH54" s="311">
        <v>88821.323637311012</v>
      </c>
      <c r="HI54" s="311">
        <v>90543.019646291388</v>
      </c>
      <c r="HJ54" s="311">
        <v>93546.862198279501</v>
      </c>
      <c r="HK54" s="311">
        <v>75953.889828380677</v>
      </c>
      <c r="HL54" s="311">
        <v>80548.06511158323</v>
      </c>
      <c r="HM54" s="311">
        <v>80735.352410234351</v>
      </c>
      <c r="HN54" s="311">
        <v>80013.197453190412</v>
      </c>
      <c r="HO54" s="311">
        <v>83612.268892793451</v>
      </c>
      <c r="HP54" s="311">
        <v>78010.448973402759</v>
      </c>
      <c r="HQ54" s="311">
        <v>80410.363470166325</v>
      </c>
      <c r="HR54" s="311">
        <v>88102.144299972351</v>
      </c>
      <c r="HS54" s="311">
        <v>77061.26250012785</v>
      </c>
      <c r="HT54" s="311">
        <v>78319.299402780991</v>
      </c>
      <c r="HU54" s="311">
        <v>78155.667447855682</v>
      </c>
      <c r="HV54" s="311">
        <v>78598.279895467451</v>
      </c>
      <c r="HW54" s="311">
        <v>85683.410348797057</v>
      </c>
      <c r="HX54" s="311">
        <v>79655.642513444967</v>
      </c>
      <c r="HY54" s="311">
        <v>84670.434077530255</v>
      </c>
      <c r="HZ54" s="311">
        <v>93140.990031088761</v>
      </c>
      <c r="IA54" s="311">
        <v>86407.639868697064</v>
      </c>
      <c r="IB54" s="311">
        <v>91918.079266144545</v>
      </c>
      <c r="IC54" s="311">
        <v>75990.953344919224</v>
      </c>
      <c r="ID54" s="311">
        <v>71402.478455820485</v>
      </c>
      <c r="IE54" s="311">
        <v>72241.686130995397</v>
      </c>
      <c r="IF54" s="311">
        <v>67955.904112905569</v>
      </c>
      <c r="IG54" s="311">
        <v>63321.810374663444</v>
      </c>
      <c r="IH54" s="311">
        <v>64046.534310661496</v>
      </c>
      <c r="II54" s="311">
        <v>69254.098097742084</v>
      </c>
      <c r="IJ54" s="311">
        <v>55255.399853152048</v>
      </c>
      <c r="IL54" s="147"/>
      <c r="IN54" s="632">
        <v>45</v>
      </c>
      <c r="IO54" s="488">
        <v>5636</v>
      </c>
      <c r="IP54" s="488">
        <v>4947.8</v>
      </c>
      <c r="IQ54" s="488">
        <v>6270</v>
      </c>
      <c r="IR54" s="488">
        <v>6327.0369742755047</v>
      </c>
      <c r="IS54" s="488">
        <v>6194.0247862230781</v>
      </c>
      <c r="IT54" s="488">
        <v>5781.9477107159419</v>
      </c>
      <c r="IU54" s="488">
        <v>7771.233730498785</v>
      </c>
      <c r="IV54" s="488">
        <v>6978.057488251703</v>
      </c>
      <c r="IW54" s="488">
        <v>7692.0600847341793</v>
      </c>
      <c r="IX54" s="488">
        <v>7041.0086471102904</v>
      </c>
      <c r="IY54" s="488">
        <v>6851.6522248938081</v>
      </c>
      <c r="IZ54" s="488">
        <v>6639.9095578445058</v>
      </c>
      <c r="JA54" s="488">
        <v>5253.1872159878321</v>
      </c>
      <c r="JB54" s="488">
        <v>4956.9404347345126</v>
      </c>
      <c r="JC54" s="488">
        <v>5846.8906615293554</v>
      </c>
      <c r="JD54" s="488">
        <v>5673.7167229405859</v>
      </c>
      <c r="JE54" s="488">
        <v>4292.6070438559591</v>
      </c>
      <c r="JF54" s="488">
        <v>4115.3060634187368</v>
      </c>
      <c r="JG54" s="488">
        <v>5398.1488536441684</v>
      </c>
      <c r="JH54" s="488">
        <v>6350.0510272150004</v>
      </c>
      <c r="JI54" s="488">
        <v>8332.8941763293824</v>
      </c>
      <c r="JJ54" s="488">
        <v>8059.0343886652599</v>
      </c>
      <c r="JK54" s="488">
        <v>8896.1011868080041</v>
      </c>
      <c r="JL54" s="488">
        <v>9270.1175421177468</v>
      </c>
      <c r="JM54" s="488">
        <v>8426.7961940278055</v>
      </c>
      <c r="JN54" s="488">
        <v>7279.3586528822352</v>
      </c>
      <c r="JO54" s="488">
        <v>7564.690451482782</v>
      </c>
      <c r="JP54" s="488">
        <v>6059.5076223000542</v>
      </c>
      <c r="JQ54" s="488">
        <v>5103.8556774198678</v>
      </c>
      <c r="JR54" s="488">
        <v>4957.6990798503066</v>
      </c>
      <c r="JS54" s="488">
        <v>4623.9135959024388</v>
      </c>
      <c r="JT54" s="488">
        <v>5899.972513566745</v>
      </c>
      <c r="JU54" s="488">
        <v>6180.8833320931581</v>
      </c>
      <c r="JV54" s="488">
        <v>4633.0365583021821</v>
      </c>
      <c r="JW54" s="488">
        <v>4412.9861632739603</v>
      </c>
      <c r="JX54" s="488">
        <v>6500.2058662352465</v>
      </c>
      <c r="JY54" s="488">
        <v>6870.6610296265435</v>
      </c>
      <c r="JZ54" s="488">
        <v>6581.4126466496245</v>
      </c>
      <c r="KA54" s="488">
        <v>5710.1134774359007</v>
      </c>
      <c r="KB54" s="488">
        <v>5028.4657718328535</v>
      </c>
      <c r="KC54" s="488">
        <v>6659.8825392073577</v>
      </c>
      <c r="KD54" s="488">
        <v>6172.0868162242905</v>
      </c>
      <c r="KE54" s="488">
        <v>7370.4899044173544</v>
      </c>
      <c r="KF54" s="488">
        <v>5939.090474560142</v>
      </c>
      <c r="KG54" s="488">
        <v>8017.6774109969338</v>
      </c>
      <c r="KH54" s="488">
        <v>8087.4158720900341</v>
      </c>
      <c r="KI54" s="488">
        <v>6078.7530296335244</v>
      </c>
      <c r="KJ54" s="488">
        <v>6753.7738251437695</v>
      </c>
      <c r="KK54" s="488">
        <v>5305.0500544726119</v>
      </c>
      <c r="KL54" s="488">
        <v>6324.6476541811699</v>
      </c>
      <c r="KM54" s="488">
        <v>5200.9786651210634</v>
      </c>
      <c r="KO54" s="147"/>
      <c r="KQ54" s="632">
        <v>138</v>
      </c>
      <c r="KR54" s="26">
        <v>1636</v>
      </c>
      <c r="KS54" s="26">
        <v>1636</v>
      </c>
      <c r="KT54" s="26">
        <v>1402.5472528122107</v>
      </c>
      <c r="KU54" s="26">
        <v>1529.104770162023</v>
      </c>
      <c r="KV54" s="26">
        <v>1434.3476511223282</v>
      </c>
      <c r="KW54" s="26">
        <v>1554.013118499166</v>
      </c>
      <c r="KX54" s="26">
        <v>1388.8247356723664</v>
      </c>
      <c r="KY54" s="26">
        <v>1764.4499523706213</v>
      </c>
      <c r="KZ54" s="26">
        <v>1761.0186514047268</v>
      </c>
      <c r="LA54" s="26">
        <v>2197.1377398598379</v>
      </c>
      <c r="LB54" s="26">
        <v>2175.2588848304199</v>
      </c>
      <c r="LC54" s="26">
        <v>2180.4153347638562</v>
      </c>
      <c r="LD54" s="26">
        <v>1828.0267121327097</v>
      </c>
      <c r="LE54" s="26">
        <v>2001.5518527804377</v>
      </c>
      <c r="LF54" s="26">
        <v>1980.1390831831202</v>
      </c>
      <c r="LG54" s="26">
        <v>2176.3118432779011</v>
      </c>
      <c r="LH54" s="26">
        <v>2149.2613896067514</v>
      </c>
      <c r="LI54" s="26">
        <v>1954.3922597462631</v>
      </c>
      <c r="LJ54" s="26">
        <v>1779.0543335543859</v>
      </c>
      <c r="LK54" s="26">
        <v>1809.0180566039139</v>
      </c>
      <c r="LL54" s="26">
        <v>2054.7807777072876</v>
      </c>
      <c r="LM54" s="26">
        <v>2273.9934793223338</v>
      </c>
      <c r="LN54" s="26">
        <v>2604.5504461107184</v>
      </c>
      <c r="LO54" s="26">
        <v>2524.8542927231579</v>
      </c>
      <c r="LP54" s="26">
        <v>2535.5363530466316</v>
      </c>
      <c r="LQ54" s="26">
        <v>2926.2766299947816</v>
      </c>
      <c r="LR54" s="26">
        <v>2722.6094523277516</v>
      </c>
      <c r="LS54" s="26">
        <v>1948.4034436774893</v>
      </c>
      <c r="LT54" s="26">
        <v>1724.1415974048739</v>
      </c>
      <c r="LU54" s="26">
        <v>1615.7818550869029</v>
      </c>
      <c r="LV54" s="26">
        <v>1750.7988911940022</v>
      </c>
      <c r="LW54" s="26">
        <v>1620.8714736953825</v>
      </c>
      <c r="LX54" s="26">
        <v>1782.7141929839577</v>
      </c>
      <c r="LY54" s="26">
        <v>1794.6940685767202</v>
      </c>
      <c r="LZ54" s="26">
        <v>1875.4078405746973</v>
      </c>
      <c r="MA54" s="26">
        <v>2104.0269127997562</v>
      </c>
      <c r="MB54" s="26">
        <v>2208.7314927686266</v>
      </c>
      <c r="MC54" s="26">
        <v>1539.0497106629641</v>
      </c>
      <c r="MD54" s="26">
        <v>1231.5816513834177</v>
      </c>
      <c r="ME54" s="26">
        <v>1370.1210467991446</v>
      </c>
      <c r="MF54" s="26">
        <v>1255.432891536381</v>
      </c>
      <c r="MG54" s="26">
        <v>1401.7428079365018</v>
      </c>
      <c r="MH54" s="26">
        <v>1302.3010458177055</v>
      </c>
      <c r="MI54" s="26">
        <v>1161.8318492317176</v>
      </c>
      <c r="MJ54" s="26">
        <v>1617.3805871491104</v>
      </c>
      <c r="MK54" s="26">
        <v>1628.3673485417239</v>
      </c>
      <c r="ML54" s="26">
        <v>1368.8357616178323</v>
      </c>
      <c r="MM54" s="26">
        <v>1133.875822753502</v>
      </c>
      <c r="MN54" s="26">
        <v>1641.7402861364681</v>
      </c>
      <c r="MO54" s="26">
        <v>1376.4028529104924</v>
      </c>
      <c r="MP54" s="26">
        <v>1508.3226501604997</v>
      </c>
      <c r="MQ54"/>
      <c r="MR54"/>
      <c r="MS54" s="490"/>
      <c r="MT54" s="311"/>
      <c r="MU54" s="632">
        <v>45</v>
      </c>
      <c r="MV54" s="26">
        <v>365</v>
      </c>
      <c r="MW54" s="26">
        <v>348</v>
      </c>
      <c r="MX54" s="1048">
        <v>205.48214671311203</v>
      </c>
      <c r="MY54" s="1048">
        <v>343.26032434346797</v>
      </c>
      <c r="MZ54" s="1048">
        <v>394.65161862058301</v>
      </c>
      <c r="NA54" s="1048">
        <v>412.41676228426769</v>
      </c>
      <c r="NB54" s="1048">
        <v>376.73281307708157</v>
      </c>
      <c r="NC54" s="1048">
        <v>425.72720859116549</v>
      </c>
      <c r="ND54" s="1048">
        <v>401.47816711312959</v>
      </c>
      <c r="NE54" s="1048">
        <v>358.87852065251752</v>
      </c>
      <c r="NF54" s="1048">
        <v>349.40870014997085</v>
      </c>
      <c r="NG54" s="1048">
        <v>439.61615469670858</v>
      </c>
      <c r="NH54" s="1048">
        <v>396.43432859142547</v>
      </c>
      <c r="NI54" s="1048">
        <v>421.48077577180561</v>
      </c>
      <c r="NJ54" s="1048">
        <v>489.08860931633865</v>
      </c>
      <c r="NK54" s="1048">
        <v>381.05662646453573</v>
      </c>
      <c r="NL54" s="1048">
        <v>316.56884683171734</v>
      </c>
      <c r="NM54" s="1048">
        <v>255.27611486222654</v>
      </c>
      <c r="NN54" s="1048">
        <v>326.76870763904947</v>
      </c>
      <c r="NO54" s="1048">
        <v>357.94615950668208</v>
      </c>
      <c r="NP54" s="1048">
        <v>431.34628485351948</v>
      </c>
      <c r="NQ54" s="1048">
        <v>350.29154562979062</v>
      </c>
      <c r="NR54" s="1048">
        <v>385.98642529861303</v>
      </c>
      <c r="NS54" s="1048">
        <v>429.26275622529437</v>
      </c>
      <c r="NT54" s="1048">
        <v>375.19695409951612</v>
      </c>
      <c r="NU54" s="1048">
        <v>260.15215896252937</v>
      </c>
      <c r="NV54" s="1048">
        <v>262.97845695733872</v>
      </c>
      <c r="NW54" s="1048">
        <v>305.25197534822087</v>
      </c>
      <c r="NX54" s="1048">
        <v>305.69182818107396</v>
      </c>
      <c r="NY54" s="1048">
        <v>254.76404470601454</v>
      </c>
      <c r="NZ54" s="1048">
        <v>284.25816724607637</v>
      </c>
      <c r="OA54" s="1048">
        <v>334.10973400941009</v>
      </c>
      <c r="OB54" s="1048">
        <v>389.40632751896192</v>
      </c>
      <c r="OC54" s="1048">
        <v>416.33421701511372</v>
      </c>
      <c r="OD54" s="1048">
        <v>365.92595224483006</v>
      </c>
      <c r="OE54" s="1048">
        <v>359.14596650515216</v>
      </c>
      <c r="OF54" s="1048">
        <v>286.29306989218378</v>
      </c>
      <c r="OG54" s="1048">
        <v>158.51186662655491</v>
      </c>
      <c r="OH54" s="1048">
        <v>266.05306168227798</v>
      </c>
      <c r="OI54" s="1048">
        <v>374.75652543431806</v>
      </c>
      <c r="OJ54" s="1048">
        <v>363.97821193908783</v>
      </c>
      <c r="OK54" s="1048">
        <v>337.90490098866735</v>
      </c>
      <c r="OL54" s="1048">
        <v>450.81432448374568</v>
      </c>
      <c r="OM54" s="1048">
        <v>468.80797011482679</v>
      </c>
      <c r="ON54" s="1048">
        <v>474.3368038479806</v>
      </c>
      <c r="OO54" s="1048">
        <v>541.38645597035008</v>
      </c>
      <c r="OP54" s="1048">
        <v>513.83478212560965</v>
      </c>
      <c r="OQ54" s="1048">
        <v>510.46577189927825</v>
      </c>
      <c r="OR54" s="1048">
        <v>464.92545830459369</v>
      </c>
      <c r="OS54" s="1048">
        <v>424.84146707232713</v>
      </c>
      <c r="OT54" s="1048">
        <v>433.24024330307782</v>
      </c>
      <c r="OU54" s="311"/>
      <c r="OV54" s="490"/>
      <c r="OW54" s="311"/>
      <c r="OX54" s="632">
        <v>138</v>
      </c>
      <c r="OY54">
        <v>11831</v>
      </c>
      <c r="OZ54">
        <v>9594</v>
      </c>
      <c r="PA54">
        <v>10144</v>
      </c>
      <c r="PB54">
        <v>6069.7526159657336</v>
      </c>
      <c r="PC54">
        <v>5527.539488800945</v>
      </c>
      <c r="PD54">
        <v>9699.2068849308216</v>
      </c>
      <c r="PE54">
        <v>7882.5732389970126</v>
      </c>
      <c r="PF54">
        <v>9166.8238773953999</v>
      </c>
      <c r="PG54">
        <v>6875.8733607399026</v>
      </c>
      <c r="PH54">
        <v>10722.857535085692</v>
      </c>
      <c r="PI54">
        <v>11569.757495329735</v>
      </c>
      <c r="PJ54">
        <v>12679.857403663495</v>
      </c>
      <c r="PK54">
        <v>13169.133321389811</v>
      </c>
      <c r="PL54">
        <v>11002.955519314604</v>
      </c>
      <c r="PM54">
        <v>13224.743024406245</v>
      </c>
      <c r="PN54">
        <v>12415.159520706165</v>
      </c>
      <c r="PO54">
        <v>16599.684350014908</v>
      </c>
      <c r="PP54">
        <v>13294.338461660363</v>
      </c>
      <c r="PQ54">
        <v>13809.908968625628</v>
      </c>
      <c r="PR54">
        <v>13714.821157704149</v>
      </c>
      <c r="PS54">
        <v>15921.250694425116</v>
      </c>
      <c r="PT54">
        <v>19157.04763507532</v>
      </c>
      <c r="PU54">
        <v>19934.503008407341</v>
      </c>
      <c r="PV54">
        <v>20103.05765120588</v>
      </c>
      <c r="PW54">
        <v>23819.221950226936</v>
      </c>
      <c r="PX54">
        <v>22796.703845976852</v>
      </c>
      <c r="PY54">
        <v>26673.753471294724</v>
      </c>
      <c r="PZ54">
        <v>21858.691419039438</v>
      </c>
      <c r="QA54">
        <v>21772.512773376744</v>
      </c>
      <c r="QB54">
        <v>23210.552525448125</v>
      </c>
      <c r="QC54">
        <v>22297.283390506211</v>
      </c>
      <c r="QD54">
        <v>26313.114799476432</v>
      </c>
      <c r="QE54">
        <v>22322.741697466867</v>
      </c>
      <c r="QF54">
        <v>19124.852624638446</v>
      </c>
      <c r="QG54">
        <v>17058.361613278736</v>
      </c>
      <c r="QH54">
        <v>15792.144539017074</v>
      </c>
      <c r="QI54">
        <v>20151.489925810842</v>
      </c>
      <c r="QJ54">
        <v>19101.568871824024</v>
      </c>
      <c r="QK54">
        <v>16620.545966506914</v>
      </c>
      <c r="QL54">
        <v>21411.181736449496</v>
      </c>
      <c r="QM54">
        <v>20000.225911400128</v>
      </c>
      <c r="QN54">
        <v>20324.32309853621</v>
      </c>
      <c r="QO54">
        <v>21711.22804877031</v>
      </c>
      <c r="QP54">
        <v>19226.715498044268</v>
      </c>
      <c r="QQ54">
        <v>19956.878255449468</v>
      </c>
      <c r="QR54">
        <v>19493.126451733708</v>
      </c>
      <c r="QS54">
        <v>19194.5697924339</v>
      </c>
      <c r="QT54">
        <v>20508.186206093451</v>
      </c>
      <c r="QU54">
        <v>24986.358948530215</v>
      </c>
      <c r="QV54">
        <v>22922.274985019289</v>
      </c>
      <c r="QW54">
        <v>25157.979073844632</v>
      </c>
      <c r="QY54" s="147"/>
      <c r="RA54" s="632">
        <v>138</v>
      </c>
      <c r="RB54">
        <v>29568</v>
      </c>
      <c r="RC54">
        <v>26180.000000000004</v>
      </c>
      <c r="RD54">
        <v>58520.000000000007</v>
      </c>
      <c r="RE54">
        <v>58837.850269474831</v>
      </c>
      <c r="RF54">
        <v>62122.398923501773</v>
      </c>
      <c r="RG54">
        <v>53198.521617525039</v>
      </c>
      <c r="RH54">
        <v>49460.967682824084</v>
      </c>
      <c r="RI54">
        <v>44313.202962698662</v>
      </c>
      <c r="RJ54">
        <v>35637.592666310054</v>
      </c>
      <c r="RK54">
        <v>26980.560465969073</v>
      </c>
      <c r="RL54">
        <v>31107.003497839007</v>
      </c>
      <c r="RM54">
        <v>33734.443595204844</v>
      </c>
      <c r="RN54">
        <v>20828.313680734005</v>
      </c>
      <c r="RO54">
        <v>33852.143242397739</v>
      </c>
      <c r="RP54">
        <v>30522.16643323937</v>
      </c>
      <c r="RQ54">
        <v>17160.457959357282</v>
      </c>
      <c r="RR54">
        <v>10066.244766124391</v>
      </c>
      <c r="RS54">
        <v>10862.661047556667</v>
      </c>
      <c r="RT54">
        <v>11814.248690443037</v>
      </c>
      <c r="RU54">
        <v>7758.4450524522272</v>
      </c>
      <c r="RV54">
        <v>-2126.3733566340634</v>
      </c>
      <c r="RW54">
        <v>4426.5596201384305</v>
      </c>
      <c r="RX54">
        <v>9202.8162123238744</v>
      </c>
      <c r="RY54">
        <v>18644.08280632292</v>
      </c>
      <c r="RZ54">
        <v>24298.294142162355</v>
      </c>
      <c r="SA54">
        <v>23189.611363722401</v>
      </c>
      <c r="SB54">
        <v>31377.711944945233</v>
      </c>
      <c r="SC54">
        <v>31623.794110774343</v>
      </c>
      <c r="SD54">
        <v>27694.82968580602</v>
      </c>
      <c r="SE54">
        <v>39999.696308627754</v>
      </c>
      <c r="SF54">
        <v>45441.823249767025</v>
      </c>
      <c r="SG54">
        <v>52771.500584127709</v>
      </c>
      <c r="SH54">
        <v>46618.035518107987</v>
      </c>
      <c r="SI54">
        <v>50078.291936007357</v>
      </c>
      <c r="SJ54">
        <v>41328.415838457404</v>
      </c>
      <c r="SK54">
        <v>32615.709067581338</v>
      </c>
      <c r="SL54">
        <v>28475.337204671381</v>
      </c>
      <c r="SM54">
        <v>38552.21219234771</v>
      </c>
      <c r="SN54">
        <v>38969.579519397143</v>
      </c>
      <c r="SO54">
        <v>36832.137844113313</v>
      </c>
      <c r="SP54">
        <v>31224.659145942089</v>
      </c>
      <c r="SQ54">
        <v>30837.152413523992</v>
      </c>
      <c r="SR54">
        <v>30075.366376699898</v>
      </c>
      <c r="SS54">
        <v>33347.094476229198</v>
      </c>
      <c r="ST54">
        <v>30943.546545695557</v>
      </c>
      <c r="SU54">
        <v>27333.14240966236</v>
      </c>
      <c r="SV54">
        <v>35273.36076628312</v>
      </c>
      <c r="SW54">
        <v>29094.876352540185</v>
      </c>
      <c r="SX54">
        <v>29442.886296651024</v>
      </c>
      <c r="SY54">
        <v>31427.84404072223</v>
      </c>
      <c r="SZ54">
        <v>31371.38604073691</v>
      </c>
      <c r="TB54" s="147"/>
      <c r="TD54" s="632">
        <v>138</v>
      </c>
      <c r="TE54">
        <v>5636</v>
      </c>
      <c r="TF54">
        <v>4947.8</v>
      </c>
      <c r="TG54">
        <v>6270</v>
      </c>
      <c r="TH54">
        <v>7097.6185747997843</v>
      </c>
      <c r="TI54">
        <v>6384.5236324307843</v>
      </c>
      <c r="TJ54">
        <v>6702.5785966155991</v>
      </c>
      <c r="TK54">
        <v>6985.5480341570601</v>
      </c>
      <c r="TL54">
        <v>6110.8380572090646</v>
      </c>
      <c r="TM54">
        <v>5524.6870515394521</v>
      </c>
      <c r="TN54">
        <v>5468.1823931218187</v>
      </c>
      <c r="TO54">
        <v>4716.8082949663531</v>
      </c>
      <c r="TP54">
        <v>3926.9780790341665</v>
      </c>
      <c r="TQ54">
        <v>2519.8897645320885</v>
      </c>
      <c r="TR54">
        <v>5442.3416014217746</v>
      </c>
      <c r="TS54">
        <v>5373.4207406695687</v>
      </c>
      <c r="TT54">
        <v>6222.0198099130921</v>
      </c>
      <c r="TU54">
        <v>6989.2401844501164</v>
      </c>
      <c r="TV54">
        <v>7618.2139929842033</v>
      </c>
      <c r="TW54">
        <v>7589.6120522920028</v>
      </c>
      <c r="TX54">
        <v>6546.7991485356206</v>
      </c>
      <c r="TY54">
        <v>5945.0731453464432</v>
      </c>
      <c r="TZ54">
        <v>4038.5388115937117</v>
      </c>
      <c r="UA54">
        <v>5844.6379938198961</v>
      </c>
      <c r="UB54">
        <v>3783.0297955589226</v>
      </c>
      <c r="UC54">
        <v>3661.0095679136803</v>
      </c>
      <c r="UD54">
        <v>6013.5557879061034</v>
      </c>
      <c r="UE54">
        <v>6782.020237253184</v>
      </c>
      <c r="UF54">
        <v>7885.973693958279</v>
      </c>
      <c r="UG54">
        <v>5996.3607778061532</v>
      </c>
      <c r="UH54">
        <v>6863.6139900406997</v>
      </c>
      <c r="UI54">
        <v>6970.5679882444829</v>
      </c>
      <c r="UJ54">
        <v>7907.3871557282264</v>
      </c>
      <c r="UK54">
        <v>7188.5601290080886</v>
      </c>
      <c r="UL54">
        <v>6619.3217812699349</v>
      </c>
      <c r="UM54">
        <v>4161.3812167690066</v>
      </c>
      <c r="UN54">
        <v>5919.8068676514722</v>
      </c>
      <c r="UO54">
        <v>6635.3368354164486</v>
      </c>
      <c r="UP54">
        <v>8562.3198664397496</v>
      </c>
      <c r="UQ54">
        <v>8618.2943160819468</v>
      </c>
      <c r="UR54">
        <v>8258.0146109978341</v>
      </c>
      <c r="US54">
        <v>6535.1596400435456</v>
      </c>
      <c r="UT54">
        <v>7016.3854223051139</v>
      </c>
      <c r="UU54">
        <v>5726.5373604044344</v>
      </c>
      <c r="UV54">
        <v>4753.1714493531936</v>
      </c>
      <c r="UW54">
        <v>3512.7664507948866</v>
      </c>
      <c r="UX54">
        <v>5343.6668959481412</v>
      </c>
      <c r="UY54">
        <v>4772.2882589127694</v>
      </c>
      <c r="UZ54">
        <v>3739.2038541222755</v>
      </c>
      <c r="VA54">
        <v>4842.9782205158945</v>
      </c>
      <c r="VB54">
        <v>4775.5178769567392</v>
      </c>
      <c r="VC54">
        <v>4273.1852859142482</v>
      </c>
      <c r="VE54" s="147"/>
      <c r="VJ54" s="632">
        <v>138</v>
      </c>
      <c r="VK54" s="486">
        <f t="shared" si="160"/>
        <v>739.55899999999986</v>
      </c>
      <c r="VL54" s="486">
        <f t="shared" si="161"/>
        <v>696.1318</v>
      </c>
      <c r="VM54" s="486">
        <f t="shared" si="162"/>
        <v>929.49117699028261</v>
      </c>
      <c r="VN54" s="486">
        <f t="shared" si="163"/>
        <v>870.02158810939602</v>
      </c>
      <c r="VO54" s="486">
        <f t="shared" si="164"/>
        <v>893.59381622371393</v>
      </c>
      <c r="VP54" s="486">
        <f t="shared" si="165"/>
        <v>796.41685179912827</v>
      </c>
      <c r="VQ54" s="486">
        <f t="shared" si="166"/>
        <v>900.47360108385033</v>
      </c>
      <c r="VR54" s="486">
        <f t="shared" si="167"/>
        <v>980.16536804331508</v>
      </c>
      <c r="VS54" s="486">
        <f t="shared" si="168"/>
        <v>1094.7089037975693</v>
      </c>
      <c r="VT54" s="486">
        <f t="shared" si="169"/>
        <v>1016.2492504077092</v>
      </c>
      <c r="VU54" s="486">
        <f t="shared" si="170"/>
        <v>879.53717114511119</v>
      </c>
      <c r="VV54" s="486">
        <f t="shared" si="171"/>
        <v>940.5819967189758</v>
      </c>
      <c r="VW54" s="486">
        <f t="shared" si="172"/>
        <v>878.39528098253265</v>
      </c>
      <c r="VX54" s="486">
        <f t="shared" si="173"/>
        <v>920.48995038472071</v>
      </c>
      <c r="VY54" s="486">
        <f t="shared" si="174"/>
        <v>946.030179703307</v>
      </c>
      <c r="VZ54" s="486">
        <f t="shared" si="175"/>
        <v>992.45727365575181</v>
      </c>
      <c r="WA54" s="486">
        <f t="shared" si="176"/>
        <v>906.72076941924126</v>
      </c>
      <c r="WB54" s="486">
        <f t="shared" si="177"/>
        <v>973.72420129406191</v>
      </c>
      <c r="WC54" s="486">
        <f t="shared" si="178"/>
        <v>910.31412154350971</v>
      </c>
      <c r="WD54" s="486">
        <f t="shared" si="179"/>
        <v>941.22479424335324</v>
      </c>
      <c r="WE54" s="486">
        <f t="shared" si="180"/>
        <v>888.32626760736207</v>
      </c>
      <c r="WF54" s="486">
        <f t="shared" si="181"/>
        <v>972.85798640672431</v>
      </c>
      <c r="WG54" s="486">
        <f t="shared" si="182"/>
        <v>897.44634961751262</v>
      </c>
      <c r="WH54" s="486">
        <f t="shared" si="183"/>
        <v>963.13956311272761</v>
      </c>
      <c r="WI54" s="486">
        <f t="shared" si="184"/>
        <v>935.7164666330417</v>
      </c>
      <c r="WJ54" s="486">
        <f t="shared" si="185"/>
        <v>817.32481528507969</v>
      </c>
      <c r="WK54" s="486">
        <f t="shared" si="186"/>
        <v>785.47197823808688</v>
      </c>
      <c r="WL54" s="486">
        <f t="shared" si="187"/>
        <v>740.44921730363455</v>
      </c>
      <c r="WM54" s="486">
        <f t="shared" si="188"/>
        <v>785.39944721459483</v>
      </c>
      <c r="WN54" s="486">
        <f t="shared" si="189"/>
        <v>876.15054909001174</v>
      </c>
      <c r="WO54" s="486">
        <f t="shared" si="190"/>
        <v>889.42410805870713</v>
      </c>
      <c r="WP54" s="486">
        <f t="shared" si="191"/>
        <v>954.17767460241987</v>
      </c>
      <c r="WQ54" s="486">
        <f t="shared" si="192"/>
        <v>1029.6680161151573</v>
      </c>
      <c r="WR54" s="486">
        <f t="shared" si="193"/>
        <v>989.0065381711355</v>
      </c>
      <c r="WS54" s="486">
        <f t="shared" si="194"/>
        <v>924.4087122718006</v>
      </c>
      <c r="WT54" s="486">
        <f t="shared" si="195"/>
        <v>934.17593432680144</v>
      </c>
      <c r="WU54" s="486">
        <f t="shared" si="196"/>
        <v>1141.9410599151697</v>
      </c>
      <c r="WV54" s="486">
        <f t="shared" si="197"/>
        <v>1030.7681037841794</v>
      </c>
      <c r="WW54" s="486">
        <f t="shared" si="198"/>
        <v>925.07700727513384</v>
      </c>
      <c r="WX54" s="486">
        <f t="shared" si="199"/>
        <v>852.39796957399983</v>
      </c>
      <c r="WY54" s="486">
        <f t="shared" si="200"/>
        <v>868.77099682863945</v>
      </c>
      <c r="WZ54" s="486">
        <f t="shared" si="201"/>
        <v>854.41677305858332</v>
      </c>
      <c r="XA54" s="486">
        <f t="shared" si="202"/>
        <v>956.46272454601853</v>
      </c>
      <c r="XB54" s="486">
        <f t="shared" si="203"/>
        <v>871.5913149958028</v>
      </c>
      <c r="XC54" s="486">
        <f t="shared" si="204"/>
        <v>921.87746859695267</v>
      </c>
      <c r="XD54" s="486">
        <f t="shared" si="205"/>
        <v>1074.2011112331381</v>
      </c>
      <c r="XE54" s="486">
        <f t="shared" si="206"/>
        <v>1065.8093984208986</v>
      </c>
      <c r="XF54" s="486">
        <f t="shared" si="207"/>
        <v>1083.1553754438194</v>
      </c>
      <c r="XG54" s="486">
        <f t="shared" si="208"/>
        <v>1145.8495998640349</v>
      </c>
      <c r="XH54" s="486">
        <f t="shared" si="209"/>
        <v>1034.9005553072118</v>
      </c>
      <c r="XI54" s="486">
        <f t="shared" si="210"/>
        <v>905.49000915157194</v>
      </c>
      <c r="XJ54" s="118">
        <f t="shared" si="211"/>
        <v>927.8851017175582</v>
      </c>
      <c r="XK54" s="1008">
        <f t="shared" si="212"/>
        <v>915</v>
      </c>
      <c r="XQ54">
        <v>1952</v>
      </c>
      <c r="XR54" s="12">
        <v>3310</v>
      </c>
      <c r="XS54" s="7">
        <v>7730</v>
      </c>
      <c r="XT54" s="7">
        <v>30800</v>
      </c>
      <c r="XU54" s="6">
        <v>518.67841139213431</v>
      </c>
      <c r="XV54" s="6"/>
      <c r="XW54">
        <v>1952</v>
      </c>
      <c r="XX54" s="12">
        <v>752.51903811089062</v>
      </c>
      <c r="XY54" s="6">
        <f t="shared" si="213"/>
        <v>984.26638436086569</v>
      </c>
      <c r="XZ54" s="7">
        <v>11233.251231527096</v>
      </c>
      <c r="YA54" s="7">
        <v>44744.278606965214</v>
      </c>
      <c r="YB54" s="6">
        <v>4807.5835475578415</v>
      </c>
      <c r="YD54" s="633">
        <f t="shared" si="214"/>
        <v>815.17781114829302</v>
      </c>
      <c r="YE54" s="633">
        <f t="shared" si="214"/>
        <v>531.4002054779537</v>
      </c>
      <c r="YF54" s="633">
        <f t="shared" si="215"/>
        <v>15424.86198403261</v>
      </c>
      <c r="YG54" s="633">
        <f t="shared" si="216"/>
        <v>56120.706810773758</v>
      </c>
      <c r="YH54" s="633">
        <f t="shared" si="217"/>
        <v>5621.8276305292102</v>
      </c>
      <c r="YJ54" s="16">
        <v>11.704789435642727</v>
      </c>
    </row>
    <row r="55" spans="25:660" x14ac:dyDescent="0.45">
      <c r="Y55" s="147"/>
      <c r="AA55" s="632">
        <v>46</v>
      </c>
      <c r="AB55" s="26">
        <v>1636</v>
      </c>
      <c r="AC55" s="26">
        <v>1636</v>
      </c>
      <c r="AD55" s="26">
        <v>1413.0532804086465</v>
      </c>
      <c r="AE55" s="26">
        <v>1766.8711263135158</v>
      </c>
      <c r="AF55" s="26">
        <v>1588.2707338438775</v>
      </c>
      <c r="AG55" s="26">
        <v>1620.5653161152743</v>
      </c>
      <c r="AH55" s="26">
        <v>1784.72611913178</v>
      </c>
      <c r="AI55" s="26">
        <v>1601.8307385322537</v>
      </c>
      <c r="AJ55" s="26">
        <v>2011.3111678328144</v>
      </c>
      <c r="AK55" s="26">
        <v>1869.9683446371159</v>
      </c>
      <c r="AL55" s="26">
        <v>1564.5577293520794</v>
      </c>
      <c r="AM55" s="26">
        <v>1399.2009337149525</v>
      </c>
      <c r="AN55" s="26">
        <v>1378.1405039937877</v>
      </c>
      <c r="AO55" s="26">
        <v>901.95434752461892</v>
      </c>
      <c r="AP55" s="26">
        <v>609.81257103783514</v>
      </c>
      <c r="AQ55" s="26">
        <v>937.72845487093571</v>
      </c>
      <c r="AR55" s="26">
        <v>1069.674042083258</v>
      </c>
      <c r="AS55" s="26">
        <v>661.22796548300153</v>
      </c>
      <c r="AT55" s="26">
        <v>634.72650297200812</v>
      </c>
      <c r="AU55" s="26">
        <v>415.89063893168282</v>
      </c>
      <c r="AV55" s="26">
        <v>485.01672843190909</v>
      </c>
      <c r="AW55" s="26">
        <v>492.61444761968914</v>
      </c>
      <c r="AX55" s="26">
        <v>617.20786981869173</v>
      </c>
      <c r="AY55" s="26">
        <v>434.60765837105293</v>
      </c>
      <c r="AZ55" s="26">
        <v>985.24461946475026</v>
      </c>
      <c r="BA55" s="26">
        <v>882.4449683578456</v>
      </c>
      <c r="BB55" s="26">
        <v>945.6153340465504</v>
      </c>
      <c r="BC55" s="26">
        <v>1026.6103948239663</v>
      </c>
      <c r="BD55" s="26">
        <v>1248.8975987538829</v>
      </c>
      <c r="BE55" s="26">
        <v>897.90919054278584</v>
      </c>
      <c r="BF55" s="26">
        <v>960.82770948178177</v>
      </c>
      <c r="BG55" s="26">
        <v>804.15610960750712</v>
      </c>
      <c r="BH55" s="26">
        <v>1273.0743477687718</v>
      </c>
      <c r="BI55" s="26">
        <v>1445.511494241777</v>
      </c>
      <c r="BJ55" s="26">
        <v>1396.0667495770524</v>
      </c>
      <c r="BK55" s="26">
        <v>1643.3360493233915</v>
      </c>
      <c r="BL55" s="26">
        <v>1294.3014432549398</v>
      </c>
      <c r="BM55" s="26">
        <v>1202.8808321924923</v>
      </c>
      <c r="BN55" s="26">
        <v>1170.9730547692627</v>
      </c>
      <c r="BO55" s="26">
        <v>903.94526889253962</v>
      </c>
      <c r="BP55" s="26">
        <v>1449.7811212538772</v>
      </c>
      <c r="BQ55" s="26">
        <v>1543.8779045722933</v>
      </c>
      <c r="BR55" s="26">
        <v>1707.4712371428172</v>
      </c>
      <c r="BS55" s="26">
        <v>1438.1123915585658</v>
      </c>
      <c r="BT55" s="26">
        <v>1467.1123291682729</v>
      </c>
      <c r="BU55" s="26">
        <v>1945.6803128633271</v>
      </c>
      <c r="BV55" s="26">
        <v>1886.1760777984184</v>
      </c>
      <c r="BW55" s="26">
        <v>1615.0561994503005</v>
      </c>
      <c r="BX55" s="26">
        <v>2062.0293663344969</v>
      </c>
      <c r="BY55" s="26">
        <v>1966.7736500317992</v>
      </c>
      <c r="BZ55" s="26">
        <v>1964.4520149372916</v>
      </c>
      <c r="CA55" s="16"/>
      <c r="CB55" s="147"/>
      <c r="CC55" s="16"/>
      <c r="CD55" s="632">
        <v>46</v>
      </c>
      <c r="CE55" s="26">
        <v>365</v>
      </c>
      <c r="CF55" s="26">
        <v>348</v>
      </c>
      <c r="CG55" s="1048">
        <v>367.73311950249803</v>
      </c>
      <c r="CH55" s="1048">
        <v>359.62001365266792</v>
      </c>
      <c r="CI55" s="1048">
        <v>364.02889859141658</v>
      </c>
      <c r="CJ55" s="1048">
        <v>427.76303030217377</v>
      </c>
      <c r="CK55" s="1048">
        <v>490.50674888595842</v>
      </c>
      <c r="CL55" s="1048">
        <v>452.00529029624556</v>
      </c>
      <c r="CM55" s="1048">
        <v>507.07756093199475</v>
      </c>
      <c r="CN55" s="1048">
        <v>437.59102433970372</v>
      </c>
      <c r="CO55" s="1048">
        <v>544.23341705900248</v>
      </c>
      <c r="CP55" s="1048">
        <v>615.63564261734302</v>
      </c>
      <c r="CQ55" s="1048">
        <v>609.26070361682832</v>
      </c>
      <c r="CR55" s="1048">
        <v>584.237424305736</v>
      </c>
      <c r="CS55" s="1048">
        <v>589.98567356696026</v>
      </c>
      <c r="CT55" s="1048">
        <v>558.35919122098528</v>
      </c>
      <c r="CU55" s="1048">
        <v>532.88841016837864</v>
      </c>
      <c r="CV55" s="1048">
        <v>476.50913398323763</v>
      </c>
      <c r="CW55" s="1048">
        <v>449.04031387732914</v>
      </c>
      <c r="CX55" s="1048">
        <v>376.40160621523182</v>
      </c>
      <c r="CY55" s="1048">
        <v>313.09542894800438</v>
      </c>
      <c r="CZ55" s="1048">
        <v>333.59720682427559</v>
      </c>
      <c r="DA55" s="1048">
        <v>361.75015496107795</v>
      </c>
      <c r="DB55" s="1048">
        <v>402.85464769913648</v>
      </c>
      <c r="DC55" s="1048">
        <v>341.30678348920435</v>
      </c>
      <c r="DD55" s="1048">
        <v>391.04179093292578</v>
      </c>
      <c r="DE55" s="1048">
        <v>441.9110835929153</v>
      </c>
      <c r="DF55" s="1048">
        <v>417.8510236481215</v>
      </c>
      <c r="DG55" s="1048">
        <v>514.74092798088407</v>
      </c>
      <c r="DH55" s="1048">
        <v>465.57818465454159</v>
      </c>
      <c r="DI55" s="1048">
        <v>394.74573055750068</v>
      </c>
      <c r="DJ55" s="1048">
        <v>351.00294350850351</v>
      </c>
      <c r="DK55" s="1048">
        <v>370.76566497947636</v>
      </c>
      <c r="DL55" s="1048">
        <v>321.49467263791428</v>
      </c>
      <c r="DM55" s="1048">
        <v>220.30728996940286</v>
      </c>
      <c r="DN55" s="1048">
        <v>151.67136137966287</v>
      </c>
      <c r="DO55" s="1048">
        <v>183.65740915053294</v>
      </c>
      <c r="DP55" s="1048">
        <v>334.55381406854985</v>
      </c>
      <c r="DQ55" s="1048">
        <v>334.0929850707617</v>
      </c>
      <c r="DR55" s="1048">
        <v>288.96065109013347</v>
      </c>
      <c r="DS55" s="1048">
        <v>283.12334210228994</v>
      </c>
      <c r="DT55" s="1048">
        <v>364.0059930171239</v>
      </c>
      <c r="DU55" s="1048">
        <v>400.68683791801891</v>
      </c>
      <c r="DV55" s="1048">
        <v>451.28962413269898</v>
      </c>
      <c r="DW55" s="1048">
        <v>514.92206104422235</v>
      </c>
      <c r="DX55" s="1048">
        <v>494.74107439233944</v>
      </c>
      <c r="DY55" s="1048">
        <v>442.42960651443741</v>
      </c>
      <c r="DZ55" s="1048">
        <v>416.86855461447215</v>
      </c>
      <c r="EA55" s="1048">
        <v>420.10938567614511</v>
      </c>
      <c r="EB55" s="1048">
        <v>355.11898863621002</v>
      </c>
      <c r="EC55" s="1048">
        <v>577.87553944924662</v>
      </c>
      <c r="ED55" s="16"/>
      <c r="EE55" s="16"/>
      <c r="EF55" s="147"/>
      <c r="EG55" s="16"/>
      <c r="EH55" s="632">
        <v>46</v>
      </c>
      <c r="EI55" s="488">
        <v>11831</v>
      </c>
      <c r="EJ55" s="488">
        <v>9594</v>
      </c>
      <c r="EK55" s="488">
        <v>10144</v>
      </c>
      <c r="EL55" s="488">
        <v>11682.264969198532</v>
      </c>
      <c r="EM55" s="488">
        <v>14907.430188768532</v>
      </c>
      <c r="EN55" s="488">
        <v>13269.668860711125</v>
      </c>
      <c r="EO55" s="488">
        <v>15247.861136960302</v>
      </c>
      <c r="EP55" s="488">
        <v>13330.780765889001</v>
      </c>
      <c r="EQ55" s="488">
        <v>15529.432519054937</v>
      </c>
      <c r="ER55" s="488">
        <v>15377.344208902718</v>
      </c>
      <c r="ES55" s="488">
        <v>14941.56507450848</v>
      </c>
      <c r="ET55" s="488">
        <v>21105.135370195363</v>
      </c>
      <c r="EU55" s="488">
        <v>21731.499068553476</v>
      </c>
      <c r="EV55" s="488">
        <v>20994.04553906227</v>
      </c>
      <c r="EW55" s="488">
        <v>17487.721579510613</v>
      </c>
      <c r="EX55" s="488">
        <v>15736.746689432226</v>
      </c>
      <c r="EY55" s="488">
        <v>16629.40008911429</v>
      </c>
      <c r="EZ55" s="488">
        <v>16901.837061194186</v>
      </c>
      <c r="FA55" s="488">
        <v>19344.802146687391</v>
      </c>
      <c r="FB55" s="488">
        <v>21627.551952417278</v>
      </c>
      <c r="FC55" s="488">
        <v>25814.622360758425</v>
      </c>
      <c r="FD55" s="488">
        <v>23063.58202150969</v>
      </c>
      <c r="FE55" s="488">
        <v>25602.317832967445</v>
      </c>
      <c r="FF55" s="488">
        <v>21793.073701436289</v>
      </c>
      <c r="FG55" s="488">
        <v>18787.220667763733</v>
      </c>
      <c r="FH55" s="488">
        <v>23871.130683249219</v>
      </c>
      <c r="FI55" s="488">
        <v>22838.168968372549</v>
      </c>
      <c r="FJ55" s="488">
        <v>17718.861720643421</v>
      </c>
      <c r="FK55" s="488">
        <v>20260.767397164542</v>
      </c>
      <c r="FL55" s="488">
        <v>18399.630819256628</v>
      </c>
      <c r="FM55" s="488">
        <v>18032.449696825581</v>
      </c>
      <c r="FN55" s="488">
        <v>20376.649730619367</v>
      </c>
      <c r="FO55" s="488">
        <v>23997.24849050802</v>
      </c>
      <c r="FP55" s="488">
        <v>22132.660240759018</v>
      </c>
      <c r="FQ55" s="488">
        <v>23042.69522683413</v>
      </c>
      <c r="FR55" s="488">
        <v>23497.872391391622</v>
      </c>
      <c r="FS55" s="488">
        <v>19692.792802324882</v>
      </c>
      <c r="FT55" s="488">
        <v>23140.442036893386</v>
      </c>
      <c r="FU55" s="488">
        <v>23479.856440531843</v>
      </c>
      <c r="FV55" s="488">
        <v>25719.372728912283</v>
      </c>
      <c r="FW55" s="488">
        <v>24806.811902916779</v>
      </c>
      <c r="FX55" s="488">
        <v>25242.008561979448</v>
      </c>
      <c r="FY55" s="488">
        <v>21932.603877161768</v>
      </c>
      <c r="FZ55" s="488">
        <v>16970.15346205642</v>
      </c>
      <c r="GA55" s="488">
        <v>17097.583912457205</v>
      </c>
      <c r="GB55" s="488">
        <v>20246.466794531545</v>
      </c>
      <c r="GC55" s="488">
        <v>22549.802614497185</v>
      </c>
      <c r="GD55" s="488">
        <v>21786.514210113695</v>
      </c>
      <c r="GE55" s="488">
        <v>19228.068630398524</v>
      </c>
      <c r="GF55" s="488">
        <v>22684.350184824623</v>
      </c>
      <c r="GG55" s="488">
        <v>23538.219392131454</v>
      </c>
      <c r="GH55" s="16"/>
      <c r="GI55" s="147"/>
      <c r="GJ55" s="16"/>
      <c r="GK55" s="632">
        <v>46</v>
      </c>
      <c r="GL55" s="16">
        <v>29568</v>
      </c>
      <c r="GM55" s="16">
        <v>26180.000000000004</v>
      </c>
      <c r="GN55" s="16">
        <v>58520.000000000007</v>
      </c>
      <c r="GO55" s="311">
        <v>57367.949780802031</v>
      </c>
      <c r="GP55" s="311">
        <v>62329.525212820823</v>
      </c>
      <c r="GQ55" s="311">
        <v>64263.800550525113</v>
      </c>
      <c r="GR55" s="311">
        <v>59486.869832733872</v>
      </c>
      <c r="GS55" s="311">
        <v>67762.560622862424</v>
      </c>
      <c r="GT55" s="311">
        <v>67374.203855702188</v>
      </c>
      <c r="GU55" s="311">
        <v>57992.365736839143</v>
      </c>
      <c r="GV55" s="311">
        <v>69468.309310526573</v>
      </c>
      <c r="GW55" s="311">
        <v>74795.98748294785</v>
      </c>
      <c r="GX55" s="311">
        <v>74754.206401292715</v>
      </c>
      <c r="GY55" s="311">
        <v>79995.644596753409</v>
      </c>
      <c r="GZ55" s="311">
        <v>77444.99643579562</v>
      </c>
      <c r="HA55" s="311">
        <v>75963.483794807587</v>
      </c>
      <c r="HB55" s="311">
        <v>74959.656703702538</v>
      </c>
      <c r="HC55" s="311">
        <v>68739.307854290309</v>
      </c>
      <c r="HD55" s="311">
        <v>71051.980897181449</v>
      </c>
      <c r="HE55" s="311">
        <v>69743.723997138615</v>
      </c>
      <c r="HF55" s="311">
        <v>68752.730203228464</v>
      </c>
      <c r="HG55" s="311">
        <v>63052.69114716175</v>
      </c>
      <c r="HH55" s="311">
        <v>58198.739942826352</v>
      </c>
      <c r="HI55" s="311">
        <v>56100.178100749894</v>
      </c>
      <c r="HJ55" s="311">
        <v>55907.712849679425</v>
      </c>
      <c r="HK55" s="311">
        <v>61958.213450538824</v>
      </c>
      <c r="HL55" s="311">
        <v>56945.539921468931</v>
      </c>
      <c r="HM55" s="311">
        <v>59218.259136506575</v>
      </c>
      <c r="HN55" s="311">
        <v>61872.086544992293</v>
      </c>
      <c r="HO55" s="311">
        <v>55258.581374744179</v>
      </c>
      <c r="HP55" s="311">
        <v>52621.558498343649</v>
      </c>
      <c r="HQ55" s="311">
        <v>51756.119060348916</v>
      </c>
      <c r="HR55" s="311">
        <v>53626.003855151408</v>
      </c>
      <c r="HS55" s="311">
        <v>62699.69343291648</v>
      </c>
      <c r="HT55" s="311">
        <v>54955.977743440446</v>
      </c>
      <c r="HU55" s="311">
        <v>53127.836266383616</v>
      </c>
      <c r="HV55" s="311">
        <v>47928.545116314082</v>
      </c>
      <c r="HW55" s="311">
        <v>42796.508580708614</v>
      </c>
      <c r="HX55" s="311">
        <v>42159.06211956605</v>
      </c>
      <c r="HY55" s="311">
        <v>38417.084768522844</v>
      </c>
      <c r="HZ55" s="311">
        <v>44706.944763461994</v>
      </c>
      <c r="IA55" s="311">
        <v>31191.330314316059</v>
      </c>
      <c r="IB55" s="311">
        <v>28071.378776717807</v>
      </c>
      <c r="IC55" s="311">
        <v>39507.812923173442</v>
      </c>
      <c r="ID55" s="311">
        <v>38574.99546177288</v>
      </c>
      <c r="IE55" s="311">
        <v>34598.310332131048</v>
      </c>
      <c r="IF55" s="311">
        <v>39793.651352087094</v>
      </c>
      <c r="IG55" s="311">
        <v>41365.677997141494</v>
      </c>
      <c r="IH55" s="311">
        <v>47079.810650192798</v>
      </c>
      <c r="II55" s="311">
        <v>48372.881283154122</v>
      </c>
      <c r="IJ55" s="311">
        <v>52328.329307094093</v>
      </c>
      <c r="IL55" s="147"/>
      <c r="IN55" s="632">
        <v>46</v>
      </c>
      <c r="IO55" s="488">
        <v>5636</v>
      </c>
      <c r="IP55" s="488">
        <v>4947.8</v>
      </c>
      <c r="IQ55" s="488">
        <v>6270</v>
      </c>
      <c r="IR55" s="488">
        <v>6347.6951997473643</v>
      </c>
      <c r="IS55" s="488">
        <v>7467.6034315475081</v>
      </c>
      <c r="IT55" s="488">
        <v>8801.6136719638853</v>
      </c>
      <c r="IU55" s="488">
        <v>8871.9468979167505</v>
      </c>
      <c r="IV55" s="488">
        <v>9303.091585387052</v>
      </c>
      <c r="IW55" s="488">
        <v>7257.8349141221697</v>
      </c>
      <c r="IX55" s="488">
        <v>8425.0959329746966</v>
      </c>
      <c r="IY55" s="488">
        <v>7161.1153701233607</v>
      </c>
      <c r="IZ55" s="488">
        <v>6098.9612921633434</v>
      </c>
      <c r="JA55" s="488">
        <v>5529.5099754168523</v>
      </c>
      <c r="JB55" s="488">
        <v>8163.2669292981018</v>
      </c>
      <c r="JC55" s="488">
        <v>9477.5020580985929</v>
      </c>
      <c r="JD55" s="488">
        <v>9934.4511988700142</v>
      </c>
      <c r="JE55" s="488">
        <v>9411.3995629330693</v>
      </c>
      <c r="JF55" s="488">
        <v>10093.749178780072</v>
      </c>
      <c r="JG55" s="488">
        <v>10258.800262591056</v>
      </c>
      <c r="JH55" s="488">
        <v>10137.140728235296</v>
      </c>
      <c r="JI55" s="488">
        <v>9405.8760532303058</v>
      </c>
      <c r="JJ55" s="488">
        <v>7874.4376915688408</v>
      </c>
      <c r="JK55" s="488">
        <v>8208.2976900756275</v>
      </c>
      <c r="JL55" s="488">
        <v>7515.4170877219767</v>
      </c>
      <c r="JM55" s="488">
        <v>6264.027249882166</v>
      </c>
      <c r="JN55" s="488">
        <v>6423.3959754646221</v>
      </c>
      <c r="JO55" s="488">
        <v>5563.0663758586606</v>
      </c>
      <c r="JP55" s="488">
        <v>7218.4457416099376</v>
      </c>
      <c r="JQ55" s="488">
        <v>6336.1987166668132</v>
      </c>
      <c r="JR55" s="488">
        <v>6038.5552226560085</v>
      </c>
      <c r="JS55" s="488">
        <v>6101.3771803543304</v>
      </c>
      <c r="JT55" s="488">
        <v>8266.5182009822747</v>
      </c>
      <c r="JU55" s="488">
        <v>7560.369035718496</v>
      </c>
      <c r="JV55" s="488">
        <v>6996.3587732014139</v>
      </c>
      <c r="JW55" s="488">
        <v>7947.0878988010127</v>
      </c>
      <c r="JX55" s="488">
        <v>9070.7952335324535</v>
      </c>
      <c r="JY55" s="488">
        <v>8713.8980340221351</v>
      </c>
      <c r="JZ55" s="488">
        <v>8156.3400601770554</v>
      </c>
      <c r="KA55" s="488">
        <v>7370.4890256051895</v>
      </c>
      <c r="KB55" s="488">
        <v>7579.4406505446159</v>
      </c>
      <c r="KC55" s="488">
        <v>7918.6225155091697</v>
      </c>
      <c r="KD55" s="488">
        <v>8130.3545417654432</v>
      </c>
      <c r="KE55" s="488">
        <v>7825.5372432429722</v>
      </c>
      <c r="KF55" s="488">
        <v>7894.5446327021655</v>
      </c>
      <c r="KG55" s="488">
        <v>5113.1442136373207</v>
      </c>
      <c r="KH55" s="488">
        <v>4746.7258986145816</v>
      </c>
      <c r="KI55" s="488">
        <v>5807.2468227043537</v>
      </c>
      <c r="KJ55" s="488">
        <v>6207.6833227353154</v>
      </c>
      <c r="KK55" s="488">
        <v>4947.8038979680823</v>
      </c>
      <c r="KL55" s="488">
        <v>5039.4026099916018</v>
      </c>
      <c r="KM55" s="488">
        <v>3918.9641860298125</v>
      </c>
      <c r="KO55" s="147"/>
      <c r="KQ55" s="632">
        <v>132</v>
      </c>
      <c r="KR55" s="26">
        <v>1636</v>
      </c>
      <c r="KS55" s="26">
        <v>1636</v>
      </c>
      <c r="KT55" s="26">
        <v>1614.3803873049967</v>
      </c>
      <c r="KU55" s="26">
        <v>1732.7332114525761</v>
      </c>
      <c r="KV55" s="26">
        <v>1572.4768040103311</v>
      </c>
      <c r="KW55" s="26">
        <v>1598.2643838092617</v>
      </c>
      <c r="KX55" s="26">
        <v>1423.0868939167303</v>
      </c>
      <c r="KY55" s="26">
        <v>1710.1617477077707</v>
      </c>
      <c r="KZ55" s="26">
        <v>1434.7777309525075</v>
      </c>
      <c r="LA55" s="26">
        <v>1088.6719021894821</v>
      </c>
      <c r="LB55" s="26">
        <v>1096.5029955487885</v>
      </c>
      <c r="LC55" s="26">
        <v>900.04257795548801</v>
      </c>
      <c r="LD55" s="26">
        <v>1143.9135149517754</v>
      </c>
      <c r="LE55" s="26">
        <v>1218.124875695346</v>
      </c>
      <c r="LF55" s="26">
        <v>1273.5410374295025</v>
      </c>
      <c r="LG55" s="26">
        <v>1590.1237806934432</v>
      </c>
      <c r="LH55" s="26">
        <v>1809.3639976772263</v>
      </c>
      <c r="LI55" s="26">
        <v>1823.7116606312275</v>
      </c>
      <c r="LJ55" s="26">
        <v>2230.5081998689775</v>
      </c>
      <c r="LK55" s="26">
        <v>1778.1418005091582</v>
      </c>
      <c r="LL55" s="26">
        <v>1142.1504323780141</v>
      </c>
      <c r="LM55" s="26">
        <v>1266.9709174894099</v>
      </c>
      <c r="LN55" s="26">
        <v>1507.345246353158</v>
      </c>
      <c r="LO55" s="26">
        <v>1374.9792772556402</v>
      </c>
      <c r="LP55" s="26">
        <v>1259.5870532962085</v>
      </c>
      <c r="LQ55" s="26">
        <v>1496.2467935318391</v>
      </c>
      <c r="LR55" s="26">
        <v>1828.5410749632349</v>
      </c>
      <c r="LS55" s="26">
        <v>1677.438990974641</v>
      </c>
      <c r="LT55" s="26">
        <v>1596.3931191218169</v>
      </c>
      <c r="LU55" s="26">
        <v>1542.9227877894291</v>
      </c>
      <c r="LV55" s="26">
        <v>1463.167192284574</v>
      </c>
      <c r="LW55" s="26">
        <v>1258.4747622084697</v>
      </c>
      <c r="LX55" s="26">
        <v>1032.2174493611574</v>
      </c>
      <c r="LY55" s="26">
        <v>996.95999865438023</v>
      </c>
      <c r="LZ55" s="26">
        <v>720.01027008915821</v>
      </c>
      <c r="MA55" s="26">
        <v>806.13686116882673</v>
      </c>
      <c r="MB55" s="26">
        <v>1088.3156184500597</v>
      </c>
      <c r="MC55" s="26">
        <v>1080.2790539433997</v>
      </c>
      <c r="MD55" s="26">
        <v>1098.2519695338231</v>
      </c>
      <c r="ME55" s="26">
        <v>1341.0161674744011</v>
      </c>
      <c r="MF55" s="26">
        <v>1391.3739101435563</v>
      </c>
      <c r="MG55" s="26">
        <v>1277.7378103898</v>
      </c>
      <c r="MH55" s="26">
        <v>1194.1756000573325</v>
      </c>
      <c r="MI55" s="26">
        <v>1062.887106901587</v>
      </c>
      <c r="MJ55" s="26">
        <v>931.36671154856822</v>
      </c>
      <c r="MK55" s="26">
        <v>735.43050755927129</v>
      </c>
      <c r="ML55" s="26">
        <v>986.51638014960054</v>
      </c>
      <c r="MM55" s="26">
        <v>1599.0997816001523</v>
      </c>
      <c r="MN55" s="26">
        <v>1709.1628173557165</v>
      </c>
      <c r="MO55" s="26">
        <v>1920.2775579147594</v>
      </c>
      <c r="MP55" s="26">
        <v>1739.1097704667422</v>
      </c>
      <c r="MQ55"/>
      <c r="MR55"/>
      <c r="MS55" s="490"/>
      <c r="MT55" s="311"/>
      <c r="MU55" s="632">
        <v>46</v>
      </c>
      <c r="MV55" s="26">
        <v>365</v>
      </c>
      <c r="MW55" s="26">
        <v>348</v>
      </c>
      <c r="MX55" s="1048">
        <v>393.20236685748478</v>
      </c>
      <c r="MY55" s="1048">
        <v>342.09406331422099</v>
      </c>
      <c r="MZ55" s="1048">
        <v>331.2719278282288</v>
      </c>
      <c r="NA55" s="1048">
        <v>309.27613164424417</v>
      </c>
      <c r="NB55" s="1048">
        <v>315.16506573049264</v>
      </c>
      <c r="NC55" s="1048">
        <v>399.49869253841564</v>
      </c>
      <c r="ND55" s="1048">
        <v>396.66347922832239</v>
      </c>
      <c r="NE55" s="1048">
        <v>525.33428585193769</v>
      </c>
      <c r="NF55" s="1048">
        <v>553.90206476908293</v>
      </c>
      <c r="NG55" s="1048">
        <v>606.74137029043561</v>
      </c>
      <c r="NH55" s="1048">
        <v>563.2475546030139</v>
      </c>
      <c r="NI55" s="1048">
        <v>446.35229945154327</v>
      </c>
      <c r="NJ55" s="1048">
        <v>405.14760077027927</v>
      </c>
      <c r="NK55" s="1048">
        <v>332.74532425124954</v>
      </c>
      <c r="NL55" s="1048">
        <v>222.06886271731611</v>
      </c>
      <c r="NM55" s="1048">
        <v>252.26590630137574</v>
      </c>
      <c r="NN55" s="1048">
        <v>391.4897640015966</v>
      </c>
      <c r="NO55" s="1048">
        <v>384.96209123363468</v>
      </c>
      <c r="NP55" s="1048">
        <v>390.87734845003979</v>
      </c>
      <c r="NQ55" s="1048">
        <v>325.60661883896159</v>
      </c>
      <c r="NR55" s="1048">
        <v>378.05738699891941</v>
      </c>
      <c r="NS55" s="1048">
        <v>363.6564246451249</v>
      </c>
      <c r="NT55" s="1048">
        <v>348.00507768156058</v>
      </c>
      <c r="NU55" s="1048">
        <v>369.85175037234092</v>
      </c>
      <c r="NV55" s="1048">
        <v>359.71020409263048</v>
      </c>
      <c r="NW55" s="1048">
        <v>389.12278947673059</v>
      </c>
      <c r="NX55" s="1048">
        <v>500.76267764494912</v>
      </c>
      <c r="NY55" s="1048">
        <v>500.49643835938815</v>
      </c>
      <c r="NZ55" s="1048">
        <v>391.5095866753486</v>
      </c>
      <c r="OA55" s="1048">
        <v>418.53066979249274</v>
      </c>
      <c r="OB55" s="1048">
        <v>348.60087208173707</v>
      </c>
      <c r="OC55" s="1048">
        <v>438.9346978086017</v>
      </c>
      <c r="OD55" s="1048">
        <v>448.97305483194248</v>
      </c>
      <c r="OE55" s="1048">
        <v>446.91144591798792</v>
      </c>
      <c r="OF55" s="1048">
        <v>349.83334561277428</v>
      </c>
      <c r="OG55" s="1048">
        <v>316.81506433494934</v>
      </c>
      <c r="OH55" s="1048">
        <v>406.09661965826672</v>
      </c>
      <c r="OI55" s="1048">
        <v>379.06583829633138</v>
      </c>
      <c r="OJ55" s="1048">
        <v>485.02915651165904</v>
      </c>
      <c r="OK55" s="1048">
        <v>526.64972397915335</v>
      </c>
      <c r="OL55" s="1048">
        <v>521.92550211977641</v>
      </c>
      <c r="OM55" s="1048">
        <v>373.65540583653387</v>
      </c>
      <c r="ON55" s="1048">
        <v>302.04790494054782</v>
      </c>
      <c r="OO55" s="1048">
        <v>297.19559507812005</v>
      </c>
      <c r="OP55" s="1048">
        <v>277.57870913095798</v>
      </c>
      <c r="OQ55" s="1048">
        <v>329.21681479289845</v>
      </c>
      <c r="OR55" s="1048">
        <v>263.30051318174856</v>
      </c>
      <c r="OS55" s="1048">
        <v>259.12093389930209</v>
      </c>
      <c r="OT55" s="1048">
        <v>375.66759557729608</v>
      </c>
      <c r="OU55" s="311"/>
      <c r="OV55" s="490"/>
      <c r="OW55" s="311"/>
      <c r="OX55" s="632">
        <v>132</v>
      </c>
      <c r="OY55">
        <v>11831</v>
      </c>
      <c r="OZ55">
        <v>9594</v>
      </c>
      <c r="PA55">
        <v>10144</v>
      </c>
      <c r="PB55">
        <v>14735.926337464052</v>
      </c>
      <c r="PC55">
        <v>14675.732522314087</v>
      </c>
      <c r="PD55">
        <v>16316.248549420958</v>
      </c>
      <c r="PE55">
        <v>21355.168361868622</v>
      </c>
      <c r="PF55">
        <v>22056.245144166194</v>
      </c>
      <c r="PG55">
        <v>19868.573791545488</v>
      </c>
      <c r="PH55">
        <v>14660.345814502871</v>
      </c>
      <c r="PI55">
        <v>12347.492329748757</v>
      </c>
      <c r="PJ55">
        <v>14994.780201272226</v>
      </c>
      <c r="PK55">
        <v>14615.284399050766</v>
      </c>
      <c r="PL55">
        <v>11722.456864916025</v>
      </c>
      <c r="PM55">
        <v>14754.13040203026</v>
      </c>
      <c r="PN55">
        <v>13408.114691143543</v>
      </c>
      <c r="PO55">
        <v>16009.864927903925</v>
      </c>
      <c r="PP55">
        <v>14005.075999471655</v>
      </c>
      <c r="PQ55">
        <v>13127.986625441312</v>
      </c>
      <c r="PR55">
        <v>11158.172420223138</v>
      </c>
      <c r="PS55">
        <v>9283.2435491610595</v>
      </c>
      <c r="PT55">
        <v>11645.119522385405</v>
      </c>
      <c r="PU55">
        <v>15255.404720943217</v>
      </c>
      <c r="PV55">
        <v>18363.491453812901</v>
      </c>
      <c r="PW55">
        <v>13826.572791405475</v>
      </c>
      <c r="PX55">
        <v>13120.276115762168</v>
      </c>
      <c r="PY55">
        <v>13912.79042923339</v>
      </c>
      <c r="PZ55">
        <v>13061.549536405213</v>
      </c>
      <c r="QA55">
        <v>13057.17139933332</v>
      </c>
      <c r="QB55">
        <v>17360.7111597968</v>
      </c>
      <c r="QC55">
        <v>16018.610151903595</v>
      </c>
      <c r="QD55">
        <v>19459.239027557156</v>
      </c>
      <c r="QE55">
        <v>17220.10632854369</v>
      </c>
      <c r="QF55">
        <v>18061.871699974403</v>
      </c>
      <c r="QG55">
        <v>17821.100379273626</v>
      </c>
      <c r="QH55">
        <v>20426.099732005194</v>
      </c>
      <c r="QI55">
        <v>19180.043525742341</v>
      </c>
      <c r="QJ55">
        <v>17097.398253325748</v>
      </c>
      <c r="QK55">
        <v>17305.672999791004</v>
      </c>
      <c r="QL55">
        <v>18739.330536951205</v>
      </c>
      <c r="QM55">
        <v>15825.015367500237</v>
      </c>
      <c r="QN55">
        <v>12880.618762554122</v>
      </c>
      <c r="QO55">
        <v>18947.024880900542</v>
      </c>
      <c r="QP55">
        <v>20180.493994263379</v>
      </c>
      <c r="QQ55">
        <v>19427.282093469592</v>
      </c>
      <c r="QR55">
        <v>20701.067053758215</v>
      </c>
      <c r="QS55">
        <v>22235.08639479848</v>
      </c>
      <c r="QT55">
        <v>22744.732872179204</v>
      </c>
      <c r="QU55">
        <v>19644.273264807081</v>
      </c>
      <c r="QV55">
        <v>20807.589291398326</v>
      </c>
      <c r="QW55">
        <v>21215.744764800816</v>
      </c>
      <c r="QY55" s="147"/>
      <c r="RA55" s="632">
        <v>132</v>
      </c>
      <c r="RB55">
        <v>29568</v>
      </c>
      <c r="RC55">
        <v>26180.000000000004</v>
      </c>
      <c r="RD55">
        <v>58520.000000000007</v>
      </c>
      <c r="RE55">
        <v>70193.54709565379</v>
      </c>
      <c r="RF55">
        <v>66507.479261306842</v>
      </c>
      <c r="RG55">
        <v>70009.161096645417</v>
      </c>
      <c r="RH55">
        <v>57899.147562922532</v>
      </c>
      <c r="RI55">
        <v>66501.253239519341</v>
      </c>
      <c r="RJ55">
        <v>70310.085763713709</v>
      </c>
      <c r="RK55">
        <v>64040.379368747243</v>
      </c>
      <c r="RL55">
        <v>57071.617040126119</v>
      </c>
      <c r="RM55">
        <v>46912.721807003611</v>
      </c>
      <c r="RN55">
        <v>41602.938231290944</v>
      </c>
      <c r="RO55">
        <v>48046.669381750624</v>
      </c>
      <c r="RP55">
        <v>54984.65978905627</v>
      </c>
      <c r="RQ55">
        <v>53154.739508051025</v>
      </c>
      <c r="RR55">
        <v>66032.132655340756</v>
      </c>
      <c r="RS55">
        <v>66815.509040573641</v>
      </c>
      <c r="RT55">
        <v>78124.648594341677</v>
      </c>
      <c r="RU55">
        <v>80192.168879132994</v>
      </c>
      <c r="RV55">
        <v>80023.734146323171</v>
      </c>
      <c r="RW55">
        <v>92924.30572346093</v>
      </c>
      <c r="RX55">
        <v>99609.74901462569</v>
      </c>
      <c r="RY55">
        <v>88640.487171781089</v>
      </c>
      <c r="RZ55">
        <v>77992.741577814508</v>
      </c>
      <c r="SA55">
        <v>76531.982655132859</v>
      </c>
      <c r="SB55">
        <v>72784.827633633817</v>
      </c>
      <c r="SC55">
        <v>72663.166053244553</v>
      </c>
      <c r="SD55">
        <v>63103.254052683777</v>
      </c>
      <c r="SE55">
        <v>59022.885048337761</v>
      </c>
      <c r="SF55">
        <v>54194.226388585535</v>
      </c>
      <c r="SG55">
        <v>57243.925076824606</v>
      </c>
      <c r="SH55">
        <v>63475.225402651769</v>
      </c>
      <c r="SI55">
        <v>70826.252319958614</v>
      </c>
      <c r="SJ55">
        <v>83120.50286096317</v>
      </c>
      <c r="SK55">
        <v>76463.189536836871</v>
      </c>
      <c r="SL55">
        <v>66086.389954641694</v>
      </c>
      <c r="SM55">
        <v>63143.378620940748</v>
      </c>
      <c r="SN55">
        <v>66821.924495700849</v>
      </c>
      <c r="SO55">
        <v>65834.070951488422</v>
      </c>
      <c r="SP55">
        <v>58891.277777900577</v>
      </c>
      <c r="SQ55">
        <v>49707.054178013641</v>
      </c>
      <c r="SR55">
        <v>51007.34445167891</v>
      </c>
      <c r="SS55">
        <v>49749.528451877886</v>
      </c>
      <c r="ST55">
        <v>53488.923124973699</v>
      </c>
      <c r="SU55">
        <v>48698.556316952257</v>
      </c>
      <c r="SV55">
        <v>40178.093721116296</v>
      </c>
      <c r="SW55">
        <v>48034.976567438738</v>
      </c>
      <c r="SX55">
        <v>37825.603091583042</v>
      </c>
      <c r="SY55">
        <v>43807.160921960036</v>
      </c>
      <c r="SZ55">
        <v>36194.880610996639</v>
      </c>
      <c r="TB55" s="147"/>
      <c r="TD55" s="632">
        <v>132</v>
      </c>
      <c r="TE55">
        <v>5636</v>
      </c>
      <c r="TF55">
        <v>4947.8</v>
      </c>
      <c r="TG55">
        <v>6270</v>
      </c>
      <c r="TH55">
        <v>6726.2310769271007</v>
      </c>
      <c r="TI55">
        <v>5617.7782639088782</v>
      </c>
      <c r="TJ55">
        <v>7154.677278608704</v>
      </c>
      <c r="TK55">
        <v>7570.32052472344</v>
      </c>
      <c r="TL55">
        <v>7029.3971521171043</v>
      </c>
      <c r="TM55">
        <v>8307.0290437304229</v>
      </c>
      <c r="TN55">
        <v>7551.8766573587254</v>
      </c>
      <c r="TO55">
        <v>8477.184093742766</v>
      </c>
      <c r="TP55">
        <v>8512.7240242213666</v>
      </c>
      <c r="TQ55">
        <v>8644.0780057658812</v>
      </c>
      <c r="TR55">
        <v>8855.315790859886</v>
      </c>
      <c r="TS55">
        <v>8680.5974828287326</v>
      </c>
      <c r="TT55">
        <v>9312.549838284307</v>
      </c>
      <c r="TU55">
        <v>10408.828143038565</v>
      </c>
      <c r="TV55">
        <v>10207.575758400795</v>
      </c>
      <c r="TW55">
        <v>10613.310562117309</v>
      </c>
      <c r="TX55">
        <v>10104.818643716413</v>
      </c>
      <c r="TY55">
        <v>9689.3225614574985</v>
      </c>
      <c r="TZ55">
        <v>8332.5969523585827</v>
      </c>
      <c r="UA55">
        <v>5477.6445268934804</v>
      </c>
      <c r="UB55">
        <v>6183.1112870964844</v>
      </c>
      <c r="UC55">
        <v>6220.8091804857486</v>
      </c>
      <c r="UD55">
        <v>7266.4962724261477</v>
      </c>
      <c r="UE55">
        <v>5900.4675138657039</v>
      </c>
      <c r="UF55">
        <v>5868.6870794179968</v>
      </c>
      <c r="UG55">
        <v>5479.342021483777</v>
      </c>
      <c r="UH55">
        <v>5157.3582152820754</v>
      </c>
      <c r="UI55">
        <v>4308.841250383326</v>
      </c>
      <c r="UJ55">
        <v>5679.5242643984957</v>
      </c>
      <c r="UK55">
        <v>6065.980334802568</v>
      </c>
      <c r="UL55">
        <v>5261.9969744963219</v>
      </c>
      <c r="UM55">
        <v>2741.2266550427298</v>
      </c>
      <c r="UN55">
        <v>1890.3161592915917</v>
      </c>
      <c r="UO55">
        <v>2144.4208178928384</v>
      </c>
      <c r="UP55">
        <v>4061.213846155485</v>
      </c>
      <c r="UQ55">
        <v>4130.1650778304811</v>
      </c>
      <c r="UR55">
        <v>4872.3304511808565</v>
      </c>
      <c r="US55">
        <v>5202.3089346776906</v>
      </c>
      <c r="UT55">
        <v>4748.5174565518364</v>
      </c>
      <c r="UU55">
        <v>4854.5931487044591</v>
      </c>
      <c r="UV55">
        <v>6318.1923250980899</v>
      </c>
      <c r="UW55">
        <v>6450.5172996683714</v>
      </c>
      <c r="UX55">
        <v>5326.1958501283025</v>
      </c>
      <c r="UY55">
        <v>6839.207266697681</v>
      </c>
      <c r="UZ55">
        <v>8239.3089731944528</v>
      </c>
      <c r="VA55">
        <v>7931.2004145075243</v>
      </c>
      <c r="VB55">
        <v>8963.9078489237854</v>
      </c>
      <c r="VC55">
        <v>8387.648027604102</v>
      </c>
      <c r="VE55" s="147"/>
      <c r="VJ55" s="632">
        <v>132</v>
      </c>
      <c r="VK55" s="486">
        <f t="shared" si="160"/>
        <v>739.55899999999986</v>
      </c>
      <c r="VL55" s="486">
        <f t="shared" si="161"/>
        <v>696.1318</v>
      </c>
      <c r="VM55" s="486">
        <f t="shared" si="162"/>
        <v>719.18913163605566</v>
      </c>
      <c r="VN55" s="486">
        <f t="shared" si="163"/>
        <v>838.2213912314445</v>
      </c>
      <c r="VO55" s="486">
        <f t="shared" si="164"/>
        <v>851.66816903831625</v>
      </c>
      <c r="VP55" s="486">
        <f t="shared" si="165"/>
        <v>858.09159645863542</v>
      </c>
      <c r="VQ55" s="486">
        <f t="shared" si="166"/>
        <v>921.64956815646144</v>
      </c>
      <c r="VR55" s="486">
        <f t="shared" si="167"/>
        <v>866.07920838469943</v>
      </c>
      <c r="VS55" s="486">
        <f t="shared" si="168"/>
        <v>987.67958617898171</v>
      </c>
      <c r="VT55" s="486">
        <f t="shared" si="169"/>
        <v>939.63727132907616</v>
      </c>
      <c r="VU55" s="486">
        <f t="shared" si="170"/>
        <v>856.28362879701092</v>
      </c>
      <c r="VV55" s="486">
        <f t="shared" si="171"/>
        <v>888.42037416727862</v>
      </c>
      <c r="VW55" s="486">
        <f t="shared" si="172"/>
        <v>884.23441355760167</v>
      </c>
      <c r="VX55" s="486">
        <f t="shared" si="173"/>
        <v>778.86485212058733</v>
      </c>
      <c r="VY55" s="486">
        <f t="shared" si="174"/>
        <v>659.66966621905897</v>
      </c>
      <c r="VZ55" s="486">
        <f t="shared" si="175"/>
        <v>732.09851892314998</v>
      </c>
      <c r="WA55" s="486">
        <f t="shared" si="176"/>
        <v>773.41433770979984</v>
      </c>
      <c r="WB55" s="486">
        <f t="shared" si="177"/>
        <v>656.02248066785819</v>
      </c>
      <c r="WC55" s="486">
        <f t="shared" si="178"/>
        <v>686.6955194338509</v>
      </c>
      <c r="WD55" s="486">
        <f t="shared" si="179"/>
        <v>650.26711284288797</v>
      </c>
      <c r="WE55" s="486">
        <f t="shared" si="180"/>
        <v>714.30493855651184</v>
      </c>
      <c r="WF55" s="486">
        <f t="shared" si="181"/>
        <v>652.45326630519844</v>
      </c>
      <c r="WG55" s="486">
        <f t="shared" si="182"/>
        <v>714.80592133356981</v>
      </c>
      <c r="WH55" s="486">
        <f t="shared" si="183"/>
        <v>601.60847726249222</v>
      </c>
      <c r="WI55" s="486">
        <f t="shared" si="184"/>
        <v>704.76306605698028</v>
      </c>
      <c r="WJ55" s="486">
        <f t="shared" si="185"/>
        <v>755.51285252705645</v>
      </c>
      <c r="WK55" s="486">
        <f t="shared" si="186"/>
        <v>740.53576143544649</v>
      </c>
      <c r="WL55" s="486">
        <f t="shared" si="187"/>
        <v>719.7419759290932</v>
      </c>
      <c r="WM55" s="486">
        <f t="shared" si="188"/>
        <v>811.51925318256133</v>
      </c>
      <c r="WN55" s="486">
        <f t="shared" si="189"/>
        <v>671.14268096319165</v>
      </c>
      <c r="WO55" s="486">
        <f t="shared" si="190"/>
        <v>679.65518153214339</v>
      </c>
      <c r="WP55" s="486">
        <f t="shared" si="191"/>
        <v>687.72071995808665</v>
      </c>
      <c r="WQ55" s="486">
        <f t="shared" si="192"/>
        <v>863.93341224614164</v>
      </c>
      <c r="WR55" s="486">
        <f t="shared" si="193"/>
        <v>900.60918086558036</v>
      </c>
      <c r="WS55" s="486">
        <f t="shared" si="194"/>
        <v>893.36791720241854</v>
      </c>
      <c r="WT55" s="486">
        <f t="shared" si="195"/>
        <v>978.2141991975584</v>
      </c>
      <c r="WU55" s="486">
        <f t="shared" si="196"/>
        <v>815.29788492149794</v>
      </c>
      <c r="WV55" s="486">
        <f t="shared" si="197"/>
        <v>817.75666064564678</v>
      </c>
      <c r="WW55" s="486">
        <f t="shared" si="198"/>
        <v>803.18798480217367</v>
      </c>
      <c r="WX55" s="486">
        <f t="shared" si="199"/>
        <v>751.28031853437744</v>
      </c>
      <c r="WY55" s="486">
        <f t="shared" si="200"/>
        <v>910.74513037154406</v>
      </c>
      <c r="WZ55" s="486">
        <f t="shared" si="201"/>
        <v>918.42399679231607</v>
      </c>
      <c r="XA55" s="486">
        <f t="shared" si="202"/>
        <v>912.26934898077138</v>
      </c>
      <c r="XB55" s="486">
        <f t="shared" si="203"/>
        <v>794.89153101543684</v>
      </c>
      <c r="XC55" s="486">
        <f t="shared" si="204"/>
        <v>772.32306961928941</v>
      </c>
      <c r="XD55" s="486">
        <f t="shared" si="205"/>
        <v>937.18788273111738</v>
      </c>
      <c r="XE55" s="486">
        <f t="shared" si="206"/>
        <v>972.28845783713621</v>
      </c>
      <c r="XF55" s="486">
        <f t="shared" si="207"/>
        <v>892.91651791973482</v>
      </c>
      <c r="XG55" s="486">
        <f t="shared" si="208"/>
        <v>984.16669641221233</v>
      </c>
      <c r="XH55" s="486">
        <f t="shared" si="209"/>
        <v>1005.6394602879669</v>
      </c>
      <c r="XI55" s="486">
        <f t="shared" si="210"/>
        <v>1011.6664890004159</v>
      </c>
      <c r="XJ55" s="118">
        <f t="shared" si="211"/>
        <v>811.25113453487108</v>
      </c>
      <c r="XK55" s="1008">
        <f t="shared" si="212"/>
        <v>265</v>
      </c>
      <c r="XQ55">
        <v>1953</v>
      </c>
      <c r="XR55" s="12">
        <v>3910</v>
      </c>
      <c r="XS55" s="7">
        <v>8050</v>
      </c>
      <c r="XT55" s="7">
        <v>30900</v>
      </c>
      <c r="XU55" s="6">
        <v>589.15430962504149</v>
      </c>
      <c r="XV55" s="6"/>
      <c r="XW55">
        <v>1953</v>
      </c>
      <c r="XX55" s="12">
        <v>854.76824298117538</v>
      </c>
      <c r="XY55" s="6">
        <f t="shared" si="213"/>
        <v>915.51706920971424</v>
      </c>
      <c r="XZ55" s="7">
        <v>11698.275862068967</v>
      </c>
      <c r="YA55" s="7">
        <v>44889.552238805969</v>
      </c>
      <c r="YB55" s="6">
        <v>5679.0488431876565</v>
      </c>
      <c r="YD55" s="633">
        <f t="shared" si="214"/>
        <v>815.17781114829302</v>
      </c>
      <c r="YE55" s="633">
        <f t="shared" si="214"/>
        <v>531.4002054779537</v>
      </c>
      <c r="YF55" s="633">
        <f t="shared" si="215"/>
        <v>15424.86198403261</v>
      </c>
      <c r="YG55" s="633">
        <f t="shared" si="216"/>
        <v>56120.706810773758</v>
      </c>
      <c r="YH55" s="633">
        <f t="shared" si="217"/>
        <v>5621.8276305292102</v>
      </c>
      <c r="YJ55" s="16">
        <v>10.887230012223627</v>
      </c>
    </row>
    <row r="56" spans="25:660" x14ac:dyDescent="0.45">
      <c r="Y56" s="147"/>
      <c r="AA56" s="632">
        <v>47</v>
      </c>
      <c r="AB56" s="26">
        <v>1636</v>
      </c>
      <c r="AC56" s="26">
        <v>1636</v>
      </c>
      <c r="AD56" s="26">
        <v>1864.7238395288973</v>
      </c>
      <c r="AE56" s="26">
        <v>1909.6798429898845</v>
      </c>
      <c r="AF56" s="26">
        <v>2058.3071467565696</v>
      </c>
      <c r="AG56" s="26">
        <v>2235.3099242480221</v>
      </c>
      <c r="AH56" s="26">
        <v>2021.1341367855582</v>
      </c>
      <c r="AI56" s="26">
        <v>2527.8829650332141</v>
      </c>
      <c r="AJ56" s="26">
        <v>2229.0614184380984</v>
      </c>
      <c r="AK56" s="26">
        <v>1851.3140561717703</v>
      </c>
      <c r="AL56" s="26">
        <v>1607.9805850141342</v>
      </c>
      <c r="AM56" s="26">
        <v>1719.5118605931045</v>
      </c>
      <c r="AN56" s="26">
        <v>1686.744002565207</v>
      </c>
      <c r="AO56" s="26">
        <v>1899.6035711579702</v>
      </c>
      <c r="AP56" s="26">
        <v>1962.8836965119951</v>
      </c>
      <c r="AQ56" s="26">
        <v>1819.0671386601794</v>
      </c>
      <c r="AR56" s="26">
        <v>1646.9773778108638</v>
      </c>
      <c r="AS56" s="26">
        <v>1618.2176529302762</v>
      </c>
      <c r="AT56" s="26">
        <v>1314.3973092147198</v>
      </c>
      <c r="AU56" s="26">
        <v>1131.8841422036573</v>
      </c>
      <c r="AV56" s="26">
        <v>1232.5261703074279</v>
      </c>
      <c r="AW56" s="26">
        <v>1235.8322984056574</v>
      </c>
      <c r="AX56" s="26">
        <v>1016.6584677840252</v>
      </c>
      <c r="AY56" s="26">
        <v>661.87844839035665</v>
      </c>
      <c r="AZ56" s="26">
        <v>935.82326624849622</v>
      </c>
      <c r="BA56" s="26">
        <v>1389.1373134926814</v>
      </c>
      <c r="BB56" s="26">
        <v>966.53119560525624</v>
      </c>
      <c r="BC56" s="26">
        <v>1269.9509848260536</v>
      </c>
      <c r="BD56" s="26">
        <v>1388.6973988828686</v>
      </c>
      <c r="BE56" s="26">
        <v>1493.6581546596451</v>
      </c>
      <c r="BF56" s="26">
        <v>1347.3842107268165</v>
      </c>
      <c r="BG56" s="26">
        <v>1597.3294047195343</v>
      </c>
      <c r="BH56" s="26">
        <v>1178.2086849797213</v>
      </c>
      <c r="BI56" s="26">
        <v>1024.0645852361108</v>
      </c>
      <c r="BJ56" s="26">
        <v>730.42107724340508</v>
      </c>
      <c r="BK56" s="26">
        <v>479.86046560017331</v>
      </c>
      <c r="BL56" s="26">
        <v>376.19599853838486</v>
      </c>
      <c r="BM56" s="26">
        <v>734.98918744592106</v>
      </c>
      <c r="BN56" s="26">
        <v>1184.4102888066723</v>
      </c>
      <c r="BO56" s="26">
        <v>1569.9989136009017</v>
      </c>
      <c r="BP56" s="26">
        <v>1576.0323009023366</v>
      </c>
      <c r="BQ56" s="26">
        <v>1434.4338486379029</v>
      </c>
      <c r="BR56" s="26">
        <v>1726.8722981702267</v>
      </c>
      <c r="BS56" s="26">
        <v>1735.1048427092207</v>
      </c>
      <c r="BT56" s="26">
        <v>2195.3942598280196</v>
      </c>
      <c r="BU56" s="26">
        <v>1527.716813121493</v>
      </c>
      <c r="BV56" s="26">
        <v>1282.2291156535607</v>
      </c>
      <c r="BW56" s="26">
        <v>1630.7608056285358</v>
      </c>
      <c r="BX56" s="26">
        <v>1793.6696912030823</v>
      </c>
      <c r="BY56" s="26">
        <v>1565.5336794786585</v>
      </c>
      <c r="BZ56" s="26">
        <v>1391.1381475452988</v>
      </c>
      <c r="CA56" s="16"/>
      <c r="CB56" s="147"/>
      <c r="CC56" s="16"/>
      <c r="CD56" s="632">
        <v>47</v>
      </c>
      <c r="CE56" s="26">
        <v>365</v>
      </c>
      <c r="CF56" s="26">
        <v>348</v>
      </c>
      <c r="CG56" s="1048">
        <v>390.26093539875052</v>
      </c>
      <c r="CH56" s="1048">
        <v>410.28766543285275</v>
      </c>
      <c r="CI56" s="1048">
        <v>356.12400482228367</v>
      </c>
      <c r="CJ56" s="1048">
        <v>469.39040538616683</v>
      </c>
      <c r="CK56" s="1048">
        <v>468.83324124406522</v>
      </c>
      <c r="CL56" s="1048">
        <v>353.12037027972139</v>
      </c>
      <c r="CM56" s="1048">
        <v>231.00795922262978</v>
      </c>
      <c r="CN56" s="1048">
        <v>413.4652994263983</v>
      </c>
      <c r="CO56" s="1048">
        <v>517.18407496089424</v>
      </c>
      <c r="CP56" s="1048">
        <v>481.34752873019636</v>
      </c>
      <c r="CQ56" s="1048">
        <v>312.02142860644648</v>
      </c>
      <c r="CR56" s="1048">
        <v>278.32708888024104</v>
      </c>
      <c r="CS56" s="1048">
        <v>283.92402604921074</v>
      </c>
      <c r="CT56" s="1048">
        <v>176.44423859435398</v>
      </c>
      <c r="CU56" s="1048">
        <v>295.17908101076341</v>
      </c>
      <c r="CV56" s="1048">
        <v>286.68077986799346</v>
      </c>
      <c r="CW56" s="1048">
        <v>303.52582889048767</v>
      </c>
      <c r="CX56" s="1048">
        <v>212.12020997816637</v>
      </c>
      <c r="CY56" s="1048">
        <v>151.4480219550191</v>
      </c>
      <c r="CZ56" s="1048">
        <v>190.83088866913425</v>
      </c>
      <c r="DA56" s="1048">
        <v>208.5911763652087</v>
      </c>
      <c r="DB56" s="1048">
        <v>308.31607344616924</v>
      </c>
      <c r="DC56" s="1048">
        <v>334.19389766379419</v>
      </c>
      <c r="DD56" s="1048">
        <v>315.84895279258131</v>
      </c>
      <c r="DE56" s="1048">
        <v>319.73011313716455</v>
      </c>
      <c r="DF56" s="1048">
        <v>449.581171010709</v>
      </c>
      <c r="DG56" s="1048">
        <v>450.16083584828721</v>
      </c>
      <c r="DH56" s="1048">
        <v>360.11586641331155</v>
      </c>
      <c r="DI56" s="1048">
        <v>233.85976828300477</v>
      </c>
      <c r="DJ56" s="1048">
        <v>318.94031840249863</v>
      </c>
      <c r="DK56" s="1048">
        <v>431.56041316612732</v>
      </c>
      <c r="DL56" s="1048">
        <v>311.7131611792168</v>
      </c>
      <c r="DM56" s="1048">
        <v>345.8048909345066</v>
      </c>
      <c r="DN56" s="1048">
        <v>344.09835399498274</v>
      </c>
      <c r="DO56" s="1048">
        <v>410.084394289177</v>
      </c>
      <c r="DP56" s="1048">
        <v>469.69671909906651</v>
      </c>
      <c r="DQ56" s="1048">
        <v>423.86164637562678</v>
      </c>
      <c r="DR56" s="1048">
        <v>497.78932437303718</v>
      </c>
      <c r="DS56" s="1048">
        <v>492.89151013873607</v>
      </c>
      <c r="DT56" s="1048">
        <v>506.38963293381897</v>
      </c>
      <c r="DU56" s="1048">
        <v>434.82369345568742</v>
      </c>
      <c r="DV56" s="1048">
        <v>443.70588976584816</v>
      </c>
      <c r="DW56" s="1048">
        <v>329.21978751721696</v>
      </c>
      <c r="DX56" s="1048">
        <v>312.85773282154645</v>
      </c>
      <c r="DY56" s="1048">
        <v>315.45393149378805</v>
      </c>
      <c r="DZ56" s="1048">
        <v>372.87296960332492</v>
      </c>
      <c r="EA56" s="1048">
        <v>433.80597653667974</v>
      </c>
      <c r="EB56" s="1048">
        <v>341.97939057636609</v>
      </c>
      <c r="EC56" s="1048">
        <v>458.94079985270923</v>
      </c>
      <c r="ED56" s="16"/>
      <c r="EE56" s="16"/>
      <c r="EF56" s="147"/>
      <c r="EG56" s="16"/>
      <c r="EH56" s="632">
        <v>47</v>
      </c>
      <c r="EI56" s="488">
        <v>11831</v>
      </c>
      <c r="EJ56" s="488">
        <v>9594</v>
      </c>
      <c r="EK56" s="488">
        <v>10144</v>
      </c>
      <c r="EL56" s="488">
        <v>9136.6364126404605</v>
      </c>
      <c r="EM56" s="488">
        <v>7562.1941492116412</v>
      </c>
      <c r="EN56" s="488">
        <v>9922.1652948644096</v>
      </c>
      <c r="EO56" s="488">
        <v>11166.335973843425</v>
      </c>
      <c r="EP56" s="488">
        <v>13576.125672727605</v>
      </c>
      <c r="EQ56" s="488">
        <v>15831.732953411232</v>
      </c>
      <c r="ER56" s="488">
        <v>15826.003786231664</v>
      </c>
      <c r="ES56" s="488">
        <v>17507.266842660738</v>
      </c>
      <c r="ET56" s="488">
        <v>19300.652507858013</v>
      </c>
      <c r="EU56" s="488">
        <v>18116.894181737716</v>
      </c>
      <c r="EV56" s="488">
        <v>17809.706938286949</v>
      </c>
      <c r="EW56" s="488">
        <v>18003.659211776197</v>
      </c>
      <c r="EX56" s="488">
        <v>16874.209249241991</v>
      </c>
      <c r="EY56" s="488">
        <v>18506.842558185304</v>
      </c>
      <c r="EZ56" s="488">
        <v>20676.839496204972</v>
      </c>
      <c r="FA56" s="488">
        <v>21500.737268586425</v>
      </c>
      <c r="FB56" s="488">
        <v>18433.278286528843</v>
      </c>
      <c r="FC56" s="488">
        <v>18787.473067479252</v>
      </c>
      <c r="FD56" s="488">
        <v>18442.757163813756</v>
      </c>
      <c r="FE56" s="488">
        <v>19075.474379373303</v>
      </c>
      <c r="FF56" s="488">
        <v>18788.106105355342</v>
      </c>
      <c r="FG56" s="488">
        <v>21348.123887995083</v>
      </c>
      <c r="FH56" s="488">
        <v>14420.912750139589</v>
      </c>
      <c r="FI56" s="488">
        <v>12945.325028621126</v>
      </c>
      <c r="FJ56" s="488">
        <v>17895.138302542789</v>
      </c>
      <c r="FK56" s="488">
        <v>21783.433413924758</v>
      </c>
      <c r="FL56" s="488">
        <v>21291.312621986024</v>
      </c>
      <c r="FM56" s="488">
        <v>21960.217116143147</v>
      </c>
      <c r="FN56" s="488">
        <v>21792.953956835354</v>
      </c>
      <c r="FO56" s="488">
        <v>25876.587646087359</v>
      </c>
      <c r="FP56" s="488">
        <v>26802.503029254123</v>
      </c>
      <c r="FQ56" s="488">
        <v>24725.893190912822</v>
      </c>
      <c r="FR56" s="488">
        <v>21839.211035670491</v>
      </c>
      <c r="FS56" s="488">
        <v>19087.481283688074</v>
      </c>
      <c r="FT56" s="488">
        <v>19696.17130022027</v>
      </c>
      <c r="FU56" s="488">
        <v>18040.047497222396</v>
      </c>
      <c r="FV56" s="488">
        <v>22183.864943521283</v>
      </c>
      <c r="FW56" s="488">
        <v>20881.375597015656</v>
      </c>
      <c r="FX56" s="488">
        <v>18514.47390812818</v>
      </c>
      <c r="FY56" s="488">
        <v>17176.926170896153</v>
      </c>
      <c r="FZ56" s="488">
        <v>16371.366797777453</v>
      </c>
      <c r="GA56" s="488">
        <v>20476.196896815669</v>
      </c>
      <c r="GB56" s="488">
        <v>20045.181048003687</v>
      </c>
      <c r="GC56" s="488">
        <v>18524.496617790868</v>
      </c>
      <c r="GD56" s="488">
        <v>16397.030910247242</v>
      </c>
      <c r="GE56" s="488">
        <v>16252.254676491832</v>
      </c>
      <c r="GF56" s="488">
        <v>15653.783931712855</v>
      </c>
      <c r="GG56" s="488">
        <v>19863.310444021681</v>
      </c>
      <c r="GH56" s="16"/>
      <c r="GI56" s="147"/>
      <c r="GJ56" s="16"/>
      <c r="GK56" s="632">
        <v>47</v>
      </c>
      <c r="GL56" s="16">
        <v>29568</v>
      </c>
      <c r="GM56" s="16">
        <v>26180.000000000004</v>
      </c>
      <c r="GN56" s="16">
        <v>58520.000000000007</v>
      </c>
      <c r="GO56" s="311">
        <v>54562.878766288493</v>
      </c>
      <c r="GP56" s="311">
        <v>64360.756792933156</v>
      </c>
      <c r="GQ56" s="311">
        <v>57286.175833760739</v>
      </c>
      <c r="GR56" s="311">
        <v>51902.821605877747</v>
      </c>
      <c r="GS56" s="311">
        <v>37070.898882945577</v>
      </c>
      <c r="GT56" s="311">
        <v>38440.110166882223</v>
      </c>
      <c r="GU56" s="311">
        <v>46474.498273323945</v>
      </c>
      <c r="GV56" s="311">
        <v>45776.105944891977</v>
      </c>
      <c r="GW56" s="311">
        <v>44880.465752264223</v>
      </c>
      <c r="GX56" s="311">
        <v>38954.538430434608</v>
      </c>
      <c r="GY56" s="311">
        <v>48548.730468646914</v>
      </c>
      <c r="GZ56" s="311">
        <v>58736.789076296685</v>
      </c>
      <c r="HA56" s="311">
        <v>52850.769300128006</v>
      </c>
      <c r="HB56" s="311">
        <v>52796.148314802595</v>
      </c>
      <c r="HC56" s="311">
        <v>53854.717347591941</v>
      </c>
      <c r="HD56" s="311">
        <v>58803.360158789597</v>
      </c>
      <c r="HE56" s="311">
        <v>56840.997541096636</v>
      </c>
      <c r="HF56" s="311">
        <v>49920.404442315987</v>
      </c>
      <c r="HG56" s="311">
        <v>49115.035224466512</v>
      </c>
      <c r="HH56" s="311">
        <v>53154.510811236934</v>
      </c>
      <c r="HI56" s="311">
        <v>49413.826488836399</v>
      </c>
      <c r="HJ56" s="311">
        <v>58684.143551541303</v>
      </c>
      <c r="HK56" s="311">
        <v>53593.559011832214</v>
      </c>
      <c r="HL56" s="311">
        <v>57133.673042339542</v>
      </c>
      <c r="HM56" s="311">
        <v>54265.951796492598</v>
      </c>
      <c r="HN56" s="311">
        <v>54986.448646325305</v>
      </c>
      <c r="HO56" s="311">
        <v>58127.043258051286</v>
      </c>
      <c r="HP56" s="311">
        <v>55451.656087792733</v>
      </c>
      <c r="HQ56" s="311">
        <v>58287.855856723589</v>
      </c>
      <c r="HR56" s="311">
        <v>55096.131648022587</v>
      </c>
      <c r="HS56" s="311">
        <v>58410.005947796242</v>
      </c>
      <c r="HT56" s="311">
        <v>54340.777198592456</v>
      </c>
      <c r="HU56" s="311">
        <v>60399.473273443175</v>
      </c>
      <c r="HV56" s="311">
        <v>58045.179007928673</v>
      </c>
      <c r="HW56" s="311">
        <v>55011.668391593477</v>
      </c>
      <c r="HX56" s="311">
        <v>54992.417057727784</v>
      </c>
      <c r="HY56" s="311">
        <v>59387.930248767843</v>
      </c>
      <c r="HZ56" s="311">
        <v>47930.856801168295</v>
      </c>
      <c r="IA56" s="311">
        <v>51712.071897635084</v>
      </c>
      <c r="IB56" s="311">
        <v>56899.382812870135</v>
      </c>
      <c r="IC56" s="311">
        <v>47999.374322526273</v>
      </c>
      <c r="ID56" s="311">
        <v>55900.850124417484</v>
      </c>
      <c r="IE56" s="311">
        <v>50225.239556021887</v>
      </c>
      <c r="IF56" s="311">
        <v>43244.540134219918</v>
      </c>
      <c r="IG56" s="311">
        <v>31710.774306993837</v>
      </c>
      <c r="IH56" s="311">
        <v>27107.975860748134</v>
      </c>
      <c r="II56" s="311">
        <v>29816.338824343242</v>
      </c>
      <c r="IJ56" s="311">
        <v>45662.6917653009</v>
      </c>
      <c r="IL56" s="147"/>
      <c r="IN56" s="632">
        <v>47</v>
      </c>
      <c r="IO56" s="488">
        <v>5636</v>
      </c>
      <c r="IP56" s="488">
        <v>4947.8</v>
      </c>
      <c r="IQ56" s="488">
        <v>6270</v>
      </c>
      <c r="IR56" s="488">
        <v>5276.7683721022295</v>
      </c>
      <c r="IS56" s="488">
        <v>4882.067280255651</v>
      </c>
      <c r="IT56" s="488">
        <v>5722.6269083073475</v>
      </c>
      <c r="IU56" s="488">
        <v>6284.4494873084814</v>
      </c>
      <c r="IV56" s="488">
        <v>5352.8747724191317</v>
      </c>
      <c r="IW56" s="488">
        <v>6427.10896684411</v>
      </c>
      <c r="IX56" s="488">
        <v>7395.8562062577912</v>
      </c>
      <c r="IY56" s="488">
        <v>5866.3336949845743</v>
      </c>
      <c r="IZ56" s="488">
        <v>6353.3364566483669</v>
      </c>
      <c r="JA56" s="488">
        <v>7014.6736429207613</v>
      </c>
      <c r="JB56" s="488">
        <v>6808.9632968134747</v>
      </c>
      <c r="JC56" s="488">
        <v>7512.2424921286993</v>
      </c>
      <c r="JD56" s="488">
        <v>8019.8564505815448</v>
      </c>
      <c r="JE56" s="488">
        <v>8111.2846389653751</v>
      </c>
      <c r="JF56" s="488">
        <v>7108.2755955772145</v>
      </c>
      <c r="JG56" s="488">
        <v>8068.5585814378783</v>
      </c>
      <c r="JH56" s="488">
        <v>6923.254036036692</v>
      </c>
      <c r="JI56" s="488">
        <v>5725.6725285819266</v>
      </c>
      <c r="JJ56" s="488">
        <v>4945.4018344384804</v>
      </c>
      <c r="JK56" s="488">
        <v>7465.3346664793553</v>
      </c>
      <c r="JL56" s="488">
        <v>8341.5072778295289</v>
      </c>
      <c r="JM56" s="488">
        <v>8246.2096455623305</v>
      </c>
      <c r="JN56" s="488">
        <v>7919.817049113447</v>
      </c>
      <c r="JO56" s="488">
        <v>6763.2733899902387</v>
      </c>
      <c r="JP56" s="488">
        <v>5750.8054436817747</v>
      </c>
      <c r="JQ56" s="488">
        <v>6757.9226715063796</v>
      </c>
      <c r="JR56" s="488">
        <v>7513.4872995219284</v>
      </c>
      <c r="JS56" s="488">
        <v>7305.454142971661</v>
      </c>
      <c r="JT56" s="488">
        <v>8565.5643041517305</v>
      </c>
      <c r="JU56" s="488">
        <v>7848.0971536864608</v>
      </c>
      <c r="JV56" s="488">
        <v>6892.0096571902768</v>
      </c>
      <c r="JW56" s="488">
        <v>5640.0222976053419</v>
      </c>
      <c r="JX56" s="488">
        <v>4320.7513021312971</v>
      </c>
      <c r="JY56" s="488">
        <v>5009.8350678199922</v>
      </c>
      <c r="JZ56" s="488">
        <v>5281.9460657332193</v>
      </c>
      <c r="KA56" s="488">
        <v>4465.2381599984783</v>
      </c>
      <c r="KB56" s="488">
        <v>5745.5941794713217</v>
      </c>
      <c r="KC56" s="488">
        <v>7392.3319421392298</v>
      </c>
      <c r="KD56" s="488">
        <v>7094.9921628643151</v>
      </c>
      <c r="KE56" s="488">
        <v>5882.6694906412577</v>
      </c>
      <c r="KF56" s="488">
        <v>5400.3275734402023</v>
      </c>
      <c r="KG56" s="488">
        <v>5400.9932563764633</v>
      </c>
      <c r="KH56" s="488">
        <v>4789.5443394748445</v>
      </c>
      <c r="KI56" s="488">
        <v>4471.9748383002743</v>
      </c>
      <c r="KJ56" s="488">
        <v>5402.1870511485049</v>
      </c>
      <c r="KK56" s="488">
        <v>3675.3295248789182</v>
      </c>
      <c r="KL56" s="488">
        <v>3029.0900968104206</v>
      </c>
      <c r="KM56" s="488">
        <v>1238.6619858905315</v>
      </c>
      <c r="KO56" s="147"/>
      <c r="KQ56" s="632">
        <v>953</v>
      </c>
      <c r="KR56" s="26">
        <v>1636</v>
      </c>
      <c r="KS56" s="26">
        <v>1636</v>
      </c>
      <c r="KT56" s="26">
        <v>1803.1330509889228</v>
      </c>
      <c r="KU56" s="26">
        <v>1839.2781661446948</v>
      </c>
      <c r="KV56" s="26">
        <v>1758.451559841548</v>
      </c>
      <c r="KW56" s="26">
        <v>2124.9970067062541</v>
      </c>
      <c r="KX56" s="26">
        <v>1865.9823996891121</v>
      </c>
      <c r="KY56" s="26">
        <v>1676.8631885759521</v>
      </c>
      <c r="KZ56" s="26">
        <v>1957.3512186800317</v>
      </c>
      <c r="LA56" s="26">
        <v>2045.2378655979996</v>
      </c>
      <c r="LB56" s="26">
        <v>1998.516660386279</v>
      </c>
      <c r="LC56" s="26">
        <v>1657.3042143611033</v>
      </c>
      <c r="LD56" s="26">
        <v>1467.3179699221109</v>
      </c>
      <c r="LE56" s="26">
        <v>1486.2903106400463</v>
      </c>
      <c r="LF56" s="26">
        <v>1366.4282973563882</v>
      </c>
      <c r="LG56" s="26">
        <v>1430.4385559594787</v>
      </c>
      <c r="LH56" s="26">
        <v>1432.8076393853937</v>
      </c>
      <c r="LI56" s="26">
        <v>1023.186821327198</v>
      </c>
      <c r="LJ56" s="26">
        <v>1091.5873645974705</v>
      </c>
      <c r="LK56" s="26">
        <v>959.2024708094109</v>
      </c>
      <c r="LL56" s="26">
        <v>821.63531725149778</v>
      </c>
      <c r="LM56" s="26">
        <v>673.40100830822075</v>
      </c>
      <c r="LN56" s="26">
        <v>762.82685812449608</v>
      </c>
      <c r="LO56" s="26">
        <v>720.91114257572031</v>
      </c>
      <c r="LP56" s="26">
        <v>718.49772311449397</v>
      </c>
      <c r="LQ56" s="26">
        <v>970.64239226587222</v>
      </c>
      <c r="LR56" s="26">
        <v>1150.9928615745785</v>
      </c>
      <c r="LS56" s="26">
        <v>1149.3311301405643</v>
      </c>
      <c r="LT56" s="26">
        <v>1352.5813902570828</v>
      </c>
      <c r="LU56" s="26">
        <v>1563.7596773757675</v>
      </c>
      <c r="LV56" s="26">
        <v>1804.6285386380205</v>
      </c>
      <c r="LW56" s="26">
        <v>2098.5966290216793</v>
      </c>
      <c r="LX56" s="26">
        <v>2193.5313596357387</v>
      </c>
      <c r="LY56" s="26">
        <v>1898.344584758617</v>
      </c>
      <c r="LZ56" s="26">
        <v>1568.4685683858725</v>
      </c>
      <c r="MA56" s="26">
        <v>1805.5660991697316</v>
      </c>
      <c r="MB56" s="26">
        <v>1792.0582063372283</v>
      </c>
      <c r="MC56" s="26">
        <v>1763.6201126679014</v>
      </c>
      <c r="MD56" s="26">
        <v>1646.8411723451461</v>
      </c>
      <c r="ME56" s="26">
        <v>1285.6712036397685</v>
      </c>
      <c r="MF56" s="26">
        <v>1082.3173264167549</v>
      </c>
      <c r="MG56" s="26">
        <v>1047.7059659989623</v>
      </c>
      <c r="MH56" s="26">
        <v>880.87272742407129</v>
      </c>
      <c r="MI56" s="26">
        <v>1023.4965940435899</v>
      </c>
      <c r="MJ56" s="26">
        <v>947.4341560248688</v>
      </c>
      <c r="MK56" s="26">
        <v>465.69797062588293</v>
      </c>
      <c r="ML56" s="26">
        <v>361.88887572909607</v>
      </c>
      <c r="MM56" s="26">
        <v>389.84365728973182</v>
      </c>
      <c r="MN56" s="26">
        <v>1212.8201703863886</v>
      </c>
      <c r="MO56" s="26">
        <v>730.1786772806247</v>
      </c>
      <c r="MP56" s="26">
        <v>1002.9302641025212</v>
      </c>
      <c r="MQ56"/>
      <c r="MR56"/>
      <c r="MS56" s="490"/>
      <c r="MT56" s="311"/>
      <c r="MU56" s="632">
        <v>47</v>
      </c>
      <c r="MV56" s="26">
        <v>365</v>
      </c>
      <c r="MW56" s="26">
        <v>348</v>
      </c>
      <c r="MX56" s="1048">
        <v>435.16822167741236</v>
      </c>
      <c r="MY56" s="1048">
        <v>425.1528672806279</v>
      </c>
      <c r="MZ56" s="1048">
        <v>423.54177077872561</v>
      </c>
      <c r="NA56" s="1048">
        <v>445.95967222490793</v>
      </c>
      <c r="NB56" s="1048">
        <v>369.64122278336163</v>
      </c>
      <c r="NC56" s="1048">
        <v>304.48040833277383</v>
      </c>
      <c r="ND56" s="1048">
        <v>242.70453264282395</v>
      </c>
      <c r="NE56" s="1048">
        <v>228.52364839254614</v>
      </c>
      <c r="NF56" s="1048">
        <v>283.45454181599246</v>
      </c>
      <c r="NG56" s="1048">
        <v>298.20459988791129</v>
      </c>
      <c r="NH56" s="1048">
        <v>317.69639344268217</v>
      </c>
      <c r="NI56" s="1048">
        <v>255.73798862230149</v>
      </c>
      <c r="NJ56" s="1048">
        <v>353.12306485258017</v>
      </c>
      <c r="NK56" s="1048">
        <v>431.06228271309675</v>
      </c>
      <c r="NL56" s="1048">
        <v>368.59208384825348</v>
      </c>
      <c r="NM56" s="1048">
        <v>517.06867914321026</v>
      </c>
      <c r="NN56" s="1048">
        <v>412.32127789991546</v>
      </c>
      <c r="NO56" s="1048">
        <v>355.3692792117476</v>
      </c>
      <c r="NP56" s="1048">
        <v>394.47627843782897</v>
      </c>
      <c r="NQ56" s="1048">
        <v>346.88469897248262</v>
      </c>
      <c r="NR56" s="1048">
        <v>404.13480588371505</v>
      </c>
      <c r="NS56" s="1048">
        <v>592.75167785848021</v>
      </c>
      <c r="NT56" s="1048">
        <v>474.36055403857154</v>
      </c>
      <c r="NU56" s="1048">
        <v>271.68839373495712</v>
      </c>
      <c r="NV56" s="1048">
        <v>267.26527377463708</v>
      </c>
      <c r="NW56" s="1048">
        <v>210.19780615705889</v>
      </c>
      <c r="NX56" s="1048">
        <v>254.95400367941647</v>
      </c>
      <c r="NY56" s="1048">
        <v>147.55545709590734</v>
      </c>
      <c r="NZ56" s="1048">
        <v>74.860581294070386</v>
      </c>
      <c r="OA56" s="1048">
        <v>131.51321631677686</v>
      </c>
      <c r="OB56" s="1048">
        <v>195.09532132227807</v>
      </c>
      <c r="OC56" s="1048">
        <v>258.27814312941678</v>
      </c>
      <c r="OD56" s="1048">
        <v>256.17949278602714</v>
      </c>
      <c r="OE56" s="1048">
        <v>402.23610472014025</v>
      </c>
      <c r="OF56" s="1048">
        <v>386.76302114281219</v>
      </c>
      <c r="OG56" s="1048">
        <v>336.59571445371927</v>
      </c>
      <c r="OH56" s="1048">
        <v>332.54785108193113</v>
      </c>
      <c r="OI56" s="1048">
        <v>338.17787055715326</v>
      </c>
      <c r="OJ56" s="1048">
        <v>314.17795759860024</v>
      </c>
      <c r="OK56" s="1048">
        <v>402.10516112785825</v>
      </c>
      <c r="OL56" s="1048">
        <v>350.30340068351791</v>
      </c>
      <c r="OM56" s="1048">
        <v>362.80663645986374</v>
      </c>
      <c r="ON56" s="1048">
        <v>256.50082566790434</v>
      </c>
      <c r="OO56" s="1048">
        <v>253.67194012098992</v>
      </c>
      <c r="OP56" s="1048">
        <v>323.16928654251961</v>
      </c>
      <c r="OQ56" s="1048">
        <v>467.64076073322155</v>
      </c>
      <c r="OR56" s="1048">
        <v>480.1814560475396</v>
      </c>
      <c r="OS56" s="1048">
        <v>435.64606948420158</v>
      </c>
      <c r="OT56" s="1048">
        <v>377.18604784298964</v>
      </c>
      <c r="OU56" s="311"/>
      <c r="OV56" s="490"/>
      <c r="OW56" s="311"/>
      <c r="OX56" s="632">
        <v>953</v>
      </c>
      <c r="OY56">
        <v>11831</v>
      </c>
      <c r="OZ56">
        <v>9594</v>
      </c>
      <c r="PA56">
        <v>10144</v>
      </c>
      <c r="PB56">
        <v>9861.7861452982579</v>
      </c>
      <c r="PC56">
        <v>11180.979788016592</v>
      </c>
      <c r="PD56">
        <v>10800.7436482556</v>
      </c>
      <c r="PE56">
        <v>9899.8292549086182</v>
      </c>
      <c r="PF56">
        <v>14246.039339634859</v>
      </c>
      <c r="PG56">
        <v>13727.56495026168</v>
      </c>
      <c r="PH56">
        <v>15112.760844778986</v>
      </c>
      <c r="PI56">
        <v>15331.105522466909</v>
      </c>
      <c r="PJ56">
        <v>13954.367506323895</v>
      </c>
      <c r="PK56">
        <v>10276.144402730333</v>
      </c>
      <c r="PL56">
        <v>10887.759213352016</v>
      </c>
      <c r="PM56">
        <v>12491.565582897054</v>
      </c>
      <c r="PN56">
        <v>14394.063158051265</v>
      </c>
      <c r="PO56">
        <v>17349.551032326592</v>
      </c>
      <c r="PP56">
        <v>17033.18107779662</v>
      </c>
      <c r="PQ56">
        <v>17789.353003926994</v>
      </c>
      <c r="PR56">
        <v>16649.108791526622</v>
      </c>
      <c r="PS56">
        <v>14310.573832476106</v>
      </c>
      <c r="PT56">
        <v>12416.740106541733</v>
      </c>
      <c r="PU56">
        <v>11703.161575991297</v>
      </c>
      <c r="PV56">
        <v>7905.611116059602</v>
      </c>
      <c r="PW56">
        <v>12280.293741416996</v>
      </c>
      <c r="PX56">
        <v>13764.004726283478</v>
      </c>
      <c r="PY56">
        <v>14042.443819451299</v>
      </c>
      <c r="PZ56">
        <v>15673.572857819261</v>
      </c>
      <c r="QA56">
        <v>17233.284909177393</v>
      </c>
      <c r="QB56">
        <v>17505.407073605758</v>
      </c>
      <c r="QC56">
        <v>16613.334713266708</v>
      </c>
      <c r="QD56">
        <v>15462.825093129379</v>
      </c>
      <c r="QE56">
        <v>15597.107421055567</v>
      </c>
      <c r="QF56">
        <v>13946.942213934932</v>
      </c>
      <c r="QG56">
        <v>14285.072998276619</v>
      </c>
      <c r="QH56">
        <v>13898.160619324037</v>
      </c>
      <c r="QI56">
        <v>12288.141472327736</v>
      </c>
      <c r="QJ56">
        <v>10694.287754413355</v>
      </c>
      <c r="QK56">
        <v>13563.201140795092</v>
      </c>
      <c r="QL56">
        <v>15459.502042761498</v>
      </c>
      <c r="QM56">
        <v>13999.714001128859</v>
      </c>
      <c r="QN56">
        <v>16069.342132312173</v>
      </c>
      <c r="QO56">
        <v>13807.836641461534</v>
      </c>
      <c r="QP56">
        <v>12081.043006357757</v>
      </c>
      <c r="QQ56">
        <v>9269.7514817077317</v>
      </c>
      <c r="QR56">
        <v>8653.0029101286855</v>
      </c>
      <c r="QS56">
        <v>10556.027586198088</v>
      </c>
      <c r="QT56">
        <v>7827.0203204398913</v>
      </c>
      <c r="QU56">
        <v>11997.799249443504</v>
      </c>
      <c r="QV56">
        <v>12415.384910185205</v>
      </c>
      <c r="QW56">
        <v>11569.479800392959</v>
      </c>
      <c r="QY56" s="147"/>
      <c r="RA56" s="632">
        <v>953</v>
      </c>
      <c r="RB56">
        <v>29568</v>
      </c>
      <c r="RC56">
        <v>26180.000000000004</v>
      </c>
      <c r="RD56">
        <v>58520.000000000007</v>
      </c>
      <c r="RE56">
        <v>55258.09859545347</v>
      </c>
      <c r="RF56">
        <v>60966.449242440169</v>
      </c>
      <c r="RG56">
        <v>60586.834553571018</v>
      </c>
      <c r="RH56">
        <v>54703.914227011373</v>
      </c>
      <c r="RI56">
        <v>52189.48777680994</v>
      </c>
      <c r="RJ56">
        <v>43569.867697720227</v>
      </c>
      <c r="RK56">
        <v>40041.485866287316</v>
      </c>
      <c r="RL56">
        <v>46826.885510376174</v>
      </c>
      <c r="RM56">
        <v>49010.951714821866</v>
      </c>
      <c r="RN56">
        <v>49839.537593108958</v>
      </c>
      <c r="RO56">
        <v>58778.579222819753</v>
      </c>
      <c r="RP56">
        <v>62435.306597986317</v>
      </c>
      <c r="RQ56">
        <v>65646.442787232256</v>
      </c>
      <c r="RR56">
        <v>66137.8909625823</v>
      </c>
      <c r="RS56">
        <v>60188.834144969805</v>
      </c>
      <c r="RT56">
        <v>59772.413266424177</v>
      </c>
      <c r="RU56">
        <v>64506.98896261763</v>
      </c>
      <c r="RV56">
        <v>64009.842299585827</v>
      </c>
      <c r="RW56">
        <v>60049.390325276523</v>
      </c>
      <c r="RX56">
        <v>52803.307172458735</v>
      </c>
      <c r="RY56">
        <v>57182.158764637104</v>
      </c>
      <c r="RZ56">
        <v>61547.718295330982</v>
      </c>
      <c r="SA56">
        <v>66533.882938710129</v>
      </c>
      <c r="SB56">
        <v>59994.227441902229</v>
      </c>
      <c r="SC56">
        <v>58146.058030405802</v>
      </c>
      <c r="SD56">
        <v>48767.203147936139</v>
      </c>
      <c r="SE56">
        <v>39009.990248695263</v>
      </c>
      <c r="SF56">
        <v>44997.517451005828</v>
      </c>
      <c r="SG56">
        <v>52240.254838674198</v>
      </c>
      <c r="SH56">
        <v>62360.857892340973</v>
      </c>
      <c r="SI56">
        <v>54062.049154176209</v>
      </c>
      <c r="SJ56">
        <v>64374.118233910565</v>
      </c>
      <c r="SK56">
        <v>49733.923020887392</v>
      </c>
      <c r="SL56">
        <v>46385.91092540438</v>
      </c>
      <c r="SM56">
        <v>43923.791832185496</v>
      </c>
      <c r="SN56">
        <v>45218.510140932369</v>
      </c>
      <c r="SO56">
        <v>33566.153239123465</v>
      </c>
      <c r="SP56">
        <v>41251.699987765474</v>
      </c>
      <c r="SQ56">
        <v>39100.50849900538</v>
      </c>
      <c r="SR56">
        <v>36339.406778976554</v>
      </c>
      <c r="SS56">
        <v>32179.551274298254</v>
      </c>
      <c r="ST56">
        <v>27757.867484276918</v>
      </c>
      <c r="SU56">
        <v>32293.412848658812</v>
      </c>
      <c r="SV56">
        <v>38354.654630819372</v>
      </c>
      <c r="SW56">
        <v>38690.343508329155</v>
      </c>
      <c r="SX56">
        <v>38046.749830889989</v>
      </c>
      <c r="SY56">
        <v>30278.869453075793</v>
      </c>
      <c r="SZ56">
        <v>21842.391923016694</v>
      </c>
      <c r="TB56" s="147"/>
      <c r="TD56" s="632">
        <v>953</v>
      </c>
      <c r="TE56">
        <v>5636</v>
      </c>
      <c r="TF56">
        <v>4947.8</v>
      </c>
      <c r="TG56">
        <v>6270</v>
      </c>
      <c r="TH56">
        <v>6686.3004409993237</v>
      </c>
      <c r="TI56">
        <v>9012.6174404182511</v>
      </c>
      <c r="TJ56">
        <v>10036.374909179985</v>
      </c>
      <c r="TK56">
        <v>10326.574492084339</v>
      </c>
      <c r="TL56">
        <v>9566.3983891189764</v>
      </c>
      <c r="TM56">
        <v>9998.204903454025</v>
      </c>
      <c r="TN56">
        <v>8608.4663760141775</v>
      </c>
      <c r="TO56">
        <v>10865.196612504422</v>
      </c>
      <c r="TP56">
        <v>10482.874317156202</v>
      </c>
      <c r="TQ56">
        <v>9788.2114512125681</v>
      </c>
      <c r="TR56">
        <v>5985.88085159599</v>
      </c>
      <c r="TS56">
        <v>6725.5521429833052</v>
      </c>
      <c r="TT56">
        <v>7598.977647449612</v>
      </c>
      <c r="TU56">
        <v>6412.9284737491835</v>
      </c>
      <c r="TV56">
        <v>5703.0268861188952</v>
      </c>
      <c r="TW56">
        <v>5821.4846547982897</v>
      </c>
      <c r="TX56">
        <v>8718.8612026610044</v>
      </c>
      <c r="TY56">
        <v>7521.2435410247026</v>
      </c>
      <c r="TZ56">
        <v>8488.5459938168715</v>
      </c>
      <c r="UA56">
        <v>7198.7197258606611</v>
      </c>
      <c r="UB56">
        <v>7363.4237472783743</v>
      </c>
      <c r="UC56">
        <v>7883.6965149528451</v>
      </c>
      <c r="UD56">
        <v>8666.1973952998887</v>
      </c>
      <c r="UE56">
        <v>6446.8207030565636</v>
      </c>
      <c r="UF56">
        <v>7026.8407460329581</v>
      </c>
      <c r="UG56">
        <v>4828.042370570678</v>
      </c>
      <c r="UH56">
        <v>5233.5705144547755</v>
      </c>
      <c r="UI56">
        <v>6337.8956120949888</v>
      </c>
      <c r="UJ56">
        <v>5375.7939870128575</v>
      </c>
      <c r="UK56">
        <v>3068.1235980030597</v>
      </c>
      <c r="UL56">
        <v>5162.2372894378623</v>
      </c>
      <c r="UM56">
        <v>4763.1131624262762</v>
      </c>
      <c r="UN56">
        <v>5212.0660537782669</v>
      </c>
      <c r="UO56">
        <v>4692.2293130685748</v>
      </c>
      <c r="UP56">
        <v>5475.2824792295523</v>
      </c>
      <c r="UQ56">
        <v>3645.9834880241174</v>
      </c>
      <c r="UR56">
        <v>2357.7048652861718</v>
      </c>
      <c r="US56">
        <v>1212.3162778534879</v>
      </c>
      <c r="UT56">
        <v>2608.5839018060506</v>
      </c>
      <c r="UU56">
        <v>5211.0098080502157</v>
      </c>
      <c r="UV56">
        <v>5406.8994604438512</v>
      </c>
      <c r="UW56">
        <v>5080.6280300093995</v>
      </c>
      <c r="UX56">
        <v>5090.2053871663711</v>
      </c>
      <c r="UY56">
        <v>5222.783450453936</v>
      </c>
      <c r="UZ56">
        <v>4898.133012412216</v>
      </c>
      <c r="VA56">
        <v>5364.3090825564068</v>
      </c>
      <c r="VB56">
        <v>6376.0274878345735</v>
      </c>
      <c r="VC56">
        <v>7145.0570478534446</v>
      </c>
      <c r="VE56" s="147"/>
      <c r="VJ56" s="632">
        <v>953</v>
      </c>
      <c r="VK56" s="486">
        <f t="shared" si="160"/>
        <v>739.55899999999986</v>
      </c>
      <c r="VL56" s="486">
        <f t="shared" si="161"/>
        <v>696.1318</v>
      </c>
      <c r="VM56" s="486">
        <f t="shared" si="162"/>
        <v>847.46357042620684</v>
      </c>
      <c r="VN56" s="486">
        <f t="shared" si="163"/>
        <v>828.29555839915463</v>
      </c>
      <c r="VO56" s="486">
        <f t="shared" si="164"/>
        <v>865.29200728729552</v>
      </c>
      <c r="VP56" s="486">
        <f t="shared" si="165"/>
        <v>941.33741497857784</v>
      </c>
      <c r="VQ56" s="486">
        <f t="shared" si="166"/>
        <v>892.09905007921179</v>
      </c>
      <c r="VR56" s="486">
        <f t="shared" si="167"/>
        <v>1027.4318160773933</v>
      </c>
      <c r="VS56" s="486">
        <f t="shared" si="168"/>
        <v>986.44439019981553</v>
      </c>
      <c r="VT56" s="486">
        <f t="shared" si="169"/>
        <v>905.81465598927798</v>
      </c>
      <c r="VU56" s="486">
        <f t="shared" si="170"/>
        <v>840.34283763321787</v>
      </c>
      <c r="VV56" s="486">
        <f t="shared" si="171"/>
        <v>898.89748353825632</v>
      </c>
      <c r="VW56" s="486">
        <f t="shared" si="172"/>
        <v>869.62540802410649</v>
      </c>
      <c r="VX56" s="486">
        <f t="shared" si="173"/>
        <v>943.00966160883581</v>
      </c>
      <c r="VY56" s="486">
        <f t="shared" si="174"/>
        <v>991.61478512850613</v>
      </c>
      <c r="VZ56" s="486">
        <f t="shared" si="175"/>
        <v>929.89974717628979</v>
      </c>
      <c r="WA56" s="486">
        <f t="shared" si="176"/>
        <v>903.14695621291855</v>
      </c>
      <c r="WB56" s="486">
        <f t="shared" si="177"/>
        <v>914.27319312939619</v>
      </c>
      <c r="WC56" s="486">
        <f t="shared" si="178"/>
        <v>859.15928502199972</v>
      </c>
      <c r="WD56" s="486">
        <f t="shared" si="179"/>
        <v>750.92550358931044</v>
      </c>
      <c r="WE56" s="486">
        <f t="shared" si="180"/>
        <v>757.09778894357294</v>
      </c>
      <c r="WF56" s="486">
        <f t="shared" si="181"/>
        <v>743.36170650454176</v>
      </c>
      <c r="WG56" s="486">
        <f t="shared" si="182"/>
        <v>725.13987473626287</v>
      </c>
      <c r="WH56" s="486">
        <f t="shared" si="183"/>
        <v>622.80309174627826</v>
      </c>
      <c r="WI56" s="486">
        <f t="shared" si="184"/>
        <v>751.37601136277715</v>
      </c>
      <c r="WJ56" s="486">
        <f t="shared" si="185"/>
        <v>776.29196834764844</v>
      </c>
      <c r="WK56" s="486">
        <f t="shared" si="186"/>
        <v>631.44743829853905</v>
      </c>
      <c r="WL56" s="486">
        <f t="shared" si="187"/>
        <v>765.09364109713999</v>
      </c>
      <c r="WM56" s="486">
        <f t="shared" si="188"/>
        <v>861.88474234297735</v>
      </c>
      <c r="WN56" s="486">
        <f t="shared" si="189"/>
        <v>899.88842682000131</v>
      </c>
      <c r="WO56" s="486">
        <f t="shared" si="190"/>
        <v>859.40324610455059</v>
      </c>
      <c r="WP56" s="486">
        <f t="shared" si="191"/>
        <v>947.74687143832352</v>
      </c>
      <c r="WQ56" s="486">
        <f t="shared" si="192"/>
        <v>867.52823791997264</v>
      </c>
      <c r="WR56" s="486">
        <f t="shared" si="193"/>
        <v>831.89899971204454</v>
      </c>
      <c r="WS56" s="486">
        <f t="shared" si="194"/>
        <v>699.59799708983735</v>
      </c>
      <c r="WT56" s="486">
        <f t="shared" si="195"/>
        <v>588.51732656449622</v>
      </c>
      <c r="WU56" s="486">
        <f t="shared" si="196"/>
        <v>526.17546403472352</v>
      </c>
      <c r="WV56" s="486">
        <f t="shared" si="197"/>
        <v>632.91189964375758</v>
      </c>
      <c r="WW56" s="486">
        <f t="shared" si="198"/>
        <v>729.99559336042489</v>
      </c>
      <c r="WX56" s="486">
        <f t="shared" si="199"/>
        <v>916.24733220015287</v>
      </c>
      <c r="WY56" s="486">
        <f t="shared" si="200"/>
        <v>896.22842118333517</v>
      </c>
      <c r="WZ56" s="486">
        <f t="shared" si="201"/>
        <v>829.53643140560837</v>
      </c>
      <c r="XA56" s="486">
        <f t="shared" si="202"/>
        <v>892.23990292478845</v>
      </c>
      <c r="XB56" s="486">
        <f t="shared" si="203"/>
        <v>860.99989565342025</v>
      </c>
      <c r="XC56" s="486">
        <f t="shared" si="204"/>
        <v>1060.8951555187373</v>
      </c>
      <c r="XD56" s="486">
        <f t="shared" si="205"/>
        <v>847.59439539681898</v>
      </c>
      <c r="XE56" s="486">
        <f t="shared" si="206"/>
        <v>740.65232836663529</v>
      </c>
      <c r="XF56" s="486">
        <f t="shared" si="207"/>
        <v>799.1430768083394</v>
      </c>
      <c r="XG56" s="486">
        <f t="shared" si="208"/>
        <v>815.32607959123345</v>
      </c>
      <c r="XH56" s="486">
        <f t="shared" si="209"/>
        <v>741.0634247978071</v>
      </c>
      <c r="XI56" s="486">
        <f t="shared" si="210"/>
        <v>758.25693505054437</v>
      </c>
      <c r="XJ56" s="118">
        <f t="shared" si="211"/>
        <v>823.66878096990308</v>
      </c>
      <c r="XK56" s="1008">
        <f t="shared" si="212"/>
        <v>335</v>
      </c>
      <c r="XQ56">
        <v>1954</v>
      </c>
      <c r="XR56" s="12">
        <v>4000</v>
      </c>
      <c r="XS56" s="7">
        <v>8180</v>
      </c>
      <c r="XT56" s="7">
        <v>33200</v>
      </c>
      <c r="XU56" s="6">
        <v>539.39360483713574</v>
      </c>
      <c r="XV56" s="6"/>
      <c r="XW56">
        <v>1954</v>
      </c>
      <c r="XX56" s="12">
        <v>782.57345545915359</v>
      </c>
      <c r="XY56" s="6">
        <f t="shared" si="213"/>
        <v>726.88596288493386</v>
      </c>
      <c r="XZ56" s="7">
        <v>11887.192118226605</v>
      </c>
      <c r="YA56" s="7">
        <v>48230.845771144239</v>
      </c>
      <c r="YB56" s="6">
        <v>5809.7686375321382</v>
      </c>
      <c r="YD56" s="633">
        <f t="shared" si="214"/>
        <v>815.17781114829302</v>
      </c>
      <c r="YE56" s="633">
        <f t="shared" si="214"/>
        <v>531.4002054779537</v>
      </c>
      <c r="YF56" s="633">
        <f t="shared" si="215"/>
        <v>15424.86198403261</v>
      </c>
      <c r="YG56" s="633">
        <f t="shared" si="216"/>
        <v>56120.706810773758</v>
      </c>
      <c r="YH56" s="633">
        <f t="shared" si="217"/>
        <v>5621.8276305292102</v>
      </c>
      <c r="YJ56" s="16">
        <v>8.6440492883613764</v>
      </c>
    </row>
    <row r="57" spans="25:660" x14ac:dyDescent="0.45">
      <c r="Y57" s="147"/>
      <c r="AA57" s="632">
        <v>48</v>
      </c>
      <c r="AB57" s="26">
        <v>1636</v>
      </c>
      <c r="AC57" s="26">
        <v>1636</v>
      </c>
      <c r="AD57" s="26">
        <v>1864.691797884185</v>
      </c>
      <c r="AE57" s="26">
        <v>1833.311866310594</v>
      </c>
      <c r="AF57" s="26">
        <v>1731.326763372316</v>
      </c>
      <c r="AG57" s="26">
        <v>1538.876244039858</v>
      </c>
      <c r="AH57" s="26">
        <v>1961.5956470046624</v>
      </c>
      <c r="AI57" s="26">
        <v>1908.0503621144883</v>
      </c>
      <c r="AJ57" s="26">
        <v>1677.5377593209912</v>
      </c>
      <c r="AK57" s="26">
        <v>1388.6549956388073</v>
      </c>
      <c r="AL57" s="26">
        <v>1536.4286991388888</v>
      </c>
      <c r="AM57" s="26">
        <v>1204.1657833393742</v>
      </c>
      <c r="AN57" s="26">
        <v>1159.9278258266454</v>
      </c>
      <c r="AO57" s="26">
        <v>1582.1808659419148</v>
      </c>
      <c r="AP57" s="26">
        <v>1770.4065302683202</v>
      </c>
      <c r="AQ57" s="26">
        <v>1978.2153657279423</v>
      </c>
      <c r="AR57" s="26">
        <v>1924.8849593656275</v>
      </c>
      <c r="AS57" s="26">
        <v>1729.3046700831933</v>
      </c>
      <c r="AT57" s="26">
        <v>1372.7788744967502</v>
      </c>
      <c r="AU57" s="26">
        <v>1046.1642668217112</v>
      </c>
      <c r="AV57" s="26">
        <v>1243.1193793206148</v>
      </c>
      <c r="AW57" s="26">
        <v>1928.4130614002797</v>
      </c>
      <c r="AX57" s="26">
        <v>1754.2591170953576</v>
      </c>
      <c r="AY57" s="26">
        <v>1731.9268140298534</v>
      </c>
      <c r="AZ57" s="26">
        <v>1583.5518610064933</v>
      </c>
      <c r="BA57" s="26">
        <v>1506.9471310028418</v>
      </c>
      <c r="BB57" s="26">
        <v>1850.7485106786207</v>
      </c>
      <c r="BC57" s="26">
        <v>1909.7561941027461</v>
      </c>
      <c r="BD57" s="26">
        <v>1654.7865434238656</v>
      </c>
      <c r="BE57" s="26">
        <v>1614.1853767992357</v>
      </c>
      <c r="BF57" s="26">
        <v>1838.2632243197343</v>
      </c>
      <c r="BG57" s="26">
        <v>1715.3498313852833</v>
      </c>
      <c r="BH57" s="26">
        <v>1973.8444168682668</v>
      </c>
      <c r="BI57" s="26">
        <v>2052.5859180464163</v>
      </c>
      <c r="BJ57" s="26">
        <v>1826.9556443113956</v>
      </c>
      <c r="BK57" s="26">
        <v>1607.2350838120587</v>
      </c>
      <c r="BL57" s="26">
        <v>1627.7255848180118</v>
      </c>
      <c r="BM57" s="26">
        <v>1784.8158956886136</v>
      </c>
      <c r="BN57" s="26">
        <v>1915.5313503460993</v>
      </c>
      <c r="BO57" s="26">
        <v>1922.0101390113809</v>
      </c>
      <c r="BP57" s="26">
        <v>1963.6781095486749</v>
      </c>
      <c r="BQ57" s="26">
        <v>1940.2697244278693</v>
      </c>
      <c r="BR57" s="26">
        <v>1629.8138076216485</v>
      </c>
      <c r="BS57" s="26">
        <v>1717.1449586958247</v>
      </c>
      <c r="BT57" s="26">
        <v>1558.589401616857</v>
      </c>
      <c r="BU57" s="26">
        <v>1560.4054517669279</v>
      </c>
      <c r="BV57" s="26">
        <v>1703.1961948414314</v>
      </c>
      <c r="BW57" s="26">
        <v>1952.1377452976262</v>
      </c>
      <c r="BX57" s="26">
        <v>1850.0657521446881</v>
      </c>
      <c r="BY57" s="26">
        <v>1746.5403649163804</v>
      </c>
      <c r="BZ57" s="26">
        <v>1838.8562970529326</v>
      </c>
      <c r="CA57" s="16"/>
      <c r="CB57" s="147"/>
      <c r="CC57" s="16"/>
      <c r="CD57" s="632">
        <v>48</v>
      </c>
      <c r="CE57" s="26">
        <v>365</v>
      </c>
      <c r="CF57" s="26">
        <v>348</v>
      </c>
      <c r="CG57" s="1048">
        <v>381.3814037070689</v>
      </c>
      <c r="CH57" s="1048">
        <v>354.44688857941981</v>
      </c>
      <c r="CI57" s="1048">
        <v>321.19024665088278</v>
      </c>
      <c r="CJ57" s="1048">
        <v>392.29233588964667</v>
      </c>
      <c r="CK57" s="1048">
        <v>379.94328257577115</v>
      </c>
      <c r="CL57" s="1048">
        <v>255.32525076154252</v>
      </c>
      <c r="CM57" s="1048">
        <v>287.51794949128731</v>
      </c>
      <c r="CN57" s="1048">
        <v>415.85911250113139</v>
      </c>
      <c r="CO57" s="1048">
        <v>384.38521358791706</v>
      </c>
      <c r="CP57" s="1048">
        <v>335.33052282402127</v>
      </c>
      <c r="CQ57" s="1048">
        <v>371.75223325315676</v>
      </c>
      <c r="CR57" s="1048">
        <v>309.0919862302444</v>
      </c>
      <c r="CS57" s="1048">
        <v>395.22205438845208</v>
      </c>
      <c r="CT57" s="1048">
        <v>475.14076241074923</v>
      </c>
      <c r="CU57" s="1048">
        <v>513.38319309721783</v>
      </c>
      <c r="CV57" s="1048">
        <v>453.36891140642416</v>
      </c>
      <c r="CW57" s="1048">
        <v>315.39181323994416</v>
      </c>
      <c r="CX57" s="1048">
        <v>276.9810958414879</v>
      </c>
      <c r="CY57" s="1048">
        <v>414.92142757923273</v>
      </c>
      <c r="CZ57" s="1048">
        <v>424.15797370913037</v>
      </c>
      <c r="DA57" s="1048">
        <v>422.74705899619329</v>
      </c>
      <c r="DB57" s="1048">
        <v>499.81718269394077</v>
      </c>
      <c r="DC57" s="1048">
        <v>518.28478890854637</v>
      </c>
      <c r="DD57" s="1048">
        <v>366.83753903822338</v>
      </c>
      <c r="DE57" s="1048">
        <v>303.76480248843581</v>
      </c>
      <c r="DF57" s="1048">
        <v>325.18652211298064</v>
      </c>
      <c r="DG57" s="1048">
        <v>426.1890131371581</v>
      </c>
      <c r="DH57" s="1048">
        <v>479.63966949802932</v>
      </c>
      <c r="DI57" s="1048">
        <v>466.3537592662949</v>
      </c>
      <c r="DJ57" s="1048">
        <v>400.85088253799626</v>
      </c>
      <c r="DK57" s="1048">
        <v>368.11926834266774</v>
      </c>
      <c r="DL57" s="1048">
        <v>451.75387609555628</v>
      </c>
      <c r="DM57" s="1048">
        <v>434.23520609443545</v>
      </c>
      <c r="DN57" s="1048">
        <v>407.81422369438684</v>
      </c>
      <c r="DO57" s="1048">
        <v>349.47385499742063</v>
      </c>
      <c r="DP57" s="1048">
        <v>408.44786655581873</v>
      </c>
      <c r="DQ57" s="1048">
        <v>563.52757721023829</v>
      </c>
      <c r="DR57" s="1048">
        <v>569.21953867059312</v>
      </c>
      <c r="DS57" s="1048">
        <v>597.99051585880056</v>
      </c>
      <c r="DT57" s="1048">
        <v>629.69445738152592</v>
      </c>
      <c r="DU57" s="1048">
        <v>669.37545716469572</v>
      </c>
      <c r="DV57" s="1048">
        <v>524.18330245975937</v>
      </c>
      <c r="DW57" s="1048">
        <v>428.48991985893446</v>
      </c>
      <c r="DX57" s="1048">
        <v>325.86592598662526</v>
      </c>
      <c r="DY57" s="1048">
        <v>279.75547652130967</v>
      </c>
      <c r="DZ57" s="1048">
        <v>261.47610215965</v>
      </c>
      <c r="EA57" s="1048">
        <v>298.53334356243073</v>
      </c>
      <c r="EB57" s="1048">
        <v>290.57499696773846</v>
      </c>
      <c r="EC57" s="1048">
        <v>182.94681395016335</v>
      </c>
      <c r="ED57" s="16"/>
      <c r="EE57" s="16"/>
      <c r="EF57" s="147"/>
      <c r="EG57" s="16"/>
      <c r="EH57" s="632">
        <v>48</v>
      </c>
      <c r="EI57" s="488">
        <v>11831</v>
      </c>
      <c r="EJ57" s="488">
        <v>9594</v>
      </c>
      <c r="EK57" s="488">
        <v>10144</v>
      </c>
      <c r="EL57" s="488">
        <v>12070.519203712664</v>
      </c>
      <c r="EM57" s="488">
        <v>16230.145364346577</v>
      </c>
      <c r="EN57" s="488">
        <v>15432.224663125069</v>
      </c>
      <c r="EO57" s="488">
        <v>17094.760744046354</v>
      </c>
      <c r="EP57" s="488">
        <v>16527.422035225034</v>
      </c>
      <c r="EQ57" s="488">
        <v>15066.543721893029</v>
      </c>
      <c r="ER57" s="488">
        <v>12789.579449535278</v>
      </c>
      <c r="ES57" s="488">
        <v>12411.460646518703</v>
      </c>
      <c r="ET57" s="488">
        <v>11696.106356767383</v>
      </c>
      <c r="EU57" s="488">
        <v>12138.757132834988</v>
      </c>
      <c r="EV57" s="488">
        <v>11596.272005945229</v>
      </c>
      <c r="EW57" s="488">
        <v>14146.059758978616</v>
      </c>
      <c r="EX57" s="488">
        <v>15048.635462174318</v>
      </c>
      <c r="EY57" s="488">
        <v>15345.794623793936</v>
      </c>
      <c r="EZ57" s="488">
        <v>10793.475176995693</v>
      </c>
      <c r="FA57" s="488">
        <v>12971.674464903421</v>
      </c>
      <c r="FB57" s="488">
        <v>15614.085736661833</v>
      </c>
      <c r="FC57" s="488">
        <v>15535.625737404578</v>
      </c>
      <c r="FD57" s="488">
        <v>16228.662230055179</v>
      </c>
      <c r="FE57" s="488">
        <v>20178.800630274021</v>
      </c>
      <c r="FF57" s="488">
        <v>17846.714755258283</v>
      </c>
      <c r="FG57" s="488">
        <v>14151.814458854231</v>
      </c>
      <c r="FH57" s="488">
        <v>14557.875572657662</v>
      </c>
      <c r="FI57" s="488">
        <v>15660.269138429765</v>
      </c>
      <c r="FJ57" s="488">
        <v>13287.888486793592</v>
      </c>
      <c r="FK57" s="488">
        <v>12327.958569714341</v>
      </c>
      <c r="FL57" s="488">
        <v>12461.413920399125</v>
      </c>
      <c r="FM57" s="488">
        <v>15083.882148137574</v>
      </c>
      <c r="FN57" s="488">
        <v>15568.080693773574</v>
      </c>
      <c r="FO57" s="488">
        <v>16036.868359235768</v>
      </c>
      <c r="FP57" s="488">
        <v>20739.295787525472</v>
      </c>
      <c r="FQ57" s="488">
        <v>23122.660074524476</v>
      </c>
      <c r="FR57" s="488">
        <v>22661.518038181948</v>
      </c>
      <c r="FS57" s="488">
        <v>21131.538696187519</v>
      </c>
      <c r="FT57" s="488">
        <v>21079.250986311912</v>
      </c>
      <c r="FU57" s="488">
        <v>20444.790274557599</v>
      </c>
      <c r="FV57" s="488">
        <v>20017.111633687771</v>
      </c>
      <c r="FW57" s="488">
        <v>18086.525885897016</v>
      </c>
      <c r="FX57" s="488">
        <v>18042.840315525878</v>
      </c>
      <c r="FY57" s="488">
        <v>14676.158940165498</v>
      </c>
      <c r="FZ57" s="488">
        <v>15359.685323605332</v>
      </c>
      <c r="GA57" s="488">
        <v>15851.782986326501</v>
      </c>
      <c r="GB57" s="488">
        <v>11882.423260675714</v>
      </c>
      <c r="GC57" s="488">
        <v>11120.294947568509</v>
      </c>
      <c r="GD57" s="488">
        <v>11689.417750949864</v>
      </c>
      <c r="GE57" s="488">
        <v>11147.781463866042</v>
      </c>
      <c r="GF57" s="488">
        <v>12056.526886722722</v>
      </c>
      <c r="GG57" s="488">
        <v>12389.896735835146</v>
      </c>
      <c r="GH57" s="16"/>
      <c r="GI57" s="147"/>
      <c r="GJ57" s="16"/>
      <c r="GK57" s="632">
        <v>48</v>
      </c>
      <c r="GL57" s="16">
        <v>29568</v>
      </c>
      <c r="GM57" s="16">
        <v>26180.000000000004</v>
      </c>
      <c r="GN57" s="16">
        <v>58520.000000000007</v>
      </c>
      <c r="GO57" s="311">
        <v>63408.024978733687</v>
      </c>
      <c r="GP57" s="311">
        <v>57304.656143728556</v>
      </c>
      <c r="GQ57" s="311">
        <v>63560.258855679182</v>
      </c>
      <c r="GR57" s="311">
        <v>60588.127390071022</v>
      </c>
      <c r="GS57" s="311">
        <v>61906.453507248785</v>
      </c>
      <c r="GT57" s="311">
        <v>69167.67815135447</v>
      </c>
      <c r="GU57" s="311">
        <v>72743.276216061407</v>
      </c>
      <c r="GV57" s="311">
        <v>71752.502706707004</v>
      </c>
      <c r="GW57" s="311">
        <v>67369.692534848786</v>
      </c>
      <c r="GX57" s="311">
        <v>67516.442921924463</v>
      </c>
      <c r="GY57" s="311">
        <v>75608.702893041496</v>
      </c>
      <c r="GZ57" s="311">
        <v>74310.036608300361</v>
      </c>
      <c r="HA57" s="311">
        <v>76409.815298649744</v>
      </c>
      <c r="HB57" s="311">
        <v>65780.869314632437</v>
      </c>
      <c r="HC57" s="311">
        <v>62303.270396090913</v>
      </c>
      <c r="HD57" s="311">
        <v>67591.524769426862</v>
      </c>
      <c r="HE57" s="311">
        <v>59330.201375661352</v>
      </c>
      <c r="HF57" s="311">
        <v>61051.447610121089</v>
      </c>
      <c r="HG57" s="311">
        <v>67396.452366534591</v>
      </c>
      <c r="HH57" s="311">
        <v>68471.923291025159</v>
      </c>
      <c r="HI57" s="311">
        <v>73747.949355368939</v>
      </c>
      <c r="HJ57" s="311">
        <v>72656.81732705592</v>
      </c>
      <c r="HK57" s="311">
        <v>68210.010730417096</v>
      </c>
      <c r="HL57" s="311">
        <v>72695.473881249374</v>
      </c>
      <c r="HM57" s="311">
        <v>70447.377943650907</v>
      </c>
      <c r="HN57" s="311">
        <v>70935.319810197834</v>
      </c>
      <c r="HO57" s="311">
        <v>63913.439077747862</v>
      </c>
      <c r="HP57" s="311">
        <v>57240.885761532329</v>
      </c>
      <c r="HQ57" s="311">
        <v>55060.234347687729</v>
      </c>
      <c r="HR57" s="311">
        <v>56191.231196915825</v>
      </c>
      <c r="HS57" s="311">
        <v>54502.886063049547</v>
      </c>
      <c r="HT57" s="311">
        <v>39744.06320747007</v>
      </c>
      <c r="HU57" s="311">
        <v>49704.924914029965</v>
      </c>
      <c r="HV57" s="311">
        <v>55498.002510108141</v>
      </c>
      <c r="HW57" s="311">
        <v>53952.693536563311</v>
      </c>
      <c r="HX57" s="311">
        <v>47251.602081580939</v>
      </c>
      <c r="HY57" s="311">
        <v>54878.265905316723</v>
      </c>
      <c r="HZ57" s="311">
        <v>44191.317701150787</v>
      </c>
      <c r="IA57" s="311">
        <v>49539.545656589224</v>
      </c>
      <c r="IB57" s="311">
        <v>47440.15668764733</v>
      </c>
      <c r="IC57" s="311">
        <v>46778.539199123006</v>
      </c>
      <c r="ID57" s="311">
        <v>44304.363561898324</v>
      </c>
      <c r="IE57" s="311">
        <v>42558.581253016426</v>
      </c>
      <c r="IF57" s="311">
        <v>37487.15310465666</v>
      </c>
      <c r="IG57" s="311">
        <v>31964.156029330599</v>
      </c>
      <c r="IH57" s="311">
        <v>26027.474207038489</v>
      </c>
      <c r="II57" s="311">
        <v>27746.559164069757</v>
      </c>
      <c r="IJ57" s="311">
        <v>22906.222526413625</v>
      </c>
      <c r="IL57" s="147"/>
      <c r="IN57" s="632">
        <v>48</v>
      </c>
      <c r="IO57" s="488">
        <v>5636</v>
      </c>
      <c r="IP57" s="488">
        <v>4947.8</v>
      </c>
      <c r="IQ57" s="488">
        <v>6270</v>
      </c>
      <c r="IR57" s="488">
        <v>6230.6591967778995</v>
      </c>
      <c r="IS57" s="488">
        <v>5180.6552957774593</v>
      </c>
      <c r="IT57" s="488">
        <v>5628.1070599969953</v>
      </c>
      <c r="IU57" s="488">
        <v>7365.2888641088084</v>
      </c>
      <c r="IV57" s="488">
        <v>8249.9294068414238</v>
      </c>
      <c r="IW57" s="488">
        <v>6510.1438368516428</v>
      </c>
      <c r="IX57" s="488">
        <v>6342.3510311287901</v>
      </c>
      <c r="IY57" s="488">
        <v>6602.5236754027619</v>
      </c>
      <c r="IZ57" s="488">
        <v>5748.5675989858883</v>
      </c>
      <c r="JA57" s="488">
        <v>6724.6912371877879</v>
      </c>
      <c r="JB57" s="488">
        <v>6424.7852742045279</v>
      </c>
      <c r="JC57" s="488">
        <v>7694.1421901673712</v>
      </c>
      <c r="JD57" s="488">
        <v>8621.8666137091059</v>
      </c>
      <c r="JE57" s="488">
        <v>5866.6558428221815</v>
      </c>
      <c r="JF57" s="488">
        <v>6111.9948756991753</v>
      </c>
      <c r="JG57" s="488">
        <v>7181.7074181668831</v>
      </c>
      <c r="JH57" s="488">
        <v>6988.1717897331155</v>
      </c>
      <c r="JI57" s="488">
        <v>7966.8460328752171</v>
      </c>
      <c r="JJ57" s="488">
        <v>7052.047817884275</v>
      </c>
      <c r="JK57" s="488">
        <v>7179.642137214556</v>
      </c>
      <c r="JL57" s="488">
        <v>7273.1736857134292</v>
      </c>
      <c r="JM57" s="488">
        <v>7508.7676239058492</v>
      </c>
      <c r="JN57" s="488">
        <v>6580.0658097412797</v>
      </c>
      <c r="JO57" s="488">
        <v>5679.524591605802</v>
      </c>
      <c r="JP57" s="488">
        <v>5711.6814746300961</v>
      </c>
      <c r="JQ57" s="488">
        <v>5501.3616521564963</v>
      </c>
      <c r="JR57" s="488">
        <v>5692.9578797464819</v>
      </c>
      <c r="JS57" s="488">
        <v>8252.6017461443116</v>
      </c>
      <c r="JT57" s="488">
        <v>7629.3379813326274</v>
      </c>
      <c r="JU57" s="488">
        <v>8262.0250274719256</v>
      </c>
      <c r="JV57" s="488">
        <v>6898.0391411682294</v>
      </c>
      <c r="JW57" s="488">
        <v>6321.816593104294</v>
      </c>
      <c r="JX57" s="488">
        <v>6317.7076234761307</v>
      </c>
      <c r="JY57" s="488">
        <v>5754.3775574973633</v>
      </c>
      <c r="JZ57" s="488">
        <v>5482.3337490755921</v>
      </c>
      <c r="KA57" s="488">
        <v>7376.8511655173916</v>
      </c>
      <c r="KB57" s="488">
        <v>7450.8150694920523</v>
      </c>
      <c r="KC57" s="488">
        <v>7709.1416963409656</v>
      </c>
      <c r="KD57" s="488">
        <v>7092.0443913715135</v>
      </c>
      <c r="KE57" s="488">
        <v>7375.5062248394606</v>
      </c>
      <c r="KF57" s="488">
        <v>8001.792679615578</v>
      </c>
      <c r="KG57" s="488">
        <v>8051.7098592190532</v>
      </c>
      <c r="KH57" s="488">
        <v>6593.6212525049441</v>
      </c>
      <c r="KI57" s="488">
        <v>7543.5693581232881</v>
      </c>
      <c r="KJ57" s="488">
        <v>7339.221188398601</v>
      </c>
      <c r="KK57" s="488">
        <v>7823.8018822821405</v>
      </c>
      <c r="KL57" s="488">
        <v>8679.4532333840034</v>
      </c>
      <c r="KM57" s="488">
        <v>8064.8894908805578</v>
      </c>
      <c r="KO57" s="147"/>
      <c r="KQ57" s="632">
        <v>73</v>
      </c>
      <c r="KR57" s="26">
        <v>1636</v>
      </c>
      <c r="KS57" s="26">
        <v>1636</v>
      </c>
      <c r="KT57" s="26">
        <v>1754.6591832229683</v>
      </c>
      <c r="KU57" s="26">
        <v>1860.3164918978357</v>
      </c>
      <c r="KV57" s="26">
        <v>1793.8744447903687</v>
      </c>
      <c r="KW57" s="26">
        <v>1342.6035155590312</v>
      </c>
      <c r="KX57" s="26">
        <v>1784.6503180218465</v>
      </c>
      <c r="KY57" s="26">
        <v>1641.0559308293582</v>
      </c>
      <c r="KZ57" s="26">
        <v>1596.2323235448393</v>
      </c>
      <c r="LA57" s="26">
        <v>1806.5030635915796</v>
      </c>
      <c r="LB57" s="26">
        <v>1802.2867667236565</v>
      </c>
      <c r="LC57" s="26">
        <v>1629.26007179267</v>
      </c>
      <c r="LD57" s="26">
        <v>1464.0748560858199</v>
      </c>
      <c r="LE57" s="26">
        <v>1458.1155484803764</v>
      </c>
      <c r="LF57" s="26">
        <v>1993.0839388027221</v>
      </c>
      <c r="LG57" s="26">
        <v>1567.1634035596626</v>
      </c>
      <c r="LH57" s="26">
        <v>1545.1010154947014</v>
      </c>
      <c r="LI57" s="26">
        <v>2033.6741287898374</v>
      </c>
      <c r="LJ57" s="26">
        <v>1793.9847537900671</v>
      </c>
      <c r="LK57" s="26">
        <v>1687.8574157119276</v>
      </c>
      <c r="LL57" s="26">
        <v>1350.2820273002026</v>
      </c>
      <c r="LM57" s="26">
        <v>1182.4997220517989</v>
      </c>
      <c r="LN57" s="26">
        <v>1030.8527359217578</v>
      </c>
      <c r="LO57" s="26">
        <v>954.08938255033718</v>
      </c>
      <c r="LP57" s="26">
        <v>805.92806740980518</v>
      </c>
      <c r="LQ57" s="26">
        <v>1044.7284841992914</v>
      </c>
      <c r="LR57" s="26">
        <v>1379.017795682382</v>
      </c>
      <c r="LS57" s="26">
        <v>1611.5259135177332</v>
      </c>
      <c r="LT57" s="26">
        <v>1619.8696395493926</v>
      </c>
      <c r="LU57" s="26">
        <v>1925.2764728948068</v>
      </c>
      <c r="LV57" s="26">
        <v>1396.6727867892841</v>
      </c>
      <c r="LW57" s="26">
        <v>1092.7484577380433</v>
      </c>
      <c r="LX57" s="26">
        <v>1103.1880919806888</v>
      </c>
      <c r="LY57" s="26">
        <v>1685.9108840397594</v>
      </c>
      <c r="LZ57" s="26">
        <v>1442.9871113465742</v>
      </c>
      <c r="MA57" s="26">
        <v>1956.5061192732871</v>
      </c>
      <c r="MB57" s="26">
        <v>1850.4078588368372</v>
      </c>
      <c r="MC57" s="26">
        <v>1723.5997257465149</v>
      </c>
      <c r="MD57" s="26">
        <v>1908.1304095097687</v>
      </c>
      <c r="ME57" s="26">
        <v>1980.2720664494564</v>
      </c>
      <c r="MF57" s="26">
        <v>2248.2690537226363</v>
      </c>
      <c r="MG57" s="26">
        <v>2172.5789584535773</v>
      </c>
      <c r="MH57" s="26">
        <v>2198.8553109355694</v>
      </c>
      <c r="MI57" s="26">
        <v>1970.4971260039217</v>
      </c>
      <c r="MJ57" s="26">
        <v>1360.4088109422219</v>
      </c>
      <c r="MK57" s="26">
        <v>940.02253675821305</v>
      </c>
      <c r="ML57" s="26">
        <v>1183.5494875591523</v>
      </c>
      <c r="MM57" s="26">
        <v>1507.9389986935128</v>
      </c>
      <c r="MN57" s="26">
        <v>1422.4044399543493</v>
      </c>
      <c r="MO57" s="26">
        <v>1515.8835041580876</v>
      </c>
      <c r="MP57" s="26">
        <v>1370.2782350162352</v>
      </c>
      <c r="MQ57"/>
      <c r="MR57"/>
      <c r="MS57" s="490"/>
      <c r="MT57" s="311"/>
      <c r="MU57" s="632">
        <v>48</v>
      </c>
      <c r="MV57" s="26">
        <v>365</v>
      </c>
      <c r="MW57" s="26">
        <v>348</v>
      </c>
      <c r="MX57" s="1048">
        <v>359.03146734118423</v>
      </c>
      <c r="MY57" s="1048">
        <v>415.41730521870522</v>
      </c>
      <c r="MZ57" s="1048">
        <v>372.62893165809817</v>
      </c>
      <c r="NA57" s="1048">
        <v>358.25723978343717</v>
      </c>
      <c r="NB57" s="1048">
        <v>425.46882124674096</v>
      </c>
      <c r="NC57" s="1048">
        <v>369.06717312855966</v>
      </c>
      <c r="ND57" s="1048">
        <v>270.0895691778893</v>
      </c>
      <c r="NE57" s="1048">
        <v>197.93058109263114</v>
      </c>
      <c r="NF57" s="1048">
        <v>218.06801392125521</v>
      </c>
      <c r="NG57" s="1048">
        <v>231.68062582954272</v>
      </c>
      <c r="NH57" s="1048">
        <v>287.10324222362567</v>
      </c>
      <c r="NI57" s="1048">
        <v>353.31613205165166</v>
      </c>
      <c r="NJ57" s="1048">
        <v>412.95778944920102</v>
      </c>
      <c r="NK57" s="1048">
        <v>468.18469672648627</v>
      </c>
      <c r="NL57" s="1048">
        <v>509.84022605273788</v>
      </c>
      <c r="NM57" s="1048">
        <v>473.07796877368173</v>
      </c>
      <c r="NN57" s="1048">
        <v>428.5837149414653</v>
      </c>
      <c r="NO57" s="1048">
        <v>378.58791228917539</v>
      </c>
      <c r="NP57" s="1048">
        <v>264.43016655357422</v>
      </c>
      <c r="NQ57" s="1048">
        <v>308.83807355807824</v>
      </c>
      <c r="NR57" s="1048">
        <v>282.1188257922152</v>
      </c>
      <c r="NS57" s="1048">
        <v>400.63002715407362</v>
      </c>
      <c r="NT57" s="1048">
        <v>386.17329174996951</v>
      </c>
      <c r="NU57" s="1048">
        <v>347.22023043857735</v>
      </c>
      <c r="NV57" s="1048">
        <v>384.07887611805847</v>
      </c>
      <c r="NW57" s="1048">
        <v>331.25790489323532</v>
      </c>
      <c r="NX57" s="1048">
        <v>280.11494424818267</v>
      </c>
      <c r="NY57" s="1048">
        <v>414.99862605902149</v>
      </c>
      <c r="NZ57" s="1048">
        <v>329.68125400558927</v>
      </c>
      <c r="OA57" s="1048">
        <v>339.31337319563914</v>
      </c>
      <c r="OB57" s="1048">
        <v>361.6144673667668</v>
      </c>
      <c r="OC57" s="1048">
        <v>353.63280865577974</v>
      </c>
      <c r="OD57" s="1048">
        <v>445.81633359650016</v>
      </c>
      <c r="OE57" s="1048">
        <v>465.05410187705797</v>
      </c>
      <c r="OF57" s="1048">
        <v>389.7390925899403</v>
      </c>
      <c r="OG57" s="1048">
        <v>440.40221332847932</v>
      </c>
      <c r="OH57" s="1048">
        <v>378.71249952477262</v>
      </c>
      <c r="OI57" s="1048">
        <v>378.43381875874093</v>
      </c>
      <c r="OJ57" s="1048">
        <v>285.32417439096059</v>
      </c>
      <c r="OK57" s="1048">
        <v>356.02301738254539</v>
      </c>
      <c r="OL57" s="1048">
        <v>336.00322159221116</v>
      </c>
      <c r="OM57" s="1048">
        <v>264.08907273118507</v>
      </c>
      <c r="ON57" s="1048">
        <v>294.64949694514911</v>
      </c>
      <c r="OO57" s="1048">
        <v>347.96051909236252</v>
      </c>
      <c r="OP57" s="1048">
        <v>324.17837929715012</v>
      </c>
      <c r="OQ57" s="1048">
        <v>407.7549918951853</v>
      </c>
      <c r="OR57" s="1048">
        <v>472.33698368108219</v>
      </c>
      <c r="OS57" s="1048">
        <v>427.01982289583299</v>
      </c>
      <c r="OT57" s="1048">
        <v>428.57019962710092</v>
      </c>
      <c r="OU57" s="311"/>
      <c r="OV57" s="490"/>
      <c r="OW57" s="311"/>
      <c r="OX57" s="632">
        <v>73</v>
      </c>
      <c r="OY57">
        <v>11831</v>
      </c>
      <c r="OZ57">
        <v>9594</v>
      </c>
      <c r="PA57">
        <v>10144</v>
      </c>
      <c r="PB57">
        <v>12204.897570001582</v>
      </c>
      <c r="PC57">
        <v>12106.822004643909</v>
      </c>
      <c r="PD57">
        <v>11950.063817212013</v>
      </c>
      <c r="PE57">
        <v>13629.709611347347</v>
      </c>
      <c r="PF57">
        <v>15030.044292236455</v>
      </c>
      <c r="PG57">
        <v>16454.737391094659</v>
      </c>
      <c r="PH57">
        <v>16085.194705760672</v>
      </c>
      <c r="PI57">
        <v>18815.240124408971</v>
      </c>
      <c r="PJ57">
        <v>16371.13543512364</v>
      </c>
      <c r="PK57">
        <v>19039.553448608702</v>
      </c>
      <c r="PL57">
        <v>24362.440482044767</v>
      </c>
      <c r="PM57">
        <v>20389.43028143455</v>
      </c>
      <c r="PN57">
        <v>20758.192335256073</v>
      </c>
      <c r="PO57">
        <v>20691.792155643958</v>
      </c>
      <c r="PP57">
        <v>19501.312553215343</v>
      </c>
      <c r="PQ57">
        <v>20376.906208501114</v>
      </c>
      <c r="PR57">
        <v>22903.757101405448</v>
      </c>
      <c r="PS57">
        <v>25244.249581600598</v>
      </c>
      <c r="PT57">
        <v>24514.231741500647</v>
      </c>
      <c r="PU57">
        <v>25154.843144170078</v>
      </c>
      <c r="PV57">
        <v>21299.443607743724</v>
      </c>
      <c r="PW57">
        <v>24505.377588017644</v>
      </c>
      <c r="PX57">
        <v>24511.167274918949</v>
      </c>
      <c r="PY57">
        <v>20759.254750082946</v>
      </c>
      <c r="PZ57">
        <v>19458.303691532514</v>
      </c>
      <c r="QA57">
        <v>14659.994701672909</v>
      </c>
      <c r="QB57">
        <v>15736.095091765646</v>
      </c>
      <c r="QC57">
        <v>19858.261078932785</v>
      </c>
      <c r="QD57">
        <v>17958.177828967226</v>
      </c>
      <c r="QE57">
        <v>20204.738847326807</v>
      </c>
      <c r="QF57">
        <v>22399.966469546533</v>
      </c>
      <c r="QG57">
        <v>21882.583547055121</v>
      </c>
      <c r="QH57">
        <v>21458.215120658446</v>
      </c>
      <c r="QI57">
        <v>23956.454984986638</v>
      </c>
      <c r="QJ57">
        <v>24444.646121545979</v>
      </c>
      <c r="QK57">
        <v>23957.468397352204</v>
      </c>
      <c r="QL57">
        <v>22713.729861015028</v>
      </c>
      <c r="QM57">
        <v>21812.126976873373</v>
      </c>
      <c r="QN57">
        <v>21042.134629720465</v>
      </c>
      <c r="QO57">
        <v>22457.510154894397</v>
      </c>
      <c r="QP57">
        <v>18809.901796211034</v>
      </c>
      <c r="QQ57">
        <v>19981.495883439638</v>
      </c>
      <c r="QR57">
        <v>24402.052732743145</v>
      </c>
      <c r="QS57">
        <v>27075.355270408694</v>
      </c>
      <c r="QT57">
        <v>27914.427838801676</v>
      </c>
      <c r="QU57">
        <v>23494.550630296359</v>
      </c>
      <c r="QV57">
        <v>25220.574806455388</v>
      </c>
      <c r="QW57">
        <v>22774.917607364801</v>
      </c>
      <c r="QY57" s="147"/>
      <c r="RA57" s="632">
        <v>73</v>
      </c>
      <c r="RB57">
        <v>29568</v>
      </c>
      <c r="RC57">
        <v>26180.000000000004</v>
      </c>
      <c r="RD57">
        <v>58520.000000000007</v>
      </c>
      <c r="RE57">
        <v>58632.545728792182</v>
      </c>
      <c r="RF57">
        <v>50853.532788002478</v>
      </c>
      <c r="RG57">
        <v>47887.571868155792</v>
      </c>
      <c r="RH57">
        <v>53594.366266640063</v>
      </c>
      <c r="RI57">
        <v>71614.881202652003</v>
      </c>
      <c r="RJ57">
        <v>63287.066149433733</v>
      </c>
      <c r="RK57">
        <v>73739.147163837857</v>
      </c>
      <c r="RL57">
        <v>83418.551887278547</v>
      </c>
      <c r="RM57">
        <v>79531.603984607937</v>
      </c>
      <c r="RN57">
        <v>86019.272042130804</v>
      </c>
      <c r="RO57">
        <v>83062.310546971159</v>
      </c>
      <c r="RP57">
        <v>81770.933459606938</v>
      </c>
      <c r="RQ57">
        <v>78992.822728958796</v>
      </c>
      <c r="RR57">
        <v>79942.092954225707</v>
      </c>
      <c r="RS57">
        <v>70975.416203143657</v>
      </c>
      <c r="RT57">
        <v>79042.856611534342</v>
      </c>
      <c r="RU57">
        <v>90110.075975121057</v>
      </c>
      <c r="RV57">
        <v>83084.111443921603</v>
      </c>
      <c r="RW57">
        <v>72536.001340360643</v>
      </c>
      <c r="RX57">
        <v>72612.558268138615</v>
      </c>
      <c r="RY57">
        <v>74989.088595442794</v>
      </c>
      <c r="RZ57">
        <v>64246.545153850879</v>
      </c>
      <c r="SA57">
        <v>72980.558650056104</v>
      </c>
      <c r="SB57">
        <v>77356.047296645498</v>
      </c>
      <c r="SC57">
        <v>80567.967899314346</v>
      </c>
      <c r="SD57">
        <v>89597.062214912919</v>
      </c>
      <c r="SE57">
        <v>90248.665114562798</v>
      </c>
      <c r="SF57">
        <v>89695.047106863029</v>
      </c>
      <c r="SG57">
        <v>81802.99756289924</v>
      </c>
      <c r="SH57">
        <v>84415.884477138883</v>
      </c>
      <c r="SI57">
        <v>87815.03055863225</v>
      </c>
      <c r="SJ57">
        <v>90892.227927287036</v>
      </c>
      <c r="SK57">
        <v>85726.823320846932</v>
      </c>
      <c r="SL57">
        <v>78191.460312878044</v>
      </c>
      <c r="SM57">
        <v>80949.300347934564</v>
      </c>
      <c r="SN57">
        <v>72212.181623780445</v>
      </c>
      <c r="SO57">
        <v>65555.471540531958</v>
      </c>
      <c r="SP57">
        <v>59125.843883546331</v>
      </c>
      <c r="SQ57">
        <v>63398.958969558065</v>
      </c>
      <c r="SR57">
        <v>69405.672806301183</v>
      </c>
      <c r="SS57">
        <v>66055.032858345643</v>
      </c>
      <c r="ST57">
        <v>57405.924150296429</v>
      </c>
      <c r="SU57">
        <v>64775.232831553505</v>
      </c>
      <c r="SV57">
        <v>68925.563295666565</v>
      </c>
      <c r="SW57">
        <v>61381.357052393862</v>
      </c>
      <c r="SX57">
        <v>62681.286906982343</v>
      </c>
      <c r="SY57">
        <v>58103.610781207644</v>
      </c>
      <c r="SZ57">
        <v>66085.340817188611</v>
      </c>
      <c r="TB57" s="147"/>
      <c r="TD57" s="632">
        <v>73</v>
      </c>
      <c r="TE57">
        <v>5636</v>
      </c>
      <c r="TF57">
        <v>4947.8</v>
      </c>
      <c r="TG57">
        <v>6270</v>
      </c>
      <c r="TH57">
        <v>6720.2976478192377</v>
      </c>
      <c r="TI57">
        <v>6891.7903764405646</v>
      </c>
      <c r="TJ57">
        <v>7284.7298630563091</v>
      </c>
      <c r="TK57">
        <v>6140.1823214342558</v>
      </c>
      <c r="TL57">
        <v>5440.9845486251616</v>
      </c>
      <c r="TM57">
        <v>5381.8981333446482</v>
      </c>
      <c r="TN57">
        <v>4663.1520789523884</v>
      </c>
      <c r="TO57">
        <v>5461.833694570696</v>
      </c>
      <c r="TP57">
        <v>6223.272574908744</v>
      </c>
      <c r="TQ57">
        <v>5680.0779398129062</v>
      </c>
      <c r="TR57">
        <v>6645.0993230827871</v>
      </c>
      <c r="TS57">
        <v>5679.801440926497</v>
      </c>
      <c r="TT57">
        <v>6163.9530558755259</v>
      </c>
      <c r="TU57">
        <v>8361.838958412538</v>
      </c>
      <c r="TV57">
        <v>8174.4959865476221</v>
      </c>
      <c r="TW57">
        <v>8371.9873972094265</v>
      </c>
      <c r="TX57">
        <v>8918.364340697135</v>
      </c>
      <c r="TY57">
        <v>8335.0140435445483</v>
      </c>
      <c r="TZ57">
        <v>8134.1121410281357</v>
      </c>
      <c r="UA57">
        <v>7160.9661271033247</v>
      </c>
      <c r="UB57">
        <v>7465.9567481797112</v>
      </c>
      <c r="UC57">
        <v>7529.9369593404181</v>
      </c>
      <c r="UD57">
        <v>5979.7035800972899</v>
      </c>
      <c r="UE57">
        <v>6399.156820025999</v>
      </c>
      <c r="UF57">
        <v>6072.6960350172667</v>
      </c>
      <c r="UG57">
        <v>6208.164488081381</v>
      </c>
      <c r="UH57">
        <v>6613.6698210711929</v>
      </c>
      <c r="UI57">
        <v>7205.6190988199323</v>
      </c>
      <c r="UJ57">
        <v>7240.8170398503125</v>
      </c>
      <c r="UK57">
        <v>6579.0156666804305</v>
      </c>
      <c r="UL57">
        <v>6070.6212258152336</v>
      </c>
      <c r="UM57">
        <v>6519.9011850227353</v>
      </c>
      <c r="UN57">
        <v>5503.3558510861603</v>
      </c>
      <c r="UO57">
        <v>5754.3579763968</v>
      </c>
      <c r="UP57">
        <v>6424.5850635152456</v>
      </c>
      <c r="UQ57">
        <v>7431.0031387334948</v>
      </c>
      <c r="UR57">
        <v>6843.6398201519432</v>
      </c>
      <c r="US57">
        <v>8115.1320198054518</v>
      </c>
      <c r="UT57">
        <v>8139.2380220700925</v>
      </c>
      <c r="UU57">
        <v>9258.4309397409615</v>
      </c>
      <c r="UV57">
        <v>8253.199432741827</v>
      </c>
      <c r="UW57">
        <v>4988.4759644463411</v>
      </c>
      <c r="UX57">
        <v>3499.6147234795417</v>
      </c>
      <c r="UY57">
        <v>6856.8329867927841</v>
      </c>
      <c r="UZ57">
        <v>5580.5152967145132</v>
      </c>
      <c r="VA57">
        <v>8078.302435698788</v>
      </c>
      <c r="VB57">
        <v>6649.3309615198868</v>
      </c>
      <c r="VC57">
        <v>5951.9127050492534</v>
      </c>
      <c r="VE57" s="147"/>
      <c r="VJ57" s="632">
        <v>73</v>
      </c>
      <c r="VK57" s="486">
        <f t="shared" si="160"/>
        <v>739.55899999999986</v>
      </c>
      <c r="VL57" s="486">
        <f t="shared" si="161"/>
        <v>696.1318</v>
      </c>
      <c r="VM57" s="486">
        <f t="shared" si="162"/>
        <v>847.45447059910839</v>
      </c>
      <c r="VN57" s="486">
        <f t="shared" si="163"/>
        <v>872.93062080249751</v>
      </c>
      <c r="VO57" s="486">
        <f t="shared" si="164"/>
        <v>874.28521107525228</v>
      </c>
      <c r="VP57" s="486">
        <f t="shared" si="165"/>
        <v>826.68946929927085</v>
      </c>
      <c r="VQ57" s="486">
        <f t="shared" si="166"/>
        <v>981.51948570726563</v>
      </c>
      <c r="VR57" s="486">
        <f t="shared" si="167"/>
        <v>971.30491978819339</v>
      </c>
      <c r="VS57" s="486">
        <f t="shared" si="168"/>
        <v>882.23273053984792</v>
      </c>
      <c r="VT57" s="486">
        <f t="shared" si="169"/>
        <v>775.89496537991931</v>
      </c>
      <c r="VU57" s="486">
        <f t="shared" si="170"/>
        <v>813.82750480303196</v>
      </c>
      <c r="VV57" s="486">
        <f t="shared" si="171"/>
        <v>692.00609376490047</v>
      </c>
      <c r="VW57" s="486">
        <f t="shared" si="172"/>
        <v>696.2278347145367</v>
      </c>
      <c r="VX57" s="486">
        <f t="shared" si="173"/>
        <v>821.9809458071245</v>
      </c>
      <c r="VY57" s="486">
        <f t="shared" si="174"/>
        <v>919.94986877136671</v>
      </c>
      <c r="VZ57" s="486">
        <f t="shared" si="175"/>
        <v>1005.1055882231013</v>
      </c>
      <c r="WA57" s="486">
        <f t="shared" si="176"/>
        <v>942.2576114694682</v>
      </c>
      <c r="WB57" s="486">
        <f t="shared" si="177"/>
        <v>823.27618802944357</v>
      </c>
      <c r="WC57" s="486">
        <f t="shared" si="178"/>
        <v>772.68279953951105</v>
      </c>
      <c r="WD57" s="486">
        <f t="shared" si="179"/>
        <v>695.62405879235678</v>
      </c>
      <c r="WE57" s="486">
        <f t="shared" si="180"/>
        <v>764.74723989518361</v>
      </c>
      <c r="WF57" s="486">
        <f t="shared" si="181"/>
        <v>971.00734915819282</v>
      </c>
      <c r="WG57" s="486">
        <f t="shared" si="182"/>
        <v>976.45390754005416</v>
      </c>
      <c r="WH57" s="486">
        <f t="shared" si="183"/>
        <v>951.37531625642168</v>
      </c>
      <c r="WI57" s="486">
        <f t="shared" si="184"/>
        <v>861.61239500802515</v>
      </c>
      <c r="WJ57" s="486">
        <f t="shared" si="185"/>
        <v>826.02611301734498</v>
      </c>
      <c r="WK57" s="486">
        <f t="shared" si="186"/>
        <v>937.06179410247785</v>
      </c>
      <c r="WL57" s="486">
        <f t="shared" si="187"/>
        <v>918.83656156172935</v>
      </c>
      <c r="WM57" s="486">
        <f t="shared" si="188"/>
        <v>832.60845753278136</v>
      </c>
      <c r="WN57" s="486">
        <f t="shared" si="189"/>
        <v>810.87644280887855</v>
      </c>
      <c r="WO57" s="486">
        <f t="shared" si="190"/>
        <v>923.41761436324498</v>
      </c>
      <c r="WP57" s="486">
        <f t="shared" si="191"/>
        <v>883.58758762251125</v>
      </c>
      <c r="WQ57" s="486">
        <f t="shared" si="192"/>
        <v>972.31584075667558</v>
      </c>
      <c r="WR57" s="486">
        <f t="shared" si="193"/>
        <v>1037.4294486419628</v>
      </c>
      <c r="WS57" s="486">
        <f t="shared" si="194"/>
        <v>968.47809289234181</v>
      </c>
      <c r="WT57" s="486">
        <f t="shared" si="195"/>
        <v>919.95913198528729</v>
      </c>
      <c r="WU57" s="486">
        <f t="shared" si="196"/>
        <v>911.27822729144043</v>
      </c>
      <c r="WV57" s="486">
        <f t="shared" si="197"/>
        <v>949.12903551057923</v>
      </c>
      <c r="WW57" s="486">
        <f t="shared" si="198"/>
        <v>985.44174405139404</v>
      </c>
      <c r="WX57" s="486">
        <f t="shared" si="199"/>
        <v>997.78882829221914</v>
      </c>
      <c r="WY57" s="486">
        <f t="shared" si="200"/>
        <v>965.99261369053704</v>
      </c>
      <c r="WZ57" s="486">
        <f t="shared" si="201"/>
        <v>962.68510545761637</v>
      </c>
      <c r="XA57" s="486">
        <f t="shared" si="202"/>
        <v>829.66806943522829</v>
      </c>
      <c r="XB57" s="486">
        <f t="shared" si="203"/>
        <v>868.92187535050084</v>
      </c>
      <c r="XC57" s="486">
        <f t="shared" si="204"/>
        <v>825.89010445663814</v>
      </c>
      <c r="XD57" s="486">
        <f t="shared" si="205"/>
        <v>755.27364697417897</v>
      </c>
      <c r="XE57" s="486">
        <f t="shared" si="206"/>
        <v>786.2251228020267</v>
      </c>
      <c r="XF57" s="486">
        <f t="shared" si="207"/>
        <v>851.02929555791968</v>
      </c>
      <c r="XG57" s="486">
        <f t="shared" si="208"/>
        <v>808.45660175853038</v>
      </c>
      <c r="XH57" s="486">
        <f t="shared" si="209"/>
        <v>803.71941705901099</v>
      </c>
      <c r="XI57" s="486">
        <f t="shared" si="210"/>
        <v>817.83007538140316</v>
      </c>
      <c r="XJ57" s="118">
        <f t="shared" si="211"/>
        <v>869.13851418271634</v>
      </c>
      <c r="XK57" s="1008">
        <f t="shared" si="212"/>
        <v>653</v>
      </c>
      <c r="XQ57">
        <v>1955</v>
      </c>
      <c r="XR57" s="12">
        <v>5040</v>
      </c>
      <c r="XS57" s="7">
        <v>8900</v>
      </c>
      <c r="XT57" s="7">
        <v>33200</v>
      </c>
      <c r="XU57" s="6">
        <v>499.00852648878305</v>
      </c>
      <c r="XV57" s="6"/>
      <c r="XW57">
        <v>1955</v>
      </c>
      <c r="XX57" s="12">
        <v>723.98119550530885</v>
      </c>
      <c r="XY57" s="6">
        <f t="shared" si="213"/>
        <v>783.77309561715549</v>
      </c>
      <c r="XZ57" s="7">
        <v>12933.497536945812</v>
      </c>
      <c r="YA57" s="7">
        <v>48230.845771144239</v>
      </c>
      <c r="YB57" s="6">
        <v>7320.3084832904842</v>
      </c>
      <c r="YD57" s="633">
        <f t="shared" si="214"/>
        <v>815.17781114829302</v>
      </c>
      <c r="YE57" s="633">
        <f t="shared" si="214"/>
        <v>531.4002054779537</v>
      </c>
      <c r="YF57" s="633">
        <f t="shared" si="215"/>
        <v>15424.86198403261</v>
      </c>
      <c r="YG57" s="633">
        <f t="shared" si="216"/>
        <v>56120.706810773758</v>
      </c>
      <c r="YH57" s="633">
        <f t="shared" si="217"/>
        <v>5621.8276305292102</v>
      </c>
      <c r="YJ57" s="16">
        <v>9.3205449208526598</v>
      </c>
    </row>
    <row r="58" spans="25:660" x14ac:dyDescent="0.45">
      <c r="Y58" s="147"/>
      <c r="AA58" s="632">
        <v>49</v>
      </c>
      <c r="AB58" s="26">
        <v>1636</v>
      </c>
      <c r="AC58" s="26">
        <v>1636</v>
      </c>
      <c r="AD58" s="26">
        <v>1229.0374322528037</v>
      </c>
      <c r="AE58" s="26">
        <v>1471.8505088232575</v>
      </c>
      <c r="AF58" s="26">
        <v>805.53755452007385</v>
      </c>
      <c r="AG58" s="26">
        <v>563.158074120572</v>
      </c>
      <c r="AH58" s="26">
        <v>1090.0116074456996</v>
      </c>
      <c r="AI58" s="26">
        <v>1162.0301529248009</v>
      </c>
      <c r="AJ58" s="26">
        <v>1349.8289219364126</v>
      </c>
      <c r="AK58" s="26">
        <v>1889.6377519726361</v>
      </c>
      <c r="AL58" s="26">
        <v>2012.3572212230001</v>
      </c>
      <c r="AM58" s="26">
        <v>1769.5192750348431</v>
      </c>
      <c r="AN58" s="26">
        <v>2006.986438322115</v>
      </c>
      <c r="AO58" s="26">
        <v>1866.0235828870982</v>
      </c>
      <c r="AP58" s="26">
        <v>2111.5193819862279</v>
      </c>
      <c r="AQ58" s="26">
        <v>1880.3013632048437</v>
      </c>
      <c r="AR58" s="26">
        <v>1699.6921845497534</v>
      </c>
      <c r="AS58" s="26">
        <v>1954.7484931945746</v>
      </c>
      <c r="AT58" s="26">
        <v>1483.0663514195464</v>
      </c>
      <c r="AU58" s="26">
        <v>1464.2236747929053</v>
      </c>
      <c r="AV58" s="26">
        <v>1527.8798784131388</v>
      </c>
      <c r="AW58" s="26">
        <v>1904.4672033586576</v>
      </c>
      <c r="AX58" s="26">
        <v>1686.1103706495044</v>
      </c>
      <c r="AY58" s="26">
        <v>1822.8581752449052</v>
      </c>
      <c r="AZ58" s="26">
        <v>1657.1243217076239</v>
      </c>
      <c r="BA58" s="26">
        <v>1939.7371251794657</v>
      </c>
      <c r="BB58" s="26">
        <v>1793.1374801643742</v>
      </c>
      <c r="BC58" s="26">
        <v>1649.2033032740671</v>
      </c>
      <c r="BD58" s="26">
        <v>2307.7594170824323</v>
      </c>
      <c r="BE58" s="26">
        <v>1776.0091798853446</v>
      </c>
      <c r="BF58" s="26">
        <v>1828.2104981304205</v>
      </c>
      <c r="BG58" s="26">
        <v>1577.5271672185831</v>
      </c>
      <c r="BH58" s="26">
        <v>1880.3130892441109</v>
      </c>
      <c r="BI58" s="26">
        <v>2233.0543975158998</v>
      </c>
      <c r="BJ58" s="26">
        <v>2290.361060442327</v>
      </c>
      <c r="BK58" s="26">
        <v>2181.1300005308431</v>
      </c>
      <c r="BL58" s="26">
        <v>1704.0740463871607</v>
      </c>
      <c r="BM58" s="26">
        <v>1859.2735352050879</v>
      </c>
      <c r="BN58" s="26">
        <v>1599.1084736158402</v>
      </c>
      <c r="BO58" s="26">
        <v>1866.56549665272</v>
      </c>
      <c r="BP58" s="26">
        <v>1453.3892141031738</v>
      </c>
      <c r="BQ58" s="26">
        <v>1526.2302286953811</v>
      </c>
      <c r="BR58" s="26">
        <v>1218.3346315562349</v>
      </c>
      <c r="BS58" s="26">
        <v>1105.5575037824196</v>
      </c>
      <c r="BT58" s="26">
        <v>1244.0384089923027</v>
      </c>
      <c r="BU58" s="26">
        <v>1460.8972074300959</v>
      </c>
      <c r="BV58" s="26">
        <v>1200.4084237069621</v>
      </c>
      <c r="BW58" s="26">
        <v>1366.4771995122765</v>
      </c>
      <c r="BX58" s="26">
        <v>1122.6340990611234</v>
      </c>
      <c r="BY58" s="26">
        <v>1253.6783201953499</v>
      </c>
      <c r="BZ58" s="26">
        <v>1416.3598590415565</v>
      </c>
      <c r="CA58" s="16"/>
      <c r="CB58" s="147"/>
      <c r="CC58" s="16"/>
      <c r="CD58" s="632">
        <v>49</v>
      </c>
      <c r="CE58" s="26">
        <v>365</v>
      </c>
      <c r="CF58" s="26">
        <v>348</v>
      </c>
      <c r="CG58" s="1048">
        <v>420.68493520751849</v>
      </c>
      <c r="CH58" s="1048">
        <v>484.56714907856957</v>
      </c>
      <c r="CI58" s="1048">
        <v>309.48386758121751</v>
      </c>
      <c r="CJ58" s="1048">
        <v>435.537707566709</v>
      </c>
      <c r="CK58" s="1048">
        <v>482.41292564017169</v>
      </c>
      <c r="CL58" s="1048">
        <v>493.00482836622848</v>
      </c>
      <c r="CM58" s="1048">
        <v>416.78236285488435</v>
      </c>
      <c r="CN58" s="1048">
        <v>450.80058205987825</v>
      </c>
      <c r="CO58" s="1048">
        <v>411.01130437001234</v>
      </c>
      <c r="CP58" s="1048">
        <v>345.52832924879453</v>
      </c>
      <c r="CQ58" s="1048">
        <v>396.95083384212109</v>
      </c>
      <c r="CR58" s="1048">
        <v>440.55828745362783</v>
      </c>
      <c r="CS58" s="1048">
        <v>407.77479662307229</v>
      </c>
      <c r="CT58" s="1048">
        <v>367.01100455040375</v>
      </c>
      <c r="CU58" s="1048">
        <v>381.17829225127861</v>
      </c>
      <c r="CV58" s="1048">
        <v>375.28283759027215</v>
      </c>
      <c r="CW58" s="1048">
        <v>330.51221604558737</v>
      </c>
      <c r="CX58" s="1048">
        <v>280.39831738465034</v>
      </c>
      <c r="CY58" s="1048">
        <v>307.98791056489847</v>
      </c>
      <c r="CZ58" s="1048">
        <v>290.91834049147616</v>
      </c>
      <c r="DA58" s="1048">
        <v>281.09764254819765</v>
      </c>
      <c r="DB58" s="1048">
        <v>380.49425992436397</v>
      </c>
      <c r="DC58" s="1048">
        <v>345.84396241801943</v>
      </c>
      <c r="DD58" s="1048">
        <v>364.80511428919436</v>
      </c>
      <c r="DE58" s="1048">
        <v>365.71538656153928</v>
      </c>
      <c r="DF58" s="1048">
        <v>378.2143727436366</v>
      </c>
      <c r="DG58" s="1048">
        <v>411.33532590793658</v>
      </c>
      <c r="DH58" s="1048">
        <v>451.12893701968505</v>
      </c>
      <c r="DI58" s="1048">
        <v>438.02336058267554</v>
      </c>
      <c r="DJ58" s="1048">
        <v>378.21245901142606</v>
      </c>
      <c r="DK58" s="1048">
        <v>364.48027265592486</v>
      </c>
      <c r="DL58" s="1048">
        <v>355.04899105833994</v>
      </c>
      <c r="DM58" s="1048">
        <v>425.00357115062621</v>
      </c>
      <c r="DN58" s="1048">
        <v>500.18656920576734</v>
      </c>
      <c r="DO58" s="1048">
        <v>394.22652767409699</v>
      </c>
      <c r="DP58" s="1048">
        <v>420.67611424958335</v>
      </c>
      <c r="DQ58" s="1048">
        <v>379.09580341498111</v>
      </c>
      <c r="DR58" s="1048">
        <v>375.9402994541847</v>
      </c>
      <c r="DS58" s="1048">
        <v>453.43796623748318</v>
      </c>
      <c r="DT58" s="1048">
        <v>513.22003521855527</v>
      </c>
      <c r="DU58" s="1048">
        <v>485.80000850988097</v>
      </c>
      <c r="DV58" s="1048">
        <v>434.82197709977532</v>
      </c>
      <c r="DW58" s="1048">
        <v>412.44514108923192</v>
      </c>
      <c r="DX58" s="1048">
        <v>458.22512800513806</v>
      </c>
      <c r="DY58" s="1048">
        <v>427.75712829262881</v>
      </c>
      <c r="DZ58" s="1048">
        <v>435.60994590936576</v>
      </c>
      <c r="EA58" s="1048">
        <v>432.21232688617096</v>
      </c>
      <c r="EB58" s="1048">
        <v>430.76459639904749</v>
      </c>
      <c r="EC58" s="1048">
        <v>331.94653451964558</v>
      </c>
      <c r="ED58" s="16"/>
      <c r="EE58" s="16"/>
      <c r="EF58" s="147"/>
      <c r="EG58" s="16"/>
      <c r="EH58" s="632">
        <v>49</v>
      </c>
      <c r="EI58" s="488">
        <v>11831</v>
      </c>
      <c r="EJ58" s="488">
        <v>9594</v>
      </c>
      <c r="EK58" s="488">
        <v>10144</v>
      </c>
      <c r="EL58" s="488">
        <v>13327.973422840743</v>
      </c>
      <c r="EM58" s="488">
        <v>13116.962690379612</v>
      </c>
      <c r="EN58" s="488">
        <v>14661.42722512271</v>
      </c>
      <c r="EO58" s="488">
        <v>16768.44475480889</v>
      </c>
      <c r="EP58" s="488">
        <v>18454.626006566759</v>
      </c>
      <c r="EQ58" s="488">
        <v>14927.918637501798</v>
      </c>
      <c r="ER58" s="488">
        <v>14962.318334936303</v>
      </c>
      <c r="ES58" s="488">
        <v>18960.776060889464</v>
      </c>
      <c r="ET58" s="488">
        <v>18303.066546427886</v>
      </c>
      <c r="EU58" s="488">
        <v>16769.606463517102</v>
      </c>
      <c r="EV58" s="488">
        <v>15350.951288348033</v>
      </c>
      <c r="EW58" s="488">
        <v>15290.199667298193</v>
      </c>
      <c r="EX58" s="488">
        <v>14181.559508475577</v>
      </c>
      <c r="EY58" s="488">
        <v>16900.08609170096</v>
      </c>
      <c r="EZ58" s="488">
        <v>16969.576231101571</v>
      </c>
      <c r="FA58" s="488">
        <v>19092.177695565846</v>
      </c>
      <c r="FB58" s="488">
        <v>19005.538449401101</v>
      </c>
      <c r="FC58" s="488">
        <v>15803.431672596209</v>
      </c>
      <c r="FD58" s="488">
        <v>17444.630496564998</v>
      </c>
      <c r="FE58" s="488">
        <v>17403.379126494823</v>
      </c>
      <c r="FF58" s="488">
        <v>20368.614400860348</v>
      </c>
      <c r="FG58" s="488">
        <v>22907.15076159377</v>
      </c>
      <c r="FH58" s="488">
        <v>25124.566955117298</v>
      </c>
      <c r="FI58" s="488">
        <v>23211.390956815419</v>
      </c>
      <c r="FJ58" s="488">
        <v>20448.592095670148</v>
      </c>
      <c r="FK58" s="488">
        <v>17853.980790785681</v>
      </c>
      <c r="FL58" s="488">
        <v>16441.079899311277</v>
      </c>
      <c r="FM58" s="488">
        <v>15573.197367203216</v>
      </c>
      <c r="FN58" s="488">
        <v>14951.976322913621</v>
      </c>
      <c r="FO58" s="488">
        <v>14063.656686367232</v>
      </c>
      <c r="FP58" s="488">
        <v>10880.397739915492</v>
      </c>
      <c r="FQ58" s="488">
        <v>12613.955366736122</v>
      </c>
      <c r="FR58" s="488">
        <v>8406.1938454113006</v>
      </c>
      <c r="FS58" s="488">
        <v>9177.1628606970644</v>
      </c>
      <c r="FT58" s="488">
        <v>8008.2828070646428</v>
      </c>
      <c r="FU58" s="488">
        <v>5185.8083519487682</v>
      </c>
      <c r="FV58" s="488">
        <v>9687.4798883676285</v>
      </c>
      <c r="FW58" s="488">
        <v>10360.375314729805</v>
      </c>
      <c r="FX58" s="488">
        <v>14015.568497873728</v>
      </c>
      <c r="FY58" s="488">
        <v>14546.869142561858</v>
      </c>
      <c r="FZ58" s="488">
        <v>13918.409200201535</v>
      </c>
      <c r="GA58" s="488">
        <v>15566.453032602349</v>
      </c>
      <c r="GB58" s="488">
        <v>16721.116326804437</v>
      </c>
      <c r="GC58" s="488">
        <v>13654.041579565865</v>
      </c>
      <c r="GD58" s="488">
        <v>18967.665543159834</v>
      </c>
      <c r="GE58" s="488">
        <v>16196.90881199841</v>
      </c>
      <c r="GF58" s="488">
        <v>16059.768313891742</v>
      </c>
      <c r="GG58" s="488">
        <v>13858.150854031901</v>
      </c>
      <c r="GH58" s="16"/>
      <c r="GI58" s="147"/>
      <c r="GJ58" s="16"/>
      <c r="GK58" s="632">
        <v>49</v>
      </c>
      <c r="GL58" s="16">
        <v>29568</v>
      </c>
      <c r="GM58" s="16">
        <v>26180.000000000004</v>
      </c>
      <c r="GN58" s="16">
        <v>58520.000000000007</v>
      </c>
      <c r="GO58" s="311">
        <v>50946.666594267757</v>
      </c>
      <c r="GP58" s="311">
        <v>51945.296199921475</v>
      </c>
      <c r="GQ58" s="311">
        <v>61916.116494562957</v>
      </c>
      <c r="GR58" s="311">
        <v>63780.217542374419</v>
      </c>
      <c r="GS58" s="311">
        <v>66982.208293252042</v>
      </c>
      <c r="GT58" s="311">
        <v>63076.376150332973</v>
      </c>
      <c r="GU58" s="311">
        <v>60965.786622199434</v>
      </c>
      <c r="GV58" s="311">
        <v>66244.486675601467</v>
      </c>
      <c r="GW58" s="311">
        <v>57710.79791733098</v>
      </c>
      <c r="GX58" s="311">
        <v>57065.898888286902</v>
      </c>
      <c r="GY58" s="311">
        <v>47323.288332926248</v>
      </c>
      <c r="GZ58" s="311">
        <v>58217.516227539112</v>
      </c>
      <c r="HA58" s="311">
        <v>61523.5633155943</v>
      </c>
      <c r="HB58" s="311">
        <v>67726.568379887452</v>
      </c>
      <c r="HC58" s="311">
        <v>63836.364125715852</v>
      </c>
      <c r="HD58" s="311">
        <v>59970.54031164301</v>
      </c>
      <c r="HE58" s="311">
        <v>68424.869354520459</v>
      </c>
      <c r="HF58" s="311">
        <v>55865.869476462147</v>
      </c>
      <c r="HG58" s="311">
        <v>51084.22654968506</v>
      </c>
      <c r="HH58" s="311">
        <v>43762.304026334627</v>
      </c>
      <c r="HI58" s="311">
        <v>42867.355099239016</v>
      </c>
      <c r="HJ58" s="311">
        <v>44603.310122205679</v>
      </c>
      <c r="HK58" s="311">
        <v>42490.123076524775</v>
      </c>
      <c r="HL58" s="311">
        <v>50619.814820883796</v>
      </c>
      <c r="HM58" s="311">
        <v>44980.95528777517</v>
      </c>
      <c r="HN58" s="311">
        <v>43191.174583912434</v>
      </c>
      <c r="HO58" s="311">
        <v>36051.209454437711</v>
      </c>
      <c r="HP58" s="311">
        <v>38207.325625715399</v>
      </c>
      <c r="HQ58" s="311">
        <v>45744.046272004249</v>
      </c>
      <c r="HR58" s="311">
        <v>43083.860434680013</v>
      </c>
      <c r="HS58" s="311">
        <v>52623.99541683877</v>
      </c>
      <c r="HT58" s="311">
        <v>51309.878058147333</v>
      </c>
      <c r="HU58" s="311">
        <v>45188.927923588468</v>
      </c>
      <c r="HV58" s="311">
        <v>45490.233620550622</v>
      </c>
      <c r="HW58" s="311">
        <v>43007.159237892061</v>
      </c>
      <c r="HX58" s="311">
        <v>41723.809256716493</v>
      </c>
      <c r="HY58" s="311">
        <v>48090.128363176125</v>
      </c>
      <c r="HZ58" s="311">
        <v>50685.250123344136</v>
      </c>
      <c r="IA58" s="311">
        <v>56710.680056251469</v>
      </c>
      <c r="IB58" s="311">
        <v>65752.050053504703</v>
      </c>
      <c r="IC58" s="311">
        <v>70061.456705760531</v>
      </c>
      <c r="ID58" s="311">
        <v>59761.629311574776</v>
      </c>
      <c r="IE58" s="311">
        <v>54008.410052670108</v>
      </c>
      <c r="IF58" s="311">
        <v>49861.363986201817</v>
      </c>
      <c r="IG58" s="311">
        <v>39289.623045235719</v>
      </c>
      <c r="IH58" s="311">
        <v>41221.626268887536</v>
      </c>
      <c r="II58" s="311">
        <v>49434.752967891662</v>
      </c>
      <c r="IJ58" s="311">
        <v>53905.740614941635</v>
      </c>
      <c r="IL58" s="147"/>
      <c r="IN58" s="632">
        <v>49</v>
      </c>
      <c r="IO58" s="488">
        <v>5636</v>
      </c>
      <c r="IP58" s="488">
        <v>4947.8</v>
      </c>
      <c r="IQ58" s="488">
        <v>6270</v>
      </c>
      <c r="IR58" s="488">
        <v>5900.9988510709345</v>
      </c>
      <c r="IS58" s="488">
        <v>6751.3414440422666</v>
      </c>
      <c r="IT58" s="488">
        <v>5289.0736162624053</v>
      </c>
      <c r="IU58" s="488">
        <v>5322.7404180368021</v>
      </c>
      <c r="IV58" s="488">
        <v>5575.1403175576424</v>
      </c>
      <c r="IW58" s="488">
        <v>7690.2582119270646</v>
      </c>
      <c r="IX58" s="488">
        <v>8821.7067046849406</v>
      </c>
      <c r="IY58" s="488">
        <v>7021.7529027342998</v>
      </c>
      <c r="IZ58" s="488">
        <v>7469.1712404774134</v>
      </c>
      <c r="JA58" s="488">
        <v>6261.3342809393489</v>
      </c>
      <c r="JB58" s="488">
        <v>7862.471405030873</v>
      </c>
      <c r="JC58" s="488">
        <v>8493.5972014908584</v>
      </c>
      <c r="JD58" s="488">
        <v>9205.1575208493559</v>
      </c>
      <c r="JE58" s="488">
        <v>7825.4453378882936</v>
      </c>
      <c r="JF58" s="488">
        <v>6586.8946921625775</v>
      </c>
      <c r="JG58" s="488">
        <v>6826.5854052772538</v>
      </c>
      <c r="JH58" s="488">
        <v>6794.8746071830074</v>
      </c>
      <c r="JI58" s="488">
        <v>4873.9780731625515</v>
      </c>
      <c r="JJ58" s="488">
        <v>3895.7209534705962</v>
      </c>
      <c r="JK58" s="488">
        <v>6675.479842344841</v>
      </c>
      <c r="JL58" s="488">
        <v>7469.6799646917225</v>
      </c>
      <c r="JM58" s="488">
        <v>5991.806880791898</v>
      </c>
      <c r="JN58" s="488">
        <v>5514.1609533632527</v>
      </c>
      <c r="JO58" s="488">
        <v>6022.3762800537752</v>
      </c>
      <c r="JP58" s="488">
        <v>5072.7655434109147</v>
      </c>
      <c r="JQ58" s="488">
        <v>5884.4369944166865</v>
      </c>
      <c r="JR58" s="488">
        <v>5063.0781620236403</v>
      </c>
      <c r="JS58" s="488">
        <v>6293.9784197023455</v>
      </c>
      <c r="JT58" s="488">
        <v>5963.8229955438819</v>
      </c>
      <c r="JU58" s="488">
        <v>4291.160175801946</v>
      </c>
      <c r="JV58" s="488">
        <v>6047.6566313184094</v>
      </c>
      <c r="JW58" s="488">
        <v>7221.1175704613725</v>
      </c>
      <c r="JX58" s="488">
        <v>8117.0601979249495</v>
      </c>
      <c r="JY58" s="488">
        <v>9235.4331940175107</v>
      </c>
      <c r="JZ58" s="488">
        <v>8947.0247018750888</v>
      </c>
      <c r="KA58" s="488">
        <v>8038.1391815938532</v>
      </c>
      <c r="KB58" s="488">
        <v>9410.9498780641388</v>
      </c>
      <c r="KC58" s="488">
        <v>10344.380041856806</v>
      </c>
      <c r="KD58" s="488">
        <v>10642.61722368852</v>
      </c>
      <c r="KE58" s="488">
        <v>10833.442451029079</v>
      </c>
      <c r="KF58" s="488">
        <v>9950.2626454953952</v>
      </c>
      <c r="KG58" s="488">
        <v>9917.6507120695824</v>
      </c>
      <c r="KH58" s="488">
        <v>10091.975158032119</v>
      </c>
      <c r="KI58" s="488">
        <v>9775.6283651348585</v>
      </c>
      <c r="KJ58" s="488">
        <v>9111.9298567292572</v>
      </c>
      <c r="KK58" s="488">
        <v>10001.984754653036</v>
      </c>
      <c r="KL58" s="488">
        <v>9479.6318487568369</v>
      </c>
      <c r="KM58" s="488">
        <v>8579.0491248435446</v>
      </c>
      <c r="KO58" s="147"/>
      <c r="KQ58" s="632">
        <v>174</v>
      </c>
      <c r="KR58" s="26">
        <v>1636</v>
      </c>
      <c r="KS58" s="26">
        <v>1636</v>
      </c>
      <c r="KT58" s="26">
        <v>1322.7049550957584</v>
      </c>
      <c r="KU58" s="26">
        <v>1572.3024660642077</v>
      </c>
      <c r="KV58" s="26">
        <v>1989.8906888538584</v>
      </c>
      <c r="KW58" s="26">
        <v>1526.2695575804585</v>
      </c>
      <c r="KX58" s="26">
        <v>1192.4678695250986</v>
      </c>
      <c r="KY58" s="26">
        <v>1361.916555865181</v>
      </c>
      <c r="KZ58" s="26">
        <v>1436.0865151642454</v>
      </c>
      <c r="LA58" s="26">
        <v>910.09018513018964</v>
      </c>
      <c r="LB58" s="26">
        <v>1467.9211524890211</v>
      </c>
      <c r="LC58" s="26">
        <v>1223.9136581879302</v>
      </c>
      <c r="LD58" s="26">
        <v>1332.8294160555893</v>
      </c>
      <c r="LE58" s="26">
        <v>1565.780044319275</v>
      </c>
      <c r="LF58" s="26">
        <v>1935.9994897170825</v>
      </c>
      <c r="LG58" s="26">
        <v>1484.1099882276537</v>
      </c>
      <c r="LH58" s="26">
        <v>1210.7861224617618</v>
      </c>
      <c r="LI58" s="26">
        <v>1259.6830996581084</v>
      </c>
      <c r="LJ58" s="26">
        <v>1054.715418088093</v>
      </c>
      <c r="LK58" s="26">
        <v>1628.338264963365</v>
      </c>
      <c r="LL58" s="26">
        <v>1631.1104971791376</v>
      </c>
      <c r="LM58" s="26">
        <v>1701.7764351381352</v>
      </c>
      <c r="LN58" s="26">
        <v>1825.9411260346546</v>
      </c>
      <c r="LO58" s="26">
        <v>1628.5057953685216</v>
      </c>
      <c r="LP58" s="26">
        <v>1654.3544790103595</v>
      </c>
      <c r="LQ58" s="26">
        <v>1939.6496598080039</v>
      </c>
      <c r="LR58" s="26">
        <v>2003.5648207222948</v>
      </c>
      <c r="LS58" s="26">
        <v>1824.0099549061238</v>
      </c>
      <c r="LT58" s="26">
        <v>1699.5028777355226</v>
      </c>
      <c r="LU58" s="26">
        <v>1472.4928856889067</v>
      </c>
      <c r="LV58" s="26">
        <v>1197.2769079353245</v>
      </c>
      <c r="LW58" s="26">
        <v>1226.8078159282607</v>
      </c>
      <c r="LX58" s="26">
        <v>1631.7567951314002</v>
      </c>
      <c r="LY58" s="26">
        <v>1318.4354936746524</v>
      </c>
      <c r="LZ58" s="26">
        <v>670.44147630963721</v>
      </c>
      <c r="MA58" s="26">
        <v>908.70367667576727</v>
      </c>
      <c r="MB58" s="26">
        <v>990.05110340665669</v>
      </c>
      <c r="MC58" s="26">
        <v>1347.5657070703774</v>
      </c>
      <c r="MD58" s="26">
        <v>1441.5751899480961</v>
      </c>
      <c r="ME58" s="26">
        <v>821.18359846330986</v>
      </c>
      <c r="MF58" s="26">
        <v>813.68679928804124</v>
      </c>
      <c r="MG58" s="26">
        <v>815.7895878497211</v>
      </c>
      <c r="MH58" s="26">
        <v>259.66849305308074</v>
      </c>
      <c r="MI58" s="26">
        <v>195.53531327656287</v>
      </c>
      <c r="MJ58" s="26">
        <v>369.11628016235176</v>
      </c>
      <c r="MK58" s="26">
        <v>979.72195790458875</v>
      </c>
      <c r="ML58" s="26">
        <v>914.45943101572971</v>
      </c>
      <c r="MM58" s="26">
        <v>977.59666491688881</v>
      </c>
      <c r="MN58" s="26">
        <v>930.7251134472483</v>
      </c>
      <c r="MO58" s="26">
        <v>1029.9255180005316</v>
      </c>
      <c r="MP58" s="26">
        <v>1234.7201772876931</v>
      </c>
      <c r="MQ58"/>
      <c r="MR58"/>
      <c r="MS58" s="490"/>
      <c r="MT58" s="311"/>
      <c r="MU58" s="632">
        <v>49</v>
      </c>
      <c r="MV58" s="26">
        <v>365</v>
      </c>
      <c r="MW58" s="26">
        <v>348</v>
      </c>
      <c r="MX58" s="1048">
        <v>329.08349499584233</v>
      </c>
      <c r="MY58" s="1048">
        <v>354.37662655618658</v>
      </c>
      <c r="MZ58" s="1048">
        <v>260.65956547034034</v>
      </c>
      <c r="NA58" s="1048">
        <v>379.33077179328279</v>
      </c>
      <c r="NB58" s="1048">
        <v>461.94287719946249</v>
      </c>
      <c r="NC58" s="1048">
        <v>527.63020090416717</v>
      </c>
      <c r="ND58" s="1048">
        <v>517.72526027795152</v>
      </c>
      <c r="NE58" s="1048">
        <v>494.4918825111323</v>
      </c>
      <c r="NF58" s="1048">
        <v>547.03196354155125</v>
      </c>
      <c r="NG58" s="1048">
        <v>607.92569339943475</v>
      </c>
      <c r="NH58" s="1048">
        <v>573.093147477348</v>
      </c>
      <c r="NI58" s="1048">
        <v>514.220611233216</v>
      </c>
      <c r="NJ58" s="1048">
        <v>453.75986071188976</v>
      </c>
      <c r="NK58" s="1048">
        <v>302.00482448872799</v>
      </c>
      <c r="NL58" s="1048">
        <v>328.97812092140589</v>
      </c>
      <c r="NM58" s="1048">
        <v>327.36819866041969</v>
      </c>
      <c r="NN58" s="1048">
        <v>453.83744024425039</v>
      </c>
      <c r="NO58" s="1048">
        <v>482.79989899978796</v>
      </c>
      <c r="NP58" s="1048">
        <v>448.82041769442668</v>
      </c>
      <c r="NQ58" s="1048">
        <v>349.50293349874153</v>
      </c>
      <c r="NR58" s="1048">
        <v>203.40790759969053</v>
      </c>
      <c r="NS58" s="1048">
        <v>87.627346868615604</v>
      </c>
      <c r="NT58" s="1048">
        <v>163.93520854359181</v>
      </c>
      <c r="NU58" s="1048">
        <v>241.38760102713201</v>
      </c>
      <c r="NV58" s="1048">
        <v>288.10794147926424</v>
      </c>
      <c r="NW58" s="1048">
        <v>324.20917873217132</v>
      </c>
      <c r="NX58" s="1048">
        <v>379.72795762816719</v>
      </c>
      <c r="NY58" s="1048">
        <v>313.27907121036003</v>
      </c>
      <c r="NZ58" s="1048">
        <v>257.57976068864269</v>
      </c>
      <c r="OA58" s="1048">
        <v>221.57112300331073</v>
      </c>
      <c r="OB58" s="1048">
        <v>156.59556733839403</v>
      </c>
      <c r="OC58" s="1048">
        <v>161.02257968418053</v>
      </c>
      <c r="OD58" s="1048">
        <v>246.38284726302757</v>
      </c>
      <c r="OE58" s="1048">
        <v>201.98005872688543</v>
      </c>
      <c r="OF58" s="1048">
        <v>203.19489070405373</v>
      </c>
      <c r="OG58" s="1048">
        <v>242.09685178306228</v>
      </c>
      <c r="OH58" s="1048">
        <v>331.15694756794966</v>
      </c>
      <c r="OI58" s="1048">
        <v>305.39444983685428</v>
      </c>
      <c r="OJ58" s="1048">
        <v>339.22031022536294</v>
      </c>
      <c r="OK58" s="1048">
        <v>410.68633150778095</v>
      </c>
      <c r="OL58" s="1048">
        <v>420.8451230024346</v>
      </c>
      <c r="OM58" s="1048">
        <v>362.0676933281801</v>
      </c>
      <c r="ON58" s="1048">
        <v>374.77625294702165</v>
      </c>
      <c r="OO58" s="1048">
        <v>364.52535344906954</v>
      </c>
      <c r="OP58" s="1048">
        <v>478.67119931832968</v>
      </c>
      <c r="OQ58" s="1048">
        <v>400.87529598201775</v>
      </c>
      <c r="OR58" s="1048">
        <v>311.8251329780573</v>
      </c>
      <c r="OS58" s="1048">
        <v>284.40842236491727</v>
      </c>
      <c r="OT58" s="1048">
        <v>341.75265567007284</v>
      </c>
      <c r="OU58" s="311"/>
      <c r="OV58" s="490"/>
      <c r="OW58" s="311"/>
      <c r="OX58" s="632">
        <v>174</v>
      </c>
      <c r="OY58">
        <v>11831</v>
      </c>
      <c r="OZ58">
        <v>9594</v>
      </c>
      <c r="PA58">
        <v>10144</v>
      </c>
      <c r="PB58">
        <v>11846.041258153828</v>
      </c>
      <c r="PC58">
        <v>11769.479406084694</v>
      </c>
      <c r="PD58">
        <v>10328.564435982506</v>
      </c>
      <c r="PE58">
        <v>11986.928620193459</v>
      </c>
      <c r="PF58">
        <v>14119.819984698059</v>
      </c>
      <c r="PG58">
        <v>16090.111091046168</v>
      </c>
      <c r="PH58">
        <v>15017.934420314095</v>
      </c>
      <c r="PI58">
        <v>17627.033714881072</v>
      </c>
      <c r="PJ58">
        <v>17935.770895195128</v>
      </c>
      <c r="PK58">
        <v>18332.045523108911</v>
      </c>
      <c r="PL58">
        <v>21901.313979939121</v>
      </c>
      <c r="PM58">
        <v>21889.908280244923</v>
      </c>
      <c r="PN58">
        <v>18977.657096502779</v>
      </c>
      <c r="PO58">
        <v>18969.477219046192</v>
      </c>
      <c r="PP58">
        <v>19205.30041882956</v>
      </c>
      <c r="PQ58">
        <v>15266.906069814613</v>
      </c>
      <c r="PR58">
        <v>18380.147520169026</v>
      </c>
      <c r="PS58">
        <v>20044.437030715173</v>
      </c>
      <c r="PT58">
        <v>22360.810341899625</v>
      </c>
      <c r="PU58">
        <v>21678.966571281209</v>
      </c>
      <c r="PV58">
        <v>22437.572923700907</v>
      </c>
      <c r="PW58">
        <v>23851.6177563399</v>
      </c>
      <c r="PX58">
        <v>22790.014190204718</v>
      </c>
      <c r="PY58">
        <v>19871.393723084697</v>
      </c>
      <c r="PZ58">
        <v>18427.970764635353</v>
      </c>
      <c r="QA58">
        <v>13991.853765178816</v>
      </c>
      <c r="QB58">
        <v>16824.858464482269</v>
      </c>
      <c r="QC58">
        <v>15429.358041530384</v>
      </c>
      <c r="QD58">
        <v>17968.479496647658</v>
      </c>
      <c r="QE58">
        <v>20321.378330951953</v>
      </c>
      <c r="QF58">
        <v>19862.853607833611</v>
      </c>
      <c r="QG58">
        <v>19616.390528827516</v>
      </c>
      <c r="QH58">
        <v>20828.897407198652</v>
      </c>
      <c r="QI58">
        <v>19028.166271207996</v>
      </c>
      <c r="QJ58">
        <v>17707.277804726495</v>
      </c>
      <c r="QK58">
        <v>14879.775218539678</v>
      </c>
      <c r="QL58">
        <v>16205.359615902293</v>
      </c>
      <c r="QM58">
        <v>16475.848794269714</v>
      </c>
      <c r="QN58">
        <v>16269.555059803597</v>
      </c>
      <c r="QO58">
        <v>17351.124187996931</v>
      </c>
      <c r="QP58">
        <v>10081.755786331014</v>
      </c>
      <c r="QQ58">
        <v>7533.2038618642346</v>
      </c>
      <c r="QR58">
        <v>9046.5128431912071</v>
      </c>
      <c r="QS58">
        <v>6033.6612289812865</v>
      </c>
      <c r="QT58">
        <v>8082.4321568778769</v>
      </c>
      <c r="QU58">
        <v>5829.2234703885106</v>
      </c>
      <c r="QV58">
        <v>4612.4259425475029</v>
      </c>
      <c r="QW58">
        <v>3195.630359319533</v>
      </c>
      <c r="QY58" s="147"/>
      <c r="RA58" s="632">
        <v>174</v>
      </c>
      <c r="RB58">
        <v>29568</v>
      </c>
      <c r="RC58">
        <v>26180.000000000004</v>
      </c>
      <c r="RD58">
        <v>58520.000000000007</v>
      </c>
      <c r="RE58">
        <v>65386.718949157294</v>
      </c>
      <c r="RF58">
        <v>61830.290133538307</v>
      </c>
      <c r="RG58">
        <v>64084.758676849444</v>
      </c>
      <c r="RH58">
        <v>60337.224591648206</v>
      </c>
      <c r="RI58">
        <v>66250.826490794585</v>
      </c>
      <c r="RJ58">
        <v>61991.07327595367</v>
      </c>
      <c r="RK58">
        <v>67581.241715791271</v>
      </c>
      <c r="RL58">
        <v>73573.463727817987</v>
      </c>
      <c r="RM58">
        <v>70795.741354836675</v>
      </c>
      <c r="RN58">
        <v>70480.0632470001</v>
      </c>
      <c r="RO58">
        <v>79061.290991288814</v>
      </c>
      <c r="RP58">
        <v>83354.739057123414</v>
      </c>
      <c r="RQ58">
        <v>81285.666997889217</v>
      </c>
      <c r="RR58">
        <v>60878.663245117961</v>
      </c>
      <c r="RS58">
        <v>56077.120203533515</v>
      </c>
      <c r="RT58">
        <v>64666.44871753802</v>
      </c>
      <c r="RU58">
        <v>59530.883599270353</v>
      </c>
      <c r="RV58">
        <v>60860.420345379782</v>
      </c>
      <c r="RW58">
        <v>62773.724954498131</v>
      </c>
      <c r="RX58">
        <v>59117.372503716833</v>
      </c>
      <c r="RY58">
        <v>64902.639543060279</v>
      </c>
      <c r="RZ58">
        <v>66479.61970333416</v>
      </c>
      <c r="SA58">
        <v>57667.357027426697</v>
      </c>
      <c r="SB58">
        <v>45967.40640914291</v>
      </c>
      <c r="SC58">
        <v>47523.244858734324</v>
      </c>
      <c r="SD58">
        <v>54797.039543450694</v>
      </c>
      <c r="SE58">
        <v>54918.373882317181</v>
      </c>
      <c r="SF58">
        <v>62625.101675970887</v>
      </c>
      <c r="SG58">
        <v>58117.832428561167</v>
      </c>
      <c r="SH58">
        <v>59202.488513125129</v>
      </c>
      <c r="SI58">
        <v>57243.077244705913</v>
      </c>
      <c r="SJ58">
        <v>73092.891542754092</v>
      </c>
      <c r="SK58">
        <v>77137.502406069354</v>
      </c>
      <c r="SL58">
        <v>81339.630116191489</v>
      </c>
      <c r="SM58">
        <v>85134.831738065899</v>
      </c>
      <c r="SN58">
        <v>95180.343238685891</v>
      </c>
      <c r="SO58">
        <v>91314.183982099261</v>
      </c>
      <c r="SP58">
        <v>85457.31880338653</v>
      </c>
      <c r="SQ58">
        <v>87268.120472798342</v>
      </c>
      <c r="SR58">
        <v>80048.365632088724</v>
      </c>
      <c r="SS58">
        <v>88559.736817863581</v>
      </c>
      <c r="ST58">
        <v>88788.419830102081</v>
      </c>
      <c r="SU58">
        <v>96674.182184829566</v>
      </c>
      <c r="SV58">
        <v>98763.527729866022</v>
      </c>
      <c r="SW58">
        <v>100897.64638963071</v>
      </c>
      <c r="SX58">
        <v>109070.8054202295</v>
      </c>
      <c r="SY58">
        <v>107245.99137286756</v>
      </c>
      <c r="SZ58">
        <v>104510.29539591839</v>
      </c>
      <c r="TB58" s="147"/>
      <c r="TD58" s="632">
        <v>174</v>
      </c>
      <c r="TE58">
        <v>5636</v>
      </c>
      <c r="TF58">
        <v>4947.8</v>
      </c>
      <c r="TG58">
        <v>6270</v>
      </c>
      <c r="TH58">
        <v>6184.074038160873</v>
      </c>
      <c r="TI58">
        <v>4482.2265442608641</v>
      </c>
      <c r="TJ58">
        <v>4360.1033878985781</v>
      </c>
      <c r="TK58">
        <v>5310.6548520172882</v>
      </c>
      <c r="TL58">
        <v>5530.3133934678672</v>
      </c>
      <c r="TM58">
        <v>6654.3121807785483</v>
      </c>
      <c r="TN58">
        <v>7201.1660495673432</v>
      </c>
      <c r="TO58">
        <v>6568.7598534336021</v>
      </c>
      <c r="TP58">
        <v>7105.0404127628753</v>
      </c>
      <c r="TQ58">
        <v>8016.4935420510474</v>
      </c>
      <c r="TR58">
        <v>7901.0400106962188</v>
      </c>
      <c r="TS58">
        <v>7460.346099353761</v>
      </c>
      <c r="TT58">
        <v>8081.4459333762088</v>
      </c>
      <c r="TU58">
        <v>7849.7422907231576</v>
      </c>
      <c r="TV58">
        <v>9731.6494478424902</v>
      </c>
      <c r="TW58">
        <v>9092.1083760762813</v>
      </c>
      <c r="TX58">
        <v>8321.6036824292714</v>
      </c>
      <c r="TY58">
        <v>8706.6856061831968</v>
      </c>
      <c r="TZ58">
        <v>9684.7337836212591</v>
      </c>
      <c r="UA58">
        <v>7886.4779854515473</v>
      </c>
      <c r="UB58">
        <v>6735.981767967518</v>
      </c>
      <c r="UC58">
        <v>7149.375969345504</v>
      </c>
      <c r="UD58">
        <v>5407.3846528321737</v>
      </c>
      <c r="UE58">
        <v>7860.9546572925037</v>
      </c>
      <c r="UF58">
        <v>7566.1843999153107</v>
      </c>
      <c r="UG58">
        <v>6215.1591620575855</v>
      </c>
      <c r="UH58">
        <v>4881.1154949937863</v>
      </c>
      <c r="UI58">
        <v>4626.579048203299</v>
      </c>
      <c r="UJ58">
        <v>4567.8520799926027</v>
      </c>
      <c r="UK58">
        <v>5708.6712834371701</v>
      </c>
      <c r="UL58">
        <v>4812.8206008038396</v>
      </c>
      <c r="UM58">
        <v>4742.4396675934213</v>
      </c>
      <c r="UN58">
        <v>5043.5203512468543</v>
      </c>
      <c r="UO58">
        <v>6394.8851367674315</v>
      </c>
      <c r="UP58">
        <v>5899.525431554739</v>
      </c>
      <c r="UQ58">
        <v>6613.6533515878882</v>
      </c>
      <c r="UR58">
        <v>6809.1779433034553</v>
      </c>
      <c r="US58">
        <v>7306.1014456375669</v>
      </c>
      <c r="UT58">
        <v>9293.078893989401</v>
      </c>
      <c r="UU58">
        <v>9468.4708776852203</v>
      </c>
      <c r="UV58">
        <v>8592.6304203895543</v>
      </c>
      <c r="UW58">
        <v>9131.5197665751875</v>
      </c>
      <c r="UX58">
        <v>8684.9430474104156</v>
      </c>
      <c r="UY58">
        <v>8289.6914361228701</v>
      </c>
      <c r="UZ58">
        <v>6674.148605324338</v>
      </c>
      <c r="VA58">
        <v>6081.37772503828</v>
      </c>
      <c r="VB58">
        <v>6255.4650688295787</v>
      </c>
      <c r="VC58">
        <v>5897.9783947704973</v>
      </c>
      <c r="VE58" s="147"/>
      <c r="VJ58" s="632">
        <v>174</v>
      </c>
      <c r="VK58" s="486">
        <f t="shared" si="160"/>
        <v>739.55899999999986</v>
      </c>
      <c r="VL58" s="486">
        <f t="shared" si="161"/>
        <v>696.1318</v>
      </c>
      <c r="VM58" s="486">
        <f t="shared" si="162"/>
        <v>666.92863075979631</v>
      </c>
      <c r="VN58" s="486">
        <f t="shared" si="163"/>
        <v>758.07351955305057</v>
      </c>
      <c r="VO58" s="486">
        <f t="shared" si="164"/>
        <v>577.44852874294384</v>
      </c>
      <c r="VP58" s="486">
        <f t="shared" si="165"/>
        <v>532.54748974485005</v>
      </c>
      <c r="VQ58" s="486">
        <f t="shared" si="166"/>
        <v>713.6636580102479</v>
      </c>
      <c r="VR58" s="486">
        <f t="shared" si="167"/>
        <v>765.21766159564936</v>
      </c>
      <c r="VS58" s="486">
        <f t="shared" si="168"/>
        <v>788.15994874932812</v>
      </c>
      <c r="VT58" s="486">
        <f t="shared" si="169"/>
        <v>950.13760691033372</v>
      </c>
      <c r="VU58" s="486">
        <f t="shared" si="170"/>
        <v>1027.7277949001752</v>
      </c>
      <c r="VV58" s="486">
        <f t="shared" si="171"/>
        <v>938.06581869337128</v>
      </c>
      <c r="VW58" s="486">
        <f t="shared" si="172"/>
        <v>970.99550737610946</v>
      </c>
      <c r="VX58" s="486">
        <f t="shared" si="173"/>
        <v>910.64682640965248</v>
      </c>
      <c r="VY58" s="486">
        <f t="shared" si="174"/>
        <v>1008.3087018304429</v>
      </c>
      <c r="VZ58" s="486">
        <f t="shared" si="175"/>
        <v>942.66972012088956</v>
      </c>
      <c r="WA58" s="486">
        <f t="shared" si="176"/>
        <v>923.94673508078847</v>
      </c>
      <c r="WB58" s="486">
        <f t="shared" si="177"/>
        <v>975.88163293679963</v>
      </c>
      <c r="WC58" s="486">
        <f t="shared" si="178"/>
        <v>864.42267392684289</v>
      </c>
      <c r="WD58" s="486">
        <f t="shared" si="179"/>
        <v>874.50488287145345</v>
      </c>
      <c r="WE58" s="486">
        <f t="shared" si="180"/>
        <v>804.7079949707944</v>
      </c>
      <c r="WF58" s="486">
        <f t="shared" si="181"/>
        <v>912.6702657967503</v>
      </c>
      <c r="WG58" s="486">
        <f t="shared" si="182"/>
        <v>866.05416022735437</v>
      </c>
      <c r="WH58" s="486">
        <f t="shared" si="183"/>
        <v>950.38489879082454</v>
      </c>
      <c r="WI58" s="486">
        <f t="shared" si="184"/>
        <v>923.53276319880638</v>
      </c>
      <c r="WJ58" s="486">
        <f t="shared" si="185"/>
        <v>1023.1407306075382</v>
      </c>
      <c r="WK58" s="486">
        <f t="shared" si="186"/>
        <v>978.48489552764181</v>
      </c>
      <c r="WL58" s="486">
        <f t="shared" si="187"/>
        <v>879.9677669266174</v>
      </c>
      <c r="WM58" s="486">
        <f t="shared" si="188"/>
        <v>1038.6165808380329</v>
      </c>
      <c r="WN58" s="486">
        <f t="shared" si="189"/>
        <v>845.91692446961986</v>
      </c>
      <c r="WO58" s="486">
        <f t="shared" si="190"/>
        <v>867.31176111083767</v>
      </c>
      <c r="WP58" s="486">
        <f t="shared" si="191"/>
        <v>799.48355318294591</v>
      </c>
      <c r="WQ58" s="486">
        <f t="shared" si="192"/>
        <v>850.20693707128282</v>
      </c>
      <c r="WR58" s="486">
        <f t="shared" si="193"/>
        <v>947.4048332915969</v>
      </c>
      <c r="WS58" s="486">
        <f t="shared" si="194"/>
        <v>996.49601032456007</v>
      </c>
      <c r="WT58" s="486">
        <f t="shared" si="195"/>
        <v>908.38695816545749</v>
      </c>
      <c r="WU58" s="486">
        <f t="shared" si="196"/>
        <v>795.83037873830926</v>
      </c>
      <c r="WV58" s="486">
        <f t="shared" si="197"/>
        <v>816.57295068649535</v>
      </c>
      <c r="WW58" s="486">
        <f t="shared" si="198"/>
        <v>693.42946459319796</v>
      </c>
      <c r="WX58" s="486">
        <f t="shared" si="199"/>
        <v>855.74254498320931</v>
      </c>
      <c r="WY58" s="486">
        <f t="shared" si="200"/>
        <v>762.60609660390185</v>
      </c>
      <c r="WZ58" s="486">
        <f t="shared" si="201"/>
        <v>846.14192499492333</v>
      </c>
      <c r="XA58" s="486">
        <f t="shared" si="202"/>
        <v>785.78830128360414</v>
      </c>
      <c r="XB58" s="486">
        <f t="shared" si="203"/>
        <v>744.4934531887975</v>
      </c>
      <c r="XC58" s="486">
        <f t="shared" si="204"/>
        <v>784.28821403355937</v>
      </c>
      <c r="XD58" s="486">
        <f t="shared" si="205"/>
        <v>851.29786600229852</v>
      </c>
      <c r="XE58" s="486">
        <f t="shared" si="206"/>
        <v>725.67317285602053</v>
      </c>
      <c r="XF58" s="486">
        <f t="shared" si="207"/>
        <v>813.46965123705763</v>
      </c>
      <c r="XG58" s="486">
        <f t="shared" si="208"/>
        <v>721.85298352829682</v>
      </c>
      <c r="XH58" s="486">
        <f t="shared" si="209"/>
        <v>767.96708728818044</v>
      </c>
      <c r="XI58" s="486">
        <f t="shared" si="210"/>
        <v>784.58318267337893</v>
      </c>
      <c r="XJ58" s="118">
        <f t="shared" si="211"/>
        <v>842.5008322628355</v>
      </c>
      <c r="XK58" s="1008">
        <f t="shared" si="212"/>
        <v>459</v>
      </c>
      <c r="XQ58">
        <v>1956</v>
      </c>
      <c r="XR58" s="12">
        <v>5540</v>
      </c>
      <c r="XS58" s="7">
        <v>8560</v>
      </c>
      <c r="XT58" s="7">
        <v>33400</v>
      </c>
      <c r="XU58" s="6">
        <v>574.20004327922777</v>
      </c>
      <c r="XV58" s="6"/>
      <c r="XW58">
        <v>1956</v>
      </c>
      <c r="XX58" s="12">
        <v>833.07200523724885</v>
      </c>
      <c r="XY58" s="6">
        <f t="shared" si="213"/>
        <v>1089.9089647510805</v>
      </c>
      <c r="XZ58" s="7">
        <v>12439.408866995071</v>
      </c>
      <c r="YA58" s="7">
        <v>48521.393034825873</v>
      </c>
      <c r="YB58" s="6">
        <v>8046.5295629820002</v>
      </c>
      <c r="YD58" s="633">
        <f t="shared" si="214"/>
        <v>815.17781114829302</v>
      </c>
      <c r="YE58" s="633">
        <f t="shared" si="214"/>
        <v>531.4002054779537</v>
      </c>
      <c r="YF58" s="633">
        <f t="shared" si="215"/>
        <v>15424.86198403261</v>
      </c>
      <c r="YG58" s="633">
        <f t="shared" si="216"/>
        <v>56120.706810773758</v>
      </c>
      <c r="YH58" s="633">
        <f t="shared" si="217"/>
        <v>5621.8276305292102</v>
      </c>
      <c r="YJ58" s="16">
        <v>12.961079580823659</v>
      </c>
    </row>
    <row r="59" spans="25:660" x14ac:dyDescent="0.45">
      <c r="Y59" s="147"/>
      <c r="AA59" s="632">
        <v>50</v>
      </c>
      <c r="AB59" s="26">
        <v>1636</v>
      </c>
      <c r="AC59" s="26">
        <v>1636</v>
      </c>
      <c r="AD59" s="26">
        <v>1536.7499004949116</v>
      </c>
      <c r="AE59" s="26">
        <v>1460.5365153723724</v>
      </c>
      <c r="AF59" s="26">
        <v>1269.762416205996</v>
      </c>
      <c r="AG59" s="26">
        <v>1054.3301175449103</v>
      </c>
      <c r="AH59" s="26">
        <v>1650.4190523252246</v>
      </c>
      <c r="AI59" s="26">
        <v>1672.5025080936268</v>
      </c>
      <c r="AJ59" s="26">
        <v>1538.537895362186</v>
      </c>
      <c r="AK59" s="26">
        <v>1170.1613708833211</v>
      </c>
      <c r="AL59" s="26">
        <v>1473.428899803813</v>
      </c>
      <c r="AM59" s="26">
        <v>1589.5655836799972</v>
      </c>
      <c r="AN59" s="26">
        <v>1506.7549917171946</v>
      </c>
      <c r="AO59" s="26">
        <v>1903.9151793255694</v>
      </c>
      <c r="AP59" s="26">
        <v>2009.855520237965</v>
      </c>
      <c r="AQ59" s="26">
        <v>1916.6645719551429</v>
      </c>
      <c r="AR59" s="26">
        <v>1593.2530607650999</v>
      </c>
      <c r="AS59" s="26">
        <v>1608.2264150836038</v>
      </c>
      <c r="AT59" s="26">
        <v>1683.4549764770456</v>
      </c>
      <c r="AU59" s="26">
        <v>1150.5452811092148</v>
      </c>
      <c r="AV59" s="26">
        <v>880.34097480285368</v>
      </c>
      <c r="AW59" s="26">
        <v>1168.3568768000732</v>
      </c>
      <c r="AX59" s="26">
        <v>833.70837247769055</v>
      </c>
      <c r="AY59" s="26">
        <v>1048.2881532405129</v>
      </c>
      <c r="AZ59" s="26">
        <v>1228.0095133636962</v>
      </c>
      <c r="BA59" s="26">
        <v>1340.3828375513781</v>
      </c>
      <c r="BB59" s="26">
        <v>975.32544709723584</v>
      </c>
      <c r="BC59" s="26">
        <v>976.37232097411311</v>
      </c>
      <c r="BD59" s="26">
        <v>1222.9959286451544</v>
      </c>
      <c r="BE59" s="26">
        <v>1346.1485018943051</v>
      </c>
      <c r="BF59" s="26">
        <v>1756.4627629297206</v>
      </c>
      <c r="BG59" s="26">
        <v>1880.9141142373342</v>
      </c>
      <c r="BH59" s="26">
        <v>2342.1279336771304</v>
      </c>
      <c r="BI59" s="26">
        <v>2209.5414189745657</v>
      </c>
      <c r="BJ59" s="26">
        <v>2401.7156041984567</v>
      </c>
      <c r="BK59" s="26">
        <v>2158.0378100648049</v>
      </c>
      <c r="BL59" s="26">
        <v>2302.200939741866</v>
      </c>
      <c r="BM59" s="26">
        <v>1947.9503708335487</v>
      </c>
      <c r="BN59" s="26">
        <v>2112.4092644538268</v>
      </c>
      <c r="BO59" s="26">
        <v>1650.3239837669876</v>
      </c>
      <c r="BP59" s="26">
        <v>1315.414398095563</v>
      </c>
      <c r="BQ59" s="26">
        <v>1492.6721485707135</v>
      </c>
      <c r="BR59" s="26">
        <v>1344.964153633485</v>
      </c>
      <c r="BS59" s="26">
        <v>1111.0880573712473</v>
      </c>
      <c r="BT59" s="26">
        <v>1298.3174966956749</v>
      </c>
      <c r="BU59" s="26">
        <v>1597.5260544853122</v>
      </c>
      <c r="BV59" s="26">
        <v>1744.5566027140899</v>
      </c>
      <c r="BW59" s="26">
        <v>1818.2682270614264</v>
      </c>
      <c r="BX59" s="26">
        <v>1172.3080433228261</v>
      </c>
      <c r="BY59" s="26">
        <v>1466.4403095297339</v>
      </c>
      <c r="BZ59" s="26">
        <v>1272.4854739640923</v>
      </c>
      <c r="CA59" s="16"/>
      <c r="CB59" s="147"/>
      <c r="CC59" s="16"/>
      <c r="CD59" s="632">
        <v>50</v>
      </c>
      <c r="CE59" s="26">
        <v>365</v>
      </c>
      <c r="CF59" s="26">
        <v>348</v>
      </c>
      <c r="CG59" s="1048">
        <v>425.92621307241086</v>
      </c>
      <c r="CH59" s="1048">
        <v>363.29363436059953</v>
      </c>
      <c r="CI59" s="1048">
        <v>418.76920766922296</v>
      </c>
      <c r="CJ59" s="1048">
        <v>447.7305640622144</v>
      </c>
      <c r="CK59" s="1048">
        <v>382.02945596724254</v>
      </c>
      <c r="CL59" s="1048">
        <v>313.85418358145881</v>
      </c>
      <c r="CM59" s="1048">
        <v>332.43122006968434</v>
      </c>
      <c r="CN59" s="1048">
        <v>319.5904245837454</v>
      </c>
      <c r="CO59" s="1048">
        <v>328.47453507336161</v>
      </c>
      <c r="CP59" s="1048">
        <v>398.81508991381145</v>
      </c>
      <c r="CQ59" s="1048">
        <v>290.70554898252072</v>
      </c>
      <c r="CR59" s="1048">
        <v>305.30577692644118</v>
      </c>
      <c r="CS59" s="1048">
        <v>295.00566216796432</v>
      </c>
      <c r="CT59" s="1048">
        <v>279.33730029098342</v>
      </c>
      <c r="CU59" s="1048">
        <v>319.38297387060175</v>
      </c>
      <c r="CV59" s="1048">
        <v>304.52239720880192</v>
      </c>
      <c r="CW59" s="1048">
        <v>292.39086000707971</v>
      </c>
      <c r="CX59" s="1048">
        <v>403.09331630295355</v>
      </c>
      <c r="CY59" s="1048">
        <v>419.47821419727683</v>
      </c>
      <c r="CZ59" s="1048">
        <v>519.40107721674713</v>
      </c>
      <c r="DA59" s="1048">
        <v>407.1178135734217</v>
      </c>
      <c r="DB59" s="1048">
        <v>543.66815698071048</v>
      </c>
      <c r="DC59" s="1048">
        <v>489.24400931193151</v>
      </c>
      <c r="DD59" s="1048">
        <v>441.05007961199982</v>
      </c>
      <c r="DE59" s="1048">
        <v>467.00087722740722</v>
      </c>
      <c r="DF59" s="1048">
        <v>424.24686785668064</v>
      </c>
      <c r="DG59" s="1048">
        <v>357.65600064021845</v>
      </c>
      <c r="DH59" s="1048">
        <v>370.67906702896636</v>
      </c>
      <c r="DI59" s="1048">
        <v>426.36925744256615</v>
      </c>
      <c r="DJ59" s="1048">
        <v>169.45081800724469</v>
      </c>
      <c r="DK59" s="1048">
        <v>276.67771265847603</v>
      </c>
      <c r="DL59" s="1048">
        <v>340.06201842278676</v>
      </c>
      <c r="DM59" s="1048">
        <v>338.73118167517384</v>
      </c>
      <c r="DN59" s="1048">
        <v>349.60204922368712</v>
      </c>
      <c r="DO59" s="1048">
        <v>367.27885424961016</v>
      </c>
      <c r="DP59" s="1048">
        <v>434.78831000817206</v>
      </c>
      <c r="DQ59" s="1048">
        <v>437.99355753866996</v>
      </c>
      <c r="DR59" s="1048">
        <v>447.83754725748668</v>
      </c>
      <c r="DS59" s="1048">
        <v>418.63028365182828</v>
      </c>
      <c r="DT59" s="1048">
        <v>366.28223918310732</v>
      </c>
      <c r="DU59" s="1048">
        <v>469.9941306036668</v>
      </c>
      <c r="DV59" s="1048">
        <v>492.0697609814722</v>
      </c>
      <c r="DW59" s="1048">
        <v>554.65581813175845</v>
      </c>
      <c r="DX59" s="1048">
        <v>576.60268602418989</v>
      </c>
      <c r="DY59" s="1048">
        <v>508.49598038840594</v>
      </c>
      <c r="DZ59" s="1048">
        <v>446.81459845770826</v>
      </c>
      <c r="EA59" s="1048">
        <v>473.02995882720592</v>
      </c>
      <c r="EB59" s="1048">
        <v>492.65795270947189</v>
      </c>
      <c r="EC59" s="1048">
        <v>605.71506299273358</v>
      </c>
      <c r="ED59" s="16"/>
      <c r="EE59" s="16"/>
      <c r="EF59" s="147"/>
      <c r="EG59" s="16"/>
      <c r="EH59" s="632">
        <v>50</v>
      </c>
      <c r="EI59" s="488">
        <v>11831</v>
      </c>
      <c r="EJ59" s="488">
        <v>9594</v>
      </c>
      <c r="EK59" s="488">
        <v>10144</v>
      </c>
      <c r="EL59" s="488">
        <v>10333.533653074088</v>
      </c>
      <c r="EM59" s="488">
        <v>10937.760196664743</v>
      </c>
      <c r="EN59" s="488">
        <v>9323.0672857329919</v>
      </c>
      <c r="EO59" s="488">
        <v>14715.33331562344</v>
      </c>
      <c r="EP59" s="488">
        <v>15307.358389103385</v>
      </c>
      <c r="EQ59" s="488">
        <v>15288.826313805979</v>
      </c>
      <c r="ER59" s="488">
        <v>14307.195585044517</v>
      </c>
      <c r="ES59" s="488">
        <v>20192.731574757665</v>
      </c>
      <c r="ET59" s="488">
        <v>17674.219257814435</v>
      </c>
      <c r="EU59" s="488">
        <v>19236.617055350776</v>
      </c>
      <c r="EV59" s="488">
        <v>18041.079611228975</v>
      </c>
      <c r="EW59" s="488">
        <v>20321.604071687809</v>
      </c>
      <c r="EX59" s="488">
        <v>16823.344134931405</v>
      </c>
      <c r="EY59" s="488">
        <v>16426.744910866044</v>
      </c>
      <c r="EZ59" s="488">
        <v>16019.98425171975</v>
      </c>
      <c r="FA59" s="488">
        <v>19244.931712175414</v>
      </c>
      <c r="FB59" s="488">
        <v>19869.624332629905</v>
      </c>
      <c r="FC59" s="488">
        <v>19651.31565274029</v>
      </c>
      <c r="FD59" s="488">
        <v>20604.421933474947</v>
      </c>
      <c r="FE59" s="488">
        <v>20894.447920355713</v>
      </c>
      <c r="FF59" s="488">
        <v>22307.25917686824</v>
      </c>
      <c r="FG59" s="488">
        <v>24193.572426391551</v>
      </c>
      <c r="FH59" s="488">
        <v>21726.799408992854</v>
      </c>
      <c r="FI59" s="488">
        <v>23534.064678581777</v>
      </c>
      <c r="FJ59" s="488">
        <v>21672.968975650689</v>
      </c>
      <c r="FK59" s="488">
        <v>18057.649122263134</v>
      </c>
      <c r="FL59" s="488">
        <v>22632.413180204989</v>
      </c>
      <c r="FM59" s="488">
        <v>23983.236188054634</v>
      </c>
      <c r="FN59" s="488">
        <v>22473.834922904065</v>
      </c>
      <c r="FO59" s="488">
        <v>23652.273097426183</v>
      </c>
      <c r="FP59" s="488">
        <v>22716.334233432972</v>
      </c>
      <c r="FQ59" s="488">
        <v>20373.355314325287</v>
      </c>
      <c r="FR59" s="488">
        <v>17236.846560965689</v>
      </c>
      <c r="FS59" s="488">
        <v>18593.497526630716</v>
      </c>
      <c r="FT59" s="488">
        <v>14615.734455065351</v>
      </c>
      <c r="FU59" s="488">
        <v>14121.773020668625</v>
      </c>
      <c r="FV59" s="488">
        <v>14503.271630270023</v>
      </c>
      <c r="FW59" s="488">
        <v>14081.217227810344</v>
      </c>
      <c r="FX59" s="488">
        <v>11722.815833048659</v>
      </c>
      <c r="FY59" s="488">
        <v>13030.342191299849</v>
      </c>
      <c r="FZ59" s="488">
        <v>13374.527358024457</v>
      </c>
      <c r="GA59" s="488">
        <v>8163.6348141547742</v>
      </c>
      <c r="GB59" s="488">
        <v>11648.376748180046</v>
      </c>
      <c r="GC59" s="488">
        <v>12363.695963130491</v>
      </c>
      <c r="GD59" s="488">
        <v>11698.719183790401</v>
      </c>
      <c r="GE59" s="488">
        <v>10186.848826775764</v>
      </c>
      <c r="GF59" s="488">
        <v>12149.169470161984</v>
      </c>
      <c r="GG59" s="488">
        <v>14658.610708039318</v>
      </c>
      <c r="GH59" s="16"/>
      <c r="GI59" s="147"/>
      <c r="GJ59" s="16"/>
      <c r="GK59" s="632">
        <v>50</v>
      </c>
      <c r="GL59" s="16">
        <v>29568</v>
      </c>
      <c r="GM59" s="16">
        <v>26180.000000000004</v>
      </c>
      <c r="GN59" s="16">
        <v>58520.000000000007</v>
      </c>
      <c r="GO59" s="311">
        <v>52273.594740551678</v>
      </c>
      <c r="GP59" s="311">
        <v>59931.638627275956</v>
      </c>
      <c r="GQ59" s="311">
        <v>67770.425152985088</v>
      </c>
      <c r="GR59" s="311">
        <v>59122.852225215065</v>
      </c>
      <c r="GS59" s="311">
        <v>68195.652277832269</v>
      </c>
      <c r="GT59" s="311">
        <v>71634.204647690931</v>
      </c>
      <c r="GU59" s="311">
        <v>69330.378348619342</v>
      </c>
      <c r="GV59" s="311">
        <v>66775.500986160434</v>
      </c>
      <c r="GW59" s="311">
        <v>65662.027842398616</v>
      </c>
      <c r="GX59" s="311">
        <v>66842.370044739975</v>
      </c>
      <c r="GY59" s="311">
        <v>62588.156504978135</v>
      </c>
      <c r="GZ59" s="311">
        <v>71378.240203553913</v>
      </c>
      <c r="HA59" s="311">
        <v>67324.231639262842</v>
      </c>
      <c r="HB59" s="311">
        <v>56909.055187914244</v>
      </c>
      <c r="HC59" s="311">
        <v>52050.843908578914</v>
      </c>
      <c r="HD59" s="311">
        <v>58021.008237641159</v>
      </c>
      <c r="HE59" s="311">
        <v>60102.040649872964</v>
      </c>
      <c r="HF59" s="311">
        <v>57902.541156170795</v>
      </c>
      <c r="HG59" s="311">
        <v>58228.904432601179</v>
      </c>
      <c r="HH59" s="311">
        <v>56507.76746885079</v>
      </c>
      <c r="HI59" s="311">
        <v>59490.624784153035</v>
      </c>
      <c r="HJ59" s="311">
        <v>55610.845010518067</v>
      </c>
      <c r="HK59" s="311">
        <v>63163.250798766203</v>
      </c>
      <c r="HL59" s="311">
        <v>48239.20084058457</v>
      </c>
      <c r="HM59" s="311">
        <v>43927.111230466471</v>
      </c>
      <c r="HN59" s="311">
        <v>45023.16993481457</v>
      </c>
      <c r="HO59" s="311">
        <v>46043.475719637892</v>
      </c>
      <c r="HP59" s="311">
        <v>45559.120957158477</v>
      </c>
      <c r="HQ59" s="311">
        <v>54654.038775853922</v>
      </c>
      <c r="HR59" s="311">
        <v>54216.516692933234</v>
      </c>
      <c r="HS59" s="311">
        <v>48783.606967387386</v>
      </c>
      <c r="HT59" s="311">
        <v>45273.081809805619</v>
      </c>
      <c r="HU59" s="311">
        <v>34899.718194759436</v>
      </c>
      <c r="HV59" s="311">
        <v>39777.500244986026</v>
      </c>
      <c r="HW59" s="311">
        <v>30215.447771723717</v>
      </c>
      <c r="HX59" s="311">
        <v>30389.748235064115</v>
      </c>
      <c r="HY59" s="311">
        <v>35385.25354012067</v>
      </c>
      <c r="HZ59" s="311">
        <v>35117.382888405133</v>
      </c>
      <c r="IA59" s="311">
        <v>38650.050529198859</v>
      </c>
      <c r="IB59" s="311">
        <v>48268.390837849962</v>
      </c>
      <c r="IC59" s="311">
        <v>50031.185619513853</v>
      </c>
      <c r="ID59" s="311">
        <v>48853.457784059763</v>
      </c>
      <c r="IE59" s="311">
        <v>55240.150515059046</v>
      </c>
      <c r="IF59" s="311">
        <v>50509.235967063687</v>
      </c>
      <c r="IG59" s="311">
        <v>41849.118013416788</v>
      </c>
      <c r="IH59" s="311">
        <v>49252.907468628793</v>
      </c>
      <c r="II59" s="311">
        <v>47251.720588483244</v>
      </c>
      <c r="IJ59" s="311">
        <v>47248.177009291489</v>
      </c>
      <c r="IL59" s="147"/>
      <c r="IN59" s="632">
        <v>50</v>
      </c>
      <c r="IO59" s="488">
        <v>5636</v>
      </c>
      <c r="IP59" s="488">
        <v>4947.8</v>
      </c>
      <c r="IQ59" s="488">
        <v>6270</v>
      </c>
      <c r="IR59" s="488">
        <v>7783.6932255861375</v>
      </c>
      <c r="IS59" s="488">
        <v>7242.147085922139</v>
      </c>
      <c r="IT59" s="488">
        <v>7609.1511190743931</v>
      </c>
      <c r="IU59" s="488">
        <v>8580.6119447617311</v>
      </c>
      <c r="IV59" s="488">
        <v>8693.9835056239644</v>
      </c>
      <c r="IW59" s="488">
        <v>8529.8802802501032</v>
      </c>
      <c r="IX59" s="488">
        <v>8002.0853046473349</v>
      </c>
      <c r="IY59" s="488">
        <v>8302.9102668353371</v>
      </c>
      <c r="IZ59" s="488">
        <v>6556.5903179836841</v>
      </c>
      <c r="JA59" s="488">
        <v>8444.1169513927689</v>
      </c>
      <c r="JB59" s="488">
        <v>7950.5580763309144</v>
      </c>
      <c r="JC59" s="488">
        <v>8868.3122523701677</v>
      </c>
      <c r="JD59" s="488">
        <v>9338.117885953603</v>
      </c>
      <c r="JE59" s="488">
        <v>9969.4366260194438</v>
      </c>
      <c r="JF59" s="488">
        <v>9572.0518246480842</v>
      </c>
      <c r="JG59" s="488">
        <v>10450.991938655527</v>
      </c>
      <c r="JH59" s="488">
        <v>9420.2158458419799</v>
      </c>
      <c r="JI59" s="488">
        <v>8627.5986365540975</v>
      </c>
      <c r="JJ59" s="488">
        <v>7954.0029563071394</v>
      </c>
      <c r="JK59" s="488">
        <v>8550.6288655473581</v>
      </c>
      <c r="JL59" s="488">
        <v>8070.7150794314175</v>
      </c>
      <c r="JM59" s="488">
        <v>8321.9735089009973</v>
      </c>
      <c r="JN59" s="488">
        <v>7600.9525664394405</v>
      </c>
      <c r="JO59" s="488">
        <v>8681.2103927864591</v>
      </c>
      <c r="JP59" s="488">
        <v>7486.7994830646167</v>
      </c>
      <c r="JQ59" s="488">
        <v>8738.7812631105407</v>
      </c>
      <c r="JR59" s="488">
        <v>9549.8516375520849</v>
      </c>
      <c r="JS59" s="488">
        <v>8915.0068008592953</v>
      </c>
      <c r="JT59" s="488">
        <v>9825.8372658784829</v>
      </c>
      <c r="JU59" s="488">
        <v>7885.7739404382264</v>
      </c>
      <c r="JV59" s="488">
        <v>8125.6312270451281</v>
      </c>
      <c r="JW59" s="488">
        <v>7917.6316412437491</v>
      </c>
      <c r="JX59" s="488">
        <v>7304.6350038365408</v>
      </c>
      <c r="JY59" s="488">
        <v>8015.2451859044313</v>
      </c>
      <c r="JZ59" s="488">
        <v>7304.3712771866249</v>
      </c>
      <c r="KA59" s="488">
        <v>7669.0887795918834</v>
      </c>
      <c r="KB59" s="488">
        <v>7203.4698706145782</v>
      </c>
      <c r="KC59" s="488">
        <v>8379.0999953574283</v>
      </c>
      <c r="KD59" s="488">
        <v>9490.7897463894351</v>
      </c>
      <c r="KE59" s="488">
        <v>9246.0759522606695</v>
      </c>
      <c r="KF59" s="488">
        <v>7908.2170152257495</v>
      </c>
      <c r="KG59" s="488">
        <v>6511.2268851665394</v>
      </c>
      <c r="KH59" s="488">
        <v>4725.5444068040269</v>
      </c>
      <c r="KI59" s="488">
        <v>5283.1251604935269</v>
      </c>
      <c r="KJ59" s="488">
        <v>5606.5719410582533</v>
      </c>
      <c r="KK59" s="488">
        <v>4148.9130271483773</v>
      </c>
      <c r="KL59" s="488">
        <v>5024.2527851614414</v>
      </c>
      <c r="KM59" s="488">
        <v>5548.5847927550831</v>
      </c>
      <c r="KO59" s="147"/>
      <c r="KQ59" s="632">
        <v>110</v>
      </c>
      <c r="KR59" s="26">
        <v>1636</v>
      </c>
      <c r="KS59" s="26">
        <v>1636</v>
      </c>
      <c r="KT59" s="26">
        <v>1488.5141549477198</v>
      </c>
      <c r="KU59" s="26">
        <v>1537.5361264539372</v>
      </c>
      <c r="KV59" s="26">
        <v>1539.0912661737636</v>
      </c>
      <c r="KW59" s="26">
        <v>1492.9360584928554</v>
      </c>
      <c r="KX59" s="26">
        <v>1760.7310401000141</v>
      </c>
      <c r="KY59" s="26">
        <v>1614.6746966685801</v>
      </c>
      <c r="KZ59" s="26">
        <v>1548.7386093784912</v>
      </c>
      <c r="LA59" s="26">
        <v>1535.061819768556</v>
      </c>
      <c r="LB59" s="26">
        <v>1517.1208464644349</v>
      </c>
      <c r="LC59" s="26">
        <v>1987.874985622926</v>
      </c>
      <c r="LD59" s="26">
        <v>1643.0932036161926</v>
      </c>
      <c r="LE59" s="26">
        <v>1581.8735589278099</v>
      </c>
      <c r="LF59" s="26">
        <v>1729.5526208742328</v>
      </c>
      <c r="LG59" s="26">
        <v>1676.6872658452978</v>
      </c>
      <c r="LH59" s="26">
        <v>2246.2533659081182</v>
      </c>
      <c r="LI59" s="26">
        <v>2098.4680167730312</v>
      </c>
      <c r="LJ59" s="26">
        <v>2279.7267237371993</v>
      </c>
      <c r="LK59" s="26">
        <v>1987.9152094820502</v>
      </c>
      <c r="LL59" s="26">
        <v>2203.56374386372</v>
      </c>
      <c r="LM59" s="26">
        <v>1766.4838773882657</v>
      </c>
      <c r="LN59" s="26">
        <v>1592.8110408661128</v>
      </c>
      <c r="LO59" s="26">
        <v>1346.6339912163394</v>
      </c>
      <c r="LP59" s="26">
        <v>1196.9629916616286</v>
      </c>
      <c r="LQ59" s="26">
        <v>882.54405215610927</v>
      </c>
      <c r="LR59" s="26">
        <v>913.56970822606615</v>
      </c>
      <c r="LS59" s="26">
        <v>639.95486713654657</v>
      </c>
      <c r="LT59" s="26">
        <v>685.92174093821927</v>
      </c>
      <c r="LU59" s="26">
        <v>954.10592053104176</v>
      </c>
      <c r="LV59" s="26">
        <v>1172.022472866938</v>
      </c>
      <c r="LW59" s="26">
        <v>1042.1397747814653</v>
      </c>
      <c r="LX59" s="26">
        <v>799.18534126181237</v>
      </c>
      <c r="LY59" s="26">
        <v>889.59416914583835</v>
      </c>
      <c r="LZ59" s="26">
        <v>1343.103292372967</v>
      </c>
      <c r="MA59" s="26">
        <v>1358.3909535702307</v>
      </c>
      <c r="MB59" s="26">
        <v>1218.8550197570835</v>
      </c>
      <c r="MC59" s="26">
        <v>1537.5405430978844</v>
      </c>
      <c r="MD59" s="26">
        <v>1428.0952277470285</v>
      </c>
      <c r="ME59" s="26">
        <v>1712.7150970367552</v>
      </c>
      <c r="MF59" s="26">
        <v>1756.7827221763987</v>
      </c>
      <c r="MG59" s="26">
        <v>1840.7564044101973</v>
      </c>
      <c r="MH59" s="26">
        <v>1919.461782185344</v>
      </c>
      <c r="MI59" s="26">
        <v>1585.0250432424493</v>
      </c>
      <c r="MJ59" s="26">
        <v>1429.8230204866318</v>
      </c>
      <c r="MK59" s="26">
        <v>1292.6089260995925</v>
      </c>
      <c r="ML59" s="26">
        <v>1223.8440238915109</v>
      </c>
      <c r="MM59" s="26">
        <v>1148.7576311943046</v>
      </c>
      <c r="MN59" s="26">
        <v>1276.6749177820898</v>
      </c>
      <c r="MO59" s="26">
        <v>1291.8242168953034</v>
      </c>
      <c r="MP59" s="26">
        <v>1652.6126736260317</v>
      </c>
      <c r="MQ59"/>
      <c r="MR59"/>
      <c r="MS59" s="490"/>
      <c r="MT59" s="311"/>
      <c r="MU59" s="632">
        <v>50</v>
      </c>
      <c r="MV59" s="26">
        <v>365</v>
      </c>
      <c r="MW59" s="26">
        <v>348</v>
      </c>
      <c r="MX59" s="1048">
        <v>308.06993698811283</v>
      </c>
      <c r="MY59" s="1048">
        <v>330.14922974155104</v>
      </c>
      <c r="MZ59" s="1048">
        <v>384.16402338044634</v>
      </c>
      <c r="NA59" s="1048">
        <v>529.0794784261883</v>
      </c>
      <c r="NB59" s="1048">
        <v>473.75957277294822</v>
      </c>
      <c r="NC59" s="1048">
        <v>463.74180170468753</v>
      </c>
      <c r="ND59" s="1048">
        <v>390.58483680517173</v>
      </c>
      <c r="NE59" s="1048">
        <v>402.33607245325658</v>
      </c>
      <c r="NF59" s="1048">
        <v>425.31657129124454</v>
      </c>
      <c r="NG59" s="1048">
        <v>428.71625369573246</v>
      </c>
      <c r="NH59" s="1048">
        <v>488.29187157851084</v>
      </c>
      <c r="NI59" s="1048">
        <v>510.94631075071288</v>
      </c>
      <c r="NJ59" s="1048">
        <v>521.81884529539434</v>
      </c>
      <c r="NK59" s="1048">
        <v>455.72649692919248</v>
      </c>
      <c r="NL59" s="1048">
        <v>524.86993337727233</v>
      </c>
      <c r="NM59" s="1048">
        <v>497.74520993362142</v>
      </c>
      <c r="NN59" s="1048">
        <v>495.85600609170018</v>
      </c>
      <c r="NO59" s="1048">
        <v>380.64473615865415</v>
      </c>
      <c r="NP59" s="1048">
        <v>385.57416443221842</v>
      </c>
      <c r="NQ59" s="1048">
        <v>388.2300766237189</v>
      </c>
      <c r="NR59" s="1048">
        <v>425.86127432572999</v>
      </c>
      <c r="NS59" s="1048">
        <v>364.20171012494291</v>
      </c>
      <c r="NT59" s="1048">
        <v>408.51623001548529</v>
      </c>
      <c r="NU59" s="1048">
        <v>440.14073612725326</v>
      </c>
      <c r="NV59" s="1048">
        <v>471.52991613712919</v>
      </c>
      <c r="NW59" s="1048">
        <v>499.43479526449772</v>
      </c>
      <c r="NX59" s="1048">
        <v>521.70920280648022</v>
      </c>
      <c r="NY59" s="1048">
        <v>505.28509070381318</v>
      </c>
      <c r="NZ59" s="1048">
        <v>413.99194088651939</v>
      </c>
      <c r="OA59" s="1048">
        <v>578.63295957131186</v>
      </c>
      <c r="OB59" s="1048">
        <v>648.28008339734583</v>
      </c>
      <c r="OC59" s="1048">
        <v>511.38845831147574</v>
      </c>
      <c r="OD59" s="1048">
        <v>333.35627049195551</v>
      </c>
      <c r="OE59" s="1048">
        <v>272.72985284077072</v>
      </c>
      <c r="OF59" s="1048">
        <v>262.01284748951394</v>
      </c>
      <c r="OG59" s="1048">
        <v>199.22460319987999</v>
      </c>
      <c r="OH59" s="1048">
        <v>187.47351493222942</v>
      </c>
      <c r="OI59" s="1048">
        <v>197.55979840231083</v>
      </c>
      <c r="OJ59" s="1048">
        <v>191.00887955753876</v>
      </c>
      <c r="OK59" s="1048">
        <v>279.2947104725236</v>
      </c>
      <c r="OL59" s="1048">
        <v>261.37636730559211</v>
      </c>
      <c r="OM59" s="1048">
        <v>269.15292293735814</v>
      </c>
      <c r="ON59" s="1048">
        <v>285.10636599500634</v>
      </c>
      <c r="OO59" s="1048">
        <v>395.6511524699568</v>
      </c>
      <c r="OP59" s="1048">
        <v>395.86853144077787</v>
      </c>
      <c r="OQ59" s="1048">
        <v>354.83321732806735</v>
      </c>
      <c r="OR59" s="1048">
        <v>388.88837373683134</v>
      </c>
      <c r="OS59" s="1048">
        <v>496.07439474102887</v>
      </c>
      <c r="OT59" s="1048">
        <v>412.66997381073327</v>
      </c>
      <c r="OU59" s="311"/>
      <c r="OV59" s="490"/>
      <c r="OW59" s="311"/>
      <c r="OX59" s="632">
        <v>110</v>
      </c>
      <c r="OY59">
        <v>11831</v>
      </c>
      <c r="OZ59">
        <v>9594</v>
      </c>
      <c r="PA59">
        <v>10144</v>
      </c>
      <c r="PB59">
        <v>9598.0054567410953</v>
      </c>
      <c r="PC59">
        <v>9731.097508683868</v>
      </c>
      <c r="PD59">
        <v>12865.015270383963</v>
      </c>
      <c r="PE59">
        <v>16700.903604245159</v>
      </c>
      <c r="PF59">
        <v>11931.551980122975</v>
      </c>
      <c r="PG59">
        <v>18209.770003863923</v>
      </c>
      <c r="PH59">
        <v>16649.305557917502</v>
      </c>
      <c r="PI59">
        <v>19057.522828092697</v>
      </c>
      <c r="PJ59">
        <v>19257.148795731253</v>
      </c>
      <c r="PK59">
        <v>20757.545485810198</v>
      </c>
      <c r="PL59">
        <v>19321.467020946042</v>
      </c>
      <c r="PM59">
        <v>17344.022475860151</v>
      </c>
      <c r="PN59">
        <v>15923.028039245661</v>
      </c>
      <c r="PO59">
        <v>17270.881355958783</v>
      </c>
      <c r="PP59">
        <v>20489.567897449324</v>
      </c>
      <c r="PQ59">
        <v>18195.608066199624</v>
      </c>
      <c r="PR59">
        <v>21876.375103700379</v>
      </c>
      <c r="PS59">
        <v>23966.356880409392</v>
      </c>
      <c r="PT59">
        <v>19499.750478329683</v>
      </c>
      <c r="PU59">
        <v>19045.524127668104</v>
      </c>
      <c r="PV59">
        <v>18237.620101344884</v>
      </c>
      <c r="PW59">
        <v>22714.560826698304</v>
      </c>
      <c r="PX59">
        <v>19393.090940679464</v>
      </c>
      <c r="PY59">
        <v>16916.579345827231</v>
      </c>
      <c r="PZ59">
        <v>17209.495965751859</v>
      </c>
      <c r="QA59">
        <v>12654.433339106856</v>
      </c>
      <c r="QB59">
        <v>11986.138914737116</v>
      </c>
      <c r="QC59">
        <v>13784.337980762219</v>
      </c>
      <c r="QD59">
        <v>12153.127225495649</v>
      </c>
      <c r="QE59">
        <v>13997.620655351333</v>
      </c>
      <c r="QF59">
        <v>16019.127901012822</v>
      </c>
      <c r="QG59">
        <v>16163.493453700479</v>
      </c>
      <c r="QH59">
        <v>19180.984317862531</v>
      </c>
      <c r="QI59">
        <v>21511.722082065888</v>
      </c>
      <c r="QJ59">
        <v>23513.379253739833</v>
      </c>
      <c r="QK59">
        <v>20988.241657261555</v>
      </c>
      <c r="QL59">
        <v>21369.753731916364</v>
      </c>
      <c r="QM59">
        <v>16933.584150827301</v>
      </c>
      <c r="QN59">
        <v>19767.447457404523</v>
      </c>
      <c r="QO59">
        <v>22223.801534923237</v>
      </c>
      <c r="QP59">
        <v>23637.358750646912</v>
      </c>
      <c r="QQ59">
        <v>25198.384834114375</v>
      </c>
      <c r="QR59">
        <v>27450.186363242468</v>
      </c>
      <c r="QS59">
        <v>26671.015286896753</v>
      </c>
      <c r="QT59">
        <v>24725.100964365938</v>
      </c>
      <c r="QU59">
        <v>25665.01118386758</v>
      </c>
      <c r="QV59">
        <v>27589.796635953069</v>
      </c>
      <c r="QW59">
        <v>24122.607114276492</v>
      </c>
      <c r="QY59" s="147"/>
      <c r="RA59" s="632">
        <v>110</v>
      </c>
      <c r="RB59">
        <v>29568</v>
      </c>
      <c r="RC59">
        <v>26180.000000000004</v>
      </c>
      <c r="RD59">
        <v>58520.000000000007</v>
      </c>
      <c r="RE59">
        <v>52928.593825574979</v>
      </c>
      <c r="RF59">
        <v>57845.257928696854</v>
      </c>
      <c r="RG59">
        <v>67639.120545847632</v>
      </c>
      <c r="RH59">
        <v>64598.943608057969</v>
      </c>
      <c r="RI59">
        <v>65403.109902085715</v>
      </c>
      <c r="RJ59">
        <v>57983.328985400789</v>
      </c>
      <c r="RK59">
        <v>51441.316371472894</v>
      </c>
      <c r="RL59">
        <v>47925.528703256314</v>
      </c>
      <c r="RM59">
        <v>56681.961238013202</v>
      </c>
      <c r="RN59">
        <v>50648.928138857169</v>
      </c>
      <c r="RO59">
        <v>50094.187896671479</v>
      </c>
      <c r="RP59">
        <v>57322.90310481398</v>
      </c>
      <c r="RQ59">
        <v>61033.971119438414</v>
      </c>
      <c r="RR59">
        <v>49164.389739411068</v>
      </c>
      <c r="RS59">
        <v>47229.058658703987</v>
      </c>
      <c r="RT59">
        <v>52521.917611828023</v>
      </c>
      <c r="RU59">
        <v>47057.028581924555</v>
      </c>
      <c r="RV59">
        <v>57174.002217021451</v>
      </c>
      <c r="RW59">
        <v>47089.425048378449</v>
      </c>
      <c r="RX59">
        <v>51813.507056068898</v>
      </c>
      <c r="RY59">
        <v>50930.185269673988</v>
      </c>
      <c r="RZ59">
        <v>56372.194484819811</v>
      </c>
      <c r="SA59">
        <v>63118.392306143323</v>
      </c>
      <c r="SB59">
        <v>58114.510343127236</v>
      </c>
      <c r="SC59">
        <v>59007.833606826964</v>
      </c>
      <c r="SD59">
        <v>63361.84083243717</v>
      </c>
      <c r="SE59">
        <v>68516.615913991598</v>
      </c>
      <c r="SF59">
        <v>69480.083799850443</v>
      </c>
      <c r="SG59">
        <v>76058.782000310326</v>
      </c>
      <c r="SH59">
        <v>76861.489889100398</v>
      </c>
      <c r="SI59">
        <v>77069.334372519123</v>
      </c>
      <c r="SJ59">
        <v>73430.679749381874</v>
      </c>
      <c r="SK59">
        <v>65918.241054194237</v>
      </c>
      <c r="SL59">
        <v>76187.887975440201</v>
      </c>
      <c r="SM59">
        <v>73245.296640347675</v>
      </c>
      <c r="SN59">
        <v>81912.419500682619</v>
      </c>
      <c r="SO59">
        <v>81988.941452822852</v>
      </c>
      <c r="SP59">
        <v>87202.964157862312</v>
      </c>
      <c r="SQ59">
        <v>88147.221184529888</v>
      </c>
      <c r="SR59">
        <v>73470.525169846442</v>
      </c>
      <c r="SS59">
        <v>74279.828335259721</v>
      </c>
      <c r="ST59">
        <v>69261.316876512239</v>
      </c>
      <c r="SU59">
        <v>77548.214153478621</v>
      </c>
      <c r="SV59">
        <v>74557.51411872232</v>
      </c>
      <c r="SW59">
        <v>77820.547763017734</v>
      </c>
      <c r="SX59">
        <v>79432.1242463612</v>
      </c>
      <c r="SY59">
        <v>73629.286305114874</v>
      </c>
      <c r="SZ59">
        <v>63096.65627688267</v>
      </c>
      <c r="TB59" s="147"/>
      <c r="TD59" s="632">
        <v>110</v>
      </c>
      <c r="TE59">
        <v>5636</v>
      </c>
      <c r="TF59">
        <v>4947.8</v>
      </c>
      <c r="TG59">
        <v>6270</v>
      </c>
      <c r="TH59">
        <v>7368.784794480257</v>
      </c>
      <c r="TI59">
        <v>9168.4020895661179</v>
      </c>
      <c r="TJ59">
        <v>9910.1189232434717</v>
      </c>
      <c r="TK59">
        <v>11140.803268314947</v>
      </c>
      <c r="TL59">
        <v>9465.2311546108485</v>
      </c>
      <c r="TM59">
        <v>9696.0162973035112</v>
      </c>
      <c r="TN59">
        <v>10878.049859560137</v>
      </c>
      <c r="TO59">
        <v>9518.8094387623423</v>
      </c>
      <c r="TP59">
        <v>9723.8636944109203</v>
      </c>
      <c r="TQ59">
        <v>9891.1504888504223</v>
      </c>
      <c r="TR59">
        <v>9863.0552582028995</v>
      </c>
      <c r="TS59">
        <v>9817.6534839485466</v>
      </c>
      <c r="TT59">
        <v>10204.139659271848</v>
      </c>
      <c r="TU59">
        <v>8733.3111160113913</v>
      </c>
      <c r="TV59">
        <v>7686.5259150033908</v>
      </c>
      <c r="TW59">
        <v>9000.1894189615341</v>
      </c>
      <c r="TX59">
        <v>7164.0228242793028</v>
      </c>
      <c r="TY59">
        <v>7842.2758711765709</v>
      </c>
      <c r="TZ59">
        <v>7362.6618494456916</v>
      </c>
      <c r="UA59">
        <v>8301.0992469687881</v>
      </c>
      <c r="UB59">
        <v>7718.1176597716485</v>
      </c>
      <c r="UC59">
        <v>8288.3049225385439</v>
      </c>
      <c r="UD59">
        <v>8603.6725210472559</v>
      </c>
      <c r="UE59">
        <v>7692.5044615872021</v>
      </c>
      <c r="UF59">
        <v>9657.9933127489312</v>
      </c>
      <c r="UG59">
        <v>9942.6930887657054</v>
      </c>
      <c r="UH59">
        <v>11147.805403015844</v>
      </c>
      <c r="UI59">
        <v>9342.637943650423</v>
      </c>
      <c r="UJ59">
        <v>8895.469663965594</v>
      </c>
      <c r="UK59">
        <v>10021.302972428006</v>
      </c>
      <c r="UL59">
        <v>8206.5930914330165</v>
      </c>
      <c r="UM59">
        <v>5853.9634647712865</v>
      </c>
      <c r="UN59">
        <v>6397.6591638100108</v>
      </c>
      <c r="UO59">
        <v>7509.6309456125491</v>
      </c>
      <c r="UP59">
        <v>6834.8890650137482</v>
      </c>
      <c r="UQ59">
        <v>6721.4939902804936</v>
      </c>
      <c r="UR59">
        <v>6310.0668338105334</v>
      </c>
      <c r="US59">
        <v>6052.0936762198844</v>
      </c>
      <c r="UT59">
        <v>4440.7587549714217</v>
      </c>
      <c r="UU59">
        <v>6560.1273873819882</v>
      </c>
      <c r="UV59">
        <v>6362.2169544443004</v>
      </c>
      <c r="UW59">
        <v>7472.4392800934093</v>
      </c>
      <c r="UX59">
        <v>6825.0009584776953</v>
      </c>
      <c r="UY59">
        <v>6859.48388675776</v>
      </c>
      <c r="UZ59">
        <v>5728.1685150739495</v>
      </c>
      <c r="VA59">
        <v>6055.7519000401062</v>
      </c>
      <c r="VB59">
        <v>7089.7958491588233</v>
      </c>
      <c r="VC59">
        <v>7274.775149469011</v>
      </c>
      <c r="VE59" s="147"/>
      <c r="VJ59" s="632">
        <v>110</v>
      </c>
      <c r="VK59" s="486">
        <f t="shared" si="160"/>
        <v>739.55899999999986</v>
      </c>
      <c r="VL59" s="486">
        <f t="shared" si="161"/>
        <v>696.1318</v>
      </c>
      <c r="VM59" s="486">
        <f t="shared" si="162"/>
        <v>754.31897174055484</v>
      </c>
      <c r="VN59" s="486">
        <f t="shared" si="163"/>
        <v>739.29612281826769</v>
      </c>
      <c r="VO59" s="486">
        <f t="shared" si="164"/>
        <v>702.33030395883998</v>
      </c>
      <c r="VP59" s="486">
        <f t="shared" si="165"/>
        <v>639.8711407130719</v>
      </c>
      <c r="VQ59" s="486">
        <f t="shared" si="166"/>
        <v>872.65077980627768</v>
      </c>
      <c r="VR59" s="486">
        <f t="shared" si="167"/>
        <v>906.0114944744621</v>
      </c>
      <c r="VS59" s="486">
        <f t="shared" si="168"/>
        <v>872.7965967404715</v>
      </c>
      <c r="VT59" s="486">
        <f t="shared" si="169"/>
        <v>745.00306698480131</v>
      </c>
      <c r="VU59" s="486">
        <f t="shared" si="170"/>
        <v>905.84233292364206</v>
      </c>
      <c r="VV59" s="486">
        <f t="shared" si="171"/>
        <v>884.64802529932456</v>
      </c>
      <c r="VW59" s="486">
        <f t="shared" si="172"/>
        <v>904.56446592204372</v>
      </c>
      <c r="VX59" s="486">
        <f t="shared" si="173"/>
        <v>987.8783977240347</v>
      </c>
      <c r="VY59" s="486">
        <f t="shared" si="174"/>
        <v>1075.2877358627031</v>
      </c>
      <c r="VZ59" s="486">
        <f t="shared" si="175"/>
        <v>1000.4039722133841</v>
      </c>
      <c r="WA59" s="486">
        <f t="shared" si="176"/>
        <v>889.51346636058929</v>
      </c>
      <c r="WB59" s="486">
        <f t="shared" si="177"/>
        <v>874.39035504438698</v>
      </c>
      <c r="WC59" s="486">
        <f t="shared" si="178"/>
        <v>959.28825337825447</v>
      </c>
      <c r="WD59" s="486">
        <f t="shared" si="179"/>
        <v>808.8864317632133</v>
      </c>
      <c r="WE59" s="486">
        <f t="shared" si="180"/>
        <v>716.19260764407079</v>
      </c>
      <c r="WF59" s="486">
        <f t="shared" si="181"/>
        <v>803.62267953097592</v>
      </c>
      <c r="WG59" s="486">
        <f t="shared" si="182"/>
        <v>715.47345320701095</v>
      </c>
      <c r="WH59" s="486">
        <f t="shared" si="183"/>
        <v>795.46732026164443</v>
      </c>
      <c r="WI59" s="486">
        <f t="shared" si="184"/>
        <v>866.03454195732695</v>
      </c>
      <c r="WJ59" s="486">
        <f t="shared" si="185"/>
        <v>873.05409800986467</v>
      </c>
      <c r="WK59" s="486">
        <f t="shared" si="186"/>
        <v>774.90698379899823</v>
      </c>
      <c r="WL59" s="486">
        <f t="shared" si="187"/>
        <v>729.24735261475075</v>
      </c>
      <c r="WM59" s="486">
        <f t="shared" si="188"/>
        <v>768.25321608848958</v>
      </c>
      <c r="WN59" s="486">
        <f t="shared" si="189"/>
        <v>873.66286533299626</v>
      </c>
      <c r="WO59" s="486">
        <f t="shared" si="190"/>
        <v>999.80081184052005</v>
      </c>
      <c r="WP59" s="486">
        <f t="shared" si="191"/>
        <v>1043.7317499175267</v>
      </c>
      <c r="WQ59" s="486">
        <f t="shared" si="192"/>
        <v>1167.8204301615324</v>
      </c>
      <c r="WR59" s="486">
        <f t="shared" si="193"/>
        <v>1109.7712654556765</v>
      </c>
      <c r="WS59" s="486">
        <f t="shared" si="194"/>
        <v>1124.5809623518828</v>
      </c>
      <c r="WT59" s="486">
        <f t="shared" si="195"/>
        <v>987.11216478267932</v>
      </c>
      <c r="WU59" s="486">
        <f t="shared" si="196"/>
        <v>1063.2632322678101</v>
      </c>
      <c r="WV59" s="486">
        <f t="shared" si="197"/>
        <v>884.0014328250777</v>
      </c>
      <c r="WW59" s="486">
        <f t="shared" si="198"/>
        <v>928.64675341921782</v>
      </c>
      <c r="WX59" s="486">
        <f t="shared" si="199"/>
        <v>807.24321824033643</v>
      </c>
      <c r="WY59" s="486">
        <f t="shared" si="200"/>
        <v>719.03837874641624</v>
      </c>
      <c r="WZ59" s="486">
        <f t="shared" si="201"/>
        <v>758.01428429239672</v>
      </c>
      <c r="XA59" s="486">
        <f t="shared" si="202"/>
        <v>749.60788526937506</v>
      </c>
      <c r="XB59" s="486">
        <f t="shared" si="203"/>
        <v>676.47062235426313</v>
      </c>
      <c r="XC59" s="486">
        <f t="shared" si="204"/>
        <v>644.17983295053523</v>
      </c>
      <c r="XD59" s="486">
        <f t="shared" si="205"/>
        <v>767.58758670513157</v>
      </c>
      <c r="XE59" s="486">
        <f t="shared" si="206"/>
        <v>815.31497139105397</v>
      </c>
      <c r="XF59" s="486">
        <f t="shared" si="207"/>
        <v>813.84205325319454</v>
      </c>
      <c r="XG59" s="486">
        <f t="shared" si="208"/>
        <v>609.50837728765725</v>
      </c>
      <c r="XH59" s="486">
        <f t="shared" si="209"/>
        <v>724.17847283229253</v>
      </c>
      <c r="XI59" s="486">
        <f t="shared" si="210"/>
        <v>707.47860054920227</v>
      </c>
      <c r="XJ59" s="118">
        <f t="shared" si="211"/>
        <v>842.66237096212205</v>
      </c>
      <c r="XK59" s="1008">
        <f t="shared" si="212"/>
        <v>461</v>
      </c>
      <c r="XQ59">
        <v>1957</v>
      </c>
      <c r="XR59" s="12">
        <v>3840</v>
      </c>
      <c r="XS59" s="7">
        <v>9480</v>
      </c>
      <c r="XT59" s="7">
        <v>25600</v>
      </c>
      <c r="XU59" s="6">
        <v>703.19093844514384</v>
      </c>
      <c r="XV59" s="6"/>
      <c r="XW59">
        <v>1957</v>
      </c>
      <c r="XX59" s="12">
        <v>1020.217068967175</v>
      </c>
      <c r="XY59" s="6">
        <f t="shared" si="213"/>
        <v>1140.3735600193447</v>
      </c>
      <c r="XZ59" s="7">
        <v>13776.354679802949</v>
      </c>
      <c r="YA59" s="7">
        <v>37190.049751243758</v>
      </c>
      <c r="YB59" s="6">
        <v>5577.3778920308496</v>
      </c>
      <c r="YD59" s="633">
        <f t="shared" si="214"/>
        <v>815.17781114829302</v>
      </c>
      <c r="YE59" s="633">
        <f t="shared" si="214"/>
        <v>531.4002054779537</v>
      </c>
      <c r="YF59" s="633">
        <f t="shared" si="215"/>
        <v>15424.86198403261</v>
      </c>
      <c r="YG59" s="633">
        <f t="shared" si="216"/>
        <v>56120.706810773758</v>
      </c>
      <c r="YH59" s="633">
        <f t="shared" si="217"/>
        <v>5621.8276305292102</v>
      </c>
      <c r="YJ59" s="16">
        <v>13.561199092121937</v>
      </c>
    </row>
    <row r="60" spans="25:660" x14ac:dyDescent="0.45">
      <c r="Y60" s="147"/>
      <c r="AA60" s="632">
        <v>51</v>
      </c>
      <c r="AB60" s="26">
        <v>1636</v>
      </c>
      <c r="AC60" s="26">
        <v>1636</v>
      </c>
      <c r="AD60" s="26">
        <v>1336.9344708591379</v>
      </c>
      <c r="AE60" s="26">
        <v>1462.9121584343186</v>
      </c>
      <c r="AF60" s="26">
        <v>1432.9601877432651</v>
      </c>
      <c r="AG60" s="26">
        <v>1746.3682213511956</v>
      </c>
      <c r="AH60" s="26">
        <v>1581.0283191060776</v>
      </c>
      <c r="AI60" s="26">
        <v>1498.1667033212511</v>
      </c>
      <c r="AJ60" s="26">
        <v>1796.8346024278342</v>
      </c>
      <c r="AK60" s="26">
        <v>1828.1966451159856</v>
      </c>
      <c r="AL60" s="26">
        <v>1891.0224902143552</v>
      </c>
      <c r="AM60" s="26">
        <v>2063.237429175208</v>
      </c>
      <c r="AN60" s="26">
        <v>1611.8395391244221</v>
      </c>
      <c r="AO60" s="26">
        <v>1684.0159136937159</v>
      </c>
      <c r="AP60" s="26">
        <v>1980.9852234020464</v>
      </c>
      <c r="AQ60" s="26">
        <v>1423.1833061177108</v>
      </c>
      <c r="AR60" s="26">
        <v>1411.0731819614318</v>
      </c>
      <c r="AS60" s="26">
        <v>1371.2814491936533</v>
      </c>
      <c r="AT60" s="26">
        <v>1100.2069933050107</v>
      </c>
      <c r="AU60" s="26">
        <v>1066.0411163647868</v>
      </c>
      <c r="AV60" s="26">
        <v>1210.9918067473707</v>
      </c>
      <c r="AW60" s="26">
        <v>1334.2999199349167</v>
      </c>
      <c r="AX60" s="26">
        <v>1320.4460332650569</v>
      </c>
      <c r="AY60" s="26">
        <v>1360.7744794826535</v>
      </c>
      <c r="AZ60" s="26">
        <v>1851.226061722949</v>
      </c>
      <c r="BA60" s="26">
        <v>1735.125030482257</v>
      </c>
      <c r="BB60" s="26">
        <v>2025.5343232131258</v>
      </c>
      <c r="BC60" s="26">
        <v>2159.7738023292245</v>
      </c>
      <c r="BD60" s="26">
        <v>2187.0258750668186</v>
      </c>
      <c r="BE60" s="26">
        <v>1946.485467319457</v>
      </c>
      <c r="BF60" s="26">
        <v>1650.6270180831987</v>
      </c>
      <c r="BG60" s="26">
        <v>1229.0074066888626</v>
      </c>
      <c r="BH60" s="26">
        <v>998.38304682222042</v>
      </c>
      <c r="BI60" s="26">
        <v>1113.6388229674462</v>
      </c>
      <c r="BJ60" s="26">
        <v>1305.4136387553888</v>
      </c>
      <c r="BK60" s="26">
        <v>1607.9968834156107</v>
      </c>
      <c r="BL60" s="26">
        <v>1758.3265232372878</v>
      </c>
      <c r="BM60" s="26">
        <v>1444.4933894529822</v>
      </c>
      <c r="BN60" s="26">
        <v>1331.4303689819767</v>
      </c>
      <c r="BO60" s="26">
        <v>1491.226289781107</v>
      </c>
      <c r="BP60" s="26">
        <v>1254.6047816114574</v>
      </c>
      <c r="BQ60" s="26">
        <v>1080.3358226493892</v>
      </c>
      <c r="BR60" s="26">
        <v>1339.94344949574</v>
      </c>
      <c r="BS60" s="26">
        <v>1582.3704375176226</v>
      </c>
      <c r="BT60" s="26">
        <v>1447.1752393238889</v>
      </c>
      <c r="BU60" s="26">
        <v>1492.1916800546405</v>
      </c>
      <c r="BV60" s="26">
        <v>1263.5215916119701</v>
      </c>
      <c r="BW60" s="26">
        <v>912.89775193038463</v>
      </c>
      <c r="BX60" s="26">
        <v>1158.0851190042974</v>
      </c>
      <c r="BY60" s="26">
        <v>1511.454985020119</v>
      </c>
      <c r="BZ60" s="26">
        <v>1654.4459986155803</v>
      </c>
      <c r="CA60" s="16"/>
      <c r="CB60" s="147"/>
      <c r="CC60" s="16"/>
      <c r="CD60" s="632">
        <v>51</v>
      </c>
      <c r="CE60" s="26">
        <v>365</v>
      </c>
      <c r="CF60" s="26">
        <v>348</v>
      </c>
      <c r="CG60" s="1048">
        <v>377.22150883628734</v>
      </c>
      <c r="CH60" s="1048">
        <v>403.02657860343425</v>
      </c>
      <c r="CI60" s="1048">
        <v>246.0725439657916</v>
      </c>
      <c r="CJ60" s="1048">
        <v>242.44877686894861</v>
      </c>
      <c r="CK60" s="1048">
        <v>248.75559135490522</v>
      </c>
      <c r="CL60" s="1048">
        <v>328.9197921620231</v>
      </c>
      <c r="CM60" s="1048">
        <v>331.84386350884364</v>
      </c>
      <c r="CN60" s="1048">
        <v>359.01967611308936</v>
      </c>
      <c r="CO60" s="1048">
        <v>403.15782474234135</v>
      </c>
      <c r="CP60" s="1048">
        <v>388.10362306262306</v>
      </c>
      <c r="CQ60" s="1048">
        <v>416.91594018083867</v>
      </c>
      <c r="CR60" s="1048">
        <v>501.44144717626523</v>
      </c>
      <c r="CS60" s="1048">
        <v>569.4804177961588</v>
      </c>
      <c r="CT60" s="1048">
        <v>450.32187225962235</v>
      </c>
      <c r="CU60" s="1048">
        <v>291.3260081924833</v>
      </c>
      <c r="CV60" s="1048">
        <v>226.82622316769306</v>
      </c>
      <c r="CW60" s="1048">
        <v>187.81408021460859</v>
      </c>
      <c r="CX60" s="1048">
        <v>232.7398508388498</v>
      </c>
      <c r="CY60" s="1048">
        <v>191.26444365486796</v>
      </c>
      <c r="CZ60" s="1048">
        <v>170.74724638346711</v>
      </c>
      <c r="DA60" s="1048">
        <v>195.97157911125782</v>
      </c>
      <c r="DB60" s="1048">
        <v>379.74851803993602</v>
      </c>
      <c r="DC60" s="1048">
        <v>342.21139839570009</v>
      </c>
      <c r="DD60" s="1048">
        <v>395.81536779965938</v>
      </c>
      <c r="DE60" s="1048">
        <v>352.75090070454058</v>
      </c>
      <c r="DF60" s="1048">
        <v>438.35840227514223</v>
      </c>
      <c r="DG60" s="1048">
        <v>487.75848984939233</v>
      </c>
      <c r="DH60" s="1048">
        <v>478.09139140124341</v>
      </c>
      <c r="DI60" s="1048">
        <v>429.58725590712726</v>
      </c>
      <c r="DJ60" s="1048">
        <v>331.41631883186847</v>
      </c>
      <c r="DK60" s="1048">
        <v>312.76128228688532</v>
      </c>
      <c r="DL60" s="1048">
        <v>324.89667689102589</v>
      </c>
      <c r="DM60" s="1048">
        <v>215.11128500189943</v>
      </c>
      <c r="DN60" s="1048">
        <v>243.71143337715978</v>
      </c>
      <c r="DO60" s="1048">
        <v>327.91602189866978</v>
      </c>
      <c r="DP60" s="1048">
        <v>299.12952352212369</v>
      </c>
      <c r="DQ60" s="1048">
        <v>239.77655359947727</v>
      </c>
      <c r="DR60" s="1048">
        <v>303.99217264194783</v>
      </c>
      <c r="DS60" s="1048">
        <v>219.68426929659137</v>
      </c>
      <c r="DT60" s="1048">
        <v>125.77682073684014</v>
      </c>
      <c r="DU60" s="1048">
        <v>177.23262294831511</v>
      </c>
      <c r="DV60" s="1048">
        <v>296.04757845085351</v>
      </c>
      <c r="DW60" s="1048">
        <v>309.25113648789431</v>
      </c>
      <c r="DX60" s="1048">
        <v>219.72088410236461</v>
      </c>
      <c r="DY60" s="1048">
        <v>170.75737968791435</v>
      </c>
      <c r="DZ60" s="1048">
        <v>171.91516093829972</v>
      </c>
      <c r="EA60" s="1048">
        <v>323.64565362934763</v>
      </c>
      <c r="EB60" s="1048">
        <v>358.99429916733686</v>
      </c>
      <c r="EC60" s="1048">
        <v>264.98413996377531</v>
      </c>
      <c r="ED60" s="16"/>
      <c r="EE60" s="16"/>
      <c r="EF60" s="147"/>
      <c r="EG60" s="16"/>
      <c r="EH60" s="632">
        <v>51</v>
      </c>
      <c r="EI60" s="488">
        <v>11831</v>
      </c>
      <c r="EJ60" s="488">
        <v>9594</v>
      </c>
      <c r="EK60" s="488">
        <v>10144</v>
      </c>
      <c r="EL60" s="488">
        <v>9219.484523617466</v>
      </c>
      <c r="EM60" s="488">
        <v>8553.2736054057859</v>
      </c>
      <c r="EN60" s="488">
        <v>11988.96478639315</v>
      </c>
      <c r="EO60" s="488">
        <v>11761.75454523549</v>
      </c>
      <c r="EP60" s="488">
        <v>12451.768714489894</v>
      </c>
      <c r="EQ60" s="488">
        <v>11631.897305732404</v>
      </c>
      <c r="ER60" s="488">
        <v>12071.773575775203</v>
      </c>
      <c r="ES60" s="488">
        <v>16818.736867183237</v>
      </c>
      <c r="ET60" s="488">
        <v>14936.650208881063</v>
      </c>
      <c r="EU60" s="488">
        <v>12494.996514050803</v>
      </c>
      <c r="EV60" s="488">
        <v>15405.980919943044</v>
      </c>
      <c r="EW60" s="488">
        <v>17604.036724846501</v>
      </c>
      <c r="EX60" s="488">
        <v>15126.86871431663</v>
      </c>
      <c r="EY60" s="488">
        <v>16466.274334883245</v>
      </c>
      <c r="EZ60" s="488">
        <v>18006.779426418379</v>
      </c>
      <c r="FA60" s="488">
        <v>21049.376762836346</v>
      </c>
      <c r="FB60" s="488">
        <v>23691.331268431062</v>
      </c>
      <c r="FC60" s="488">
        <v>20090.055362489165</v>
      </c>
      <c r="FD60" s="488">
        <v>16612.144180973981</v>
      </c>
      <c r="FE60" s="488">
        <v>17120.911144810296</v>
      </c>
      <c r="FF60" s="488">
        <v>15639.91767742159</v>
      </c>
      <c r="FG60" s="488">
        <v>13180.599113007784</v>
      </c>
      <c r="FH60" s="488">
        <v>13390.710658042066</v>
      </c>
      <c r="FI60" s="488">
        <v>18046.176830530007</v>
      </c>
      <c r="FJ60" s="488">
        <v>14855.313972450229</v>
      </c>
      <c r="FK60" s="488">
        <v>11963.206844965747</v>
      </c>
      <c r="FL60" s="488">
        <v>13002.491537069076</v>
      </c>
      <c r="FM60" s="488">
        <v>15654.056672460341</v>
      </c>
      <c r="FN60" s="488">
        <v>14945.371020850889</v>
      </c>
      <c r="FO60" s="488">
        <v>14706.156117061621</v>
      </c>
      <c r="FP60" s="488">
        <v>16074.206331081477</v>
      </c>
      <c r="FQ60" s="488">
        <v>19640.403908707594</v>
      </c>
      <c r="FR60" s="488">
        <v>17339.006776738523</v>
      </c>
      <c r="FS60" s="488">
        <v>19067.644862725097</v>
      </c>
      <c r="FT60" s="488">
        <v>16150.520754056222</v>
      </c>
      <c r="FU60" s="488">
        <v>18009.8269327915</v>
      </c>
      <c r="FV60" s="488">
        <v>17851.166816261328</v>
      </c>
      <c r="FW60" s="488">
        <v>22330.804807311542</v>
      </c>
      <c r="FX60" s="488">
        <v>19236.488032006881</v>
      </c>
      <c r="FY60" s="488">
        <v>15609.957259054267</v>
      </c>
      <c r="FZ60" s="488">
        <v>19023.799755148801</v>
      </c>
      <c r="GA60" s="488">
        <v>20774.49471944353</v>
      </c>
      <c r="GB60" s="488">
        <v>23018.01561594709</v>
      </c>
      <c r="GC60" s="488">
        <v>21723.974482269507</v>
      </c>
      <c r="GD60" s="488">
        <v>18697.682962756742</v>
      </c>
      <c r="GE60" s="488">
        <v>19710.841945526667</v>
      </c>
      <c r="GF60" s="488">
        <v>18614.716760230076</v>
      </c>
      <c r="GG60" s="488">
        <v>18673.099984934597</v>
      </c>
      <c r="GH60" s="16"/>
      <c r="GI60" s="147"/>
      <c r="GJ60" s="16"/>
      <c r="GK60" s="632">
        <v>51</v>
      </c>
      <c r="GL60" s="16">
        <v>29568</v>
      </c>
      <c r="GM60" s="16">
        <v>26180.000000000004</v>
      </c>
      <c r="GN60" s="16">
        <v>58520.000000000007</v>
      </c>
      <c r="GO60" s="311">
        <v>52714.519076295313</v>
      </c>
      <c r="GP60" s="311">
        <v>54058.027053363243</v>
      </c>
      <c r="GQ60" s="311">
        <v>57819.353965604379</v>
      </c>
      <c r="GR60" s="311">
        <v>51734.687491813427</v>
      </c>
      <c r="GS60" s="311">
        <v>49636.259754625848</v>
      </c>
      <c r="GT60" s="311">
        <v>50713.894083254403</v>
      </c>
      <c r="GU60" s="311">
        <v>58141.324044913003</v>
      </c>
      <c r="GV60" s="311">
        <v>54518.803889524206</v>
      </c>
      <c r="GW60" s="311">
        <v>62347.74275533366</v>
      </c>
      <c r="GX60" s="311">
        <v>58345.816751744045</v>
      </c>
      <c r="GY60" s="311">
        <v>60808.685466472474</v>
      </c>
      <c r="GZ60" s="311">
        <v>49388.388524009955</v>
      </c>
      <c r="HA60" s="311">
        <v>38407.268089884252</v>
      </c>
      <c r="HB60" s="311">
        <v>33997.955434974654</v>
      </c>
      <c r="HC60" s="311">
        <v>37019.765150693434</v>
      </c>
      <c r="HD60" s="311">
        <v>35916.760241630618</v>
      </c>
      <c r="HE60" s="311">
        <v>25831.624581190015</v>
      </c>
      <c r="HF60" s="311">
        <v>28220.801066425229</v>
      </c>
      <c r="HG60" s="311">
        <v>30082.624098710163</v>
      </c>
      <c r="HH60" s="311">
        <v>26143.702647719896</v>
      </c>
      <c r="HI60" s="311">
        <v>25003.221869851903</v>
      </c>
      <c r="HJ60" s="311">
        <v>31770.549906665721</v>
      </c>
      <c r="HK60" s="311">
        <v>33670.036371458715</v>
      </c>
      <c r="HL60" s="311">
        <v>30373.788367896523</v>
      </c>
      <c r="HM60" s="311">
        <v>26002.890407499424</v>
      </c>
      <c r="HN60" s="311">
        <v>43811.593121306352</v>
      </c>
      <c r="HO60" s="311">
        <v>39554.830181831901</v>
      </c>
      <c r="HP60" s="311">
        <v>46224.827951158615</v>
      </c>
      <c r="HQ60" s="311">
        <v>60353.490216126491</v>
      </c>
      <c r="HR60" s="311">
        <v>57317.951153463539</v>
      </c>
      <c r="HS60" s="311">
        <v>58897.435983588548</v>
      </c>
      <c r="HT60" s="311">
        <v>66137.849488274354</v>
      </c>
      <c r="HU60" s="311">
        <v>65308.76253482631</v>
      </c>
      <c r="HV60" s="311">
        <v>58078.509581210805</v>
      </c>
      <c r="HW60" s="311">
        <v>65268.401521437096</v>
      </c>
      <c r="HX60" s="311">
        <v>78533.393680706329</v>
      </c>
      <c r="HY60" s="311">
        <v>73148.350112630287</v>
      </c>
      <c r="HZ60" s="311">
        <v>68155.538788653241</v>
      </c>
      <c r="IA60" s="311">
        <v>72422.838725919224</v>
      </c>
      <c r="IB60" s="311">
        <v>60054.900971043942</v>
      </c>
      <c r="IC60" s="311">
        <v>52776.106832347985</v>
      </c>
      <c r="ID60" s="311">
        <v>56313.188533840803</v>
      </c>
      <c r="IE60" s="311">
        <v>55280.688347870797</v>
      </c>
      <c r="IF60" s="311">
        <v>56420.86141935589</v>
      </c>
      <c r="IG60" s="311">
        <v>55687.458593714284</v>
      </c>
      <c r="IH60" s="311">
        <v>59765.962447680038</v>
      </c>
      <c r="II60" s="311">
        <v>57349.83130636721</v>
      </c>
      <c r="IJ60" s="311">
        <v>61415.920089717321</v>
      </c>
      <c r="IL60" s="147"/>
      <c r="IN60" s="632">
        <v>51</v>
      </c>
      <c r="IO60" s="488">
        <v>5636</v>
      </c>
      <c r="IP60" s="488">
        <v>4947.8</v>
      </c>
      <c r="IQ60" s="488">
        <v>6270</v>
      </c>
      <c r="IR60" s="488">
        <v>5215.2828713640283</v>
      </c>
      <c r="IS60" s="488">
        <v>4810.8783184738159</v>
      </c>
      <c r="IT60" s="488">
        <v>4941.0569403082054</v>
      </c>
      <c r="IU60" s="488">
        <v>4951.8271451686833</v>
      </c>
      <c r="IV60" s="488">
        <v>4897.1936124996364</v>
      </c>
      <c r="IW60" s="488">
        <v>4702.9968436799281</v>
      </c>
      <c r="IX60" s="488">
        <v>4268.6975308915844</v>
      </c>
      <c r="IY60" s="488">
        <v>5960.8888322248267</v>
      </c>
      <c r="IZ60" s="488">
        <v>5982.1174498174878</v>
      </c>
      <c r="JA60" s="488">
        <v>5290.6827324255028</v>
      </c>
      <c r="JB60" s="488">
        <v>4521.2153262241154</v>
      </c>
      <c r="JC60" s="488">
        <v>3999.071864492088</v>
      </c>
      <c r="JD60" s="488">
        <v>5435.0447491973846</v>
      </c>
      <c r="JE60" s="488">
        <v>3948.5610622164868</v>
      </c>
      <c r="JF60" s="488">
        <v>2502.2593804228941</v>
      </c>
      <c r="JG60" s="488">
        <v>1517.3680069258562</v>
      </c>
      <c r="JH60" s="488">
        <v>3002.414603859711</v>
      </c>
      <c r="JI60" s="488">
        <v>4174.8924024011749</v>
      </c>
      <c r="JJ60" s="488">
        <v>4872.8174162089736</v>
      </c>
      <c r="JK60" s="488">
        <v>5738.2442664312803</v>
      </c>
      <c r="JL60" s="488">
        <v>5521.5115393689548</v>
      </c>
      <c r="JM60" s="488">
        <v>6146.7387922343096</v>
      </c>
      <c r="JN60" s="488">
        <v>6122.1004174782029</v>
      </c>
      <c r="JO60" s="488">
        <v>7496.905215664332</v>
      </c>
      <c r="JP60" s="488">
        <v>7204.2442284089002</v>
      </c>
      <c r="JQ60" s="488">
        <v>5752.2418075022633</v>
      </c>
      <c r="JR60" s="488">
        <v>6505.7683720741243</v>
      </c>
      <c r="JS60" s="488">
        <v>7442.0196347494093</v>
      </c>
      <c r="JT60" s="488">
        <v>7278.4353144072429</v>
      </c>
      <c r="JU60" s="488">
        <v>7614.0562177628299</v>
      </c>
      <c r="JV60" s="488">
        <v>7958.3275068412249</v>
      </c>
      <c r="JW60" s="488">
        <v>9316.4750968444132</v>
      </c>
      <c r="JX60" s="488">
        <v>8210.7915305827246</v>
      </c>
      <c r="JY60" s="488">
        <v>7944.9857645490674</v>
      </c>
      <c r="JZ60" s="488">
        <v>7113.827076781954</v>
      </c>
      <c r="KA60" s="488">
        <v>7645.3572621318363</v>
      </c>
      <c r="KB60" s="488">
        <v>9771.4062233212135</v>
      </c>
      <c r="KC60" s="488">
        <v>8563.5974387915976</v>
      </c>
      <c r="KD60" s="488">
        <v>9931.6917318692249</v>
      </c>
      <c r="KE60" s="488">
        <v>9604.5871548390332</v>
      </c>
      <c r="KF60" s="488">
        <v>8621.8891271815628</v>
      </c>
      <c r="KG60" s="488">
        <v>8250.7974042927945</v>
      </c>
      <c r="KH60" s="488">
        <v>8521.214050714525</v>
      </c>
      <c r="KI60" s="488">
        <v>8671.2229138704351</v>
      </c>
      <c r="KJ60" s="488">
        <v>6908.0242512461864</v>
      </c>
      <c r="KK60" s="488">
        <v>8251.5278368920572</v>
      </c>
      <c r="KL60" s="488">
        <v>8740.6448868108419</v>
      </c>
      <c r="KM60" s="488">
        <v>9348.3585646980409</v>
      </c>
      <c r="KO60" s="147"/>
      <c r="KQ60" s="632">
        <v>994</v>
      </c>
      <c r="KR60" s="26">
        <v>1636</v>
      </c>
      <c r="KS60" s="26">
        <v>1636</v>
      </c>
      <c r="KT60" s="26">
        <v>1848.4039020105756</v>
      </c>
      <c r="KU60" s="26">
        <v>2156.2879219189704</v>
      </c>
      <c r="KV60" s="26">
        <v>2145.7311155749094</v>
      </c>
      <c r="KW60" s="26">
        <v>2036.5615648262869</v>
      </c>
      <c r="KX60" s="26">
        <v>1777.9702416738046</v>
      </c>
      <c r="KY60" s="26">
        <v>1823.9490944660504</v>
      </c>
      <c r="KZ60" s="26">
        <v>1275.7121507799036</v>
      </c>
      <c r="LA60" s="26">
        <v>1186.3268032765914</v>
      </c>
      <c r="LB60" s="26">
        <v>1134.5550607669095</v>
      </c>
      <c r="LC60" s="26">
        <v>1107.7904584400671</v>
      </c>
      <c r="LD60" s="26">
        <v>1552.5259284739711</v>
      </c>
      <c r="LE60" s="26">
        <v>1537.1770552531284</v>
      </c>
      <c r="LF60" s="26">
        <v>1728.1602730893001</v>
      </c>
      <c r="LG60" s="26">
        <v>1598.2993256150717</v>
      </c>
      <c r="LH60" s="26">
        <v>1900.7365017295629</v>
      </c>
      <c r="LI60" s="26">
        <v>1935.8478369198999</v>
      </c>
      <c r="LJ60" s="26">
        <v>1767.3357979936663</v>
      </c>
      <c r="LK60" s="26">
        <v>1597.359397914443</v>
      </c>
      <c r="LL60" s="26">
        <v>1830.4740286000874</v>
      </c>
      <c r="LM60" s="26">
        <v>1793.1050487301686</v>
      </c>
      <c r="LN60" s="26">
        <v>1793.3772571578588</v>
      </c>
      <c r="LO60" s="26">
        <v>1302.2207931960766</v>
      </c>
      <c r="LP60" s="26">
        <v>1583.0287601830923</v>
      </c>
      <c r="LQ60" s="26">
        <v>1637.9830119771254</v>
      </c>
      <c r="LR60" s="26">
        <v>1311.7850516738381</v>
      </c>
      <c r="LS60" s="26">
        <v>1271.145987450986</v>
      </c>
      <c r="LT60" s="26">
        <v>1347.480316800438</v>
      </c>
      <c r="LU60" s="26">
        <v>1508.4940652776845</v>
      </c>
      <c r="LV60" s="26">
        <v>1285.8111344921595</v>
      </c>
      <c r="LW60" s="26">
        <v>1350.0749355036617</v>
      </c>
      <c r="LX60" s="26">
        <v>1366.5901533484641</v>
      </c>
      <c r="LY60" s="26">
        <v>1621.56209393677</v>
      </c>
      <c r="LZ60" s="26">
        <v>1279.4188977870451</v>
      </c>
      <c r="MA60" s="26">
        <v>1279.0686654428062</v>
      </c>
      <c r="MB60" s="26">
        <v>910.66295063741904</v>
      </c>
      <c r="MC60" s="26">
        <v>1421.9317172312644</v>
      </c>
      <c r="MD60" s="26">
        <v>893.87994867931241</v>
      </c>
      <c r="ME60" s="26">
        <v>951.86724935669019</v>
      </c>
      <c r="MF60" s="26">
        <v>837.18077628362698</v>
      </c>
      <c r="MG60" s="26">
        <v>1129.5837496083707</v>
      </c>
      <c r="MH60" s="26">
        <v>1355.6051118037969</v>
      </c>
      <c r="MI60" s="26">
        <v>1145.3099501600045</v>
      </c>
      <c r="MJ60" s="26">
        <v>1153.1470563801499</v>
      </c>
      <c r="MK60" s="26">
        <v>896.14686398124172</v>
      </c>
      <c r="ML60" s="26">
        <v>1339.4288529299865</v>
      </c>
      <c r="MM60" s="26">
        <v>1671.5297997151688</v>
      </c>
      <c r="MN60" s="26">
        <v>1960.6830444474622</v>
      </c>
      <c r="MO60" s="26">
        <v>2113.3514111184504</v>
      </c>
      <c r="MP60" s="26">
        <v>2013.9417920351573</v>
      </c>
      <c r="MQ60"/>
      <c r="MR60"/>
      <c r="MS60" s="490"/>
      <c r="MT60" s="311"/>
      <c r="MU60" s="632">
        <v>51</v>
      </c>
      <c r="MV60" s="26">
        <v>365</v>
      </c>
      <c r="MW60" s="26">
        <v>348</v>
      </c>
      <c r="MX60" s="1048">
        <v>374.19633982571133</v>
      </c>
      <c r="MY60" s="1048">
        <v>280.96991343984746</v>
      </c>
      <c r="MZ60" s="1048">
        <v>250.05750440896787</v>
      </c>
      <c r="NA60" s="1048">
        <v>211.92020865092212</v>
      </c>
      <c r="NB60" s="1048">
        <v>357.98247636600183</v>
      </c>
      <c r="NC60" s="1048">
        <v>457.63173840366255</v>
      </c>
      <c r="ND60" s="1048">
        <v>357.11415980511117</v>
      </c>
      <c r="NE60" s="1048">
        <v>271.66285357815264</v>
      </c>
      <c r="NF60" s="1048">
        <v>328.6645626025537</v>
      </c>
      <c r="NG60" s="1048">
        <v>269.67776168389935</v>
      </c>
      <c r="NH60" s="1048">
        <v>245.00168246019899</v>
      </c>
      <c r="NI60" s="1048">
        <v>222.88657033684149</v>
      </c>
      <c r="NJ60" s="1048">
        <v>225.8899971422328</v>
      </c>
      <c r="NK60" s="1048">
        <v>275.53807539752842</v>
      </c>
      <c r="NL60" s="1048">
        <v>230.25496967241637</v>
      </c>
      <c r="NM60" s="1048">
        <v>438.39271991099861</v>
      </c>
      <c r="NN60" s="1048">
        <v>585.17270699351013</v>
      </c>
      <c r="NO60" s="1048">
        <v>552.30575952469928</v>
      </c>
      <c r="NP60" s="1048">
        <v>529.69521952553441</v>
      </c>
      <c r="NQ60" s="1048">
        <v>488.64368093082942</v>
      </c>
      <c r="NR60" s="1048">
        <v>423.76833639527132</v>
      </c>
      <c r="NS60" s="1048">
        <v>329.01142415610241</v>
      </c>
      <c r="NT60" s="1048">
        <v>397.15816911250664</v>
      </c>
      <c r="NU60" s="1048">
        <v>403.42051836986508</v>
      </c>
      <c r="NV60" s="1048">
        <v>408.22838229872985</v>
      </c>
      <c r="NW60" s="1048">
        <v>279.23188696318982</v>
      </c>
      <c r="NX60" s="1048">
        <v>274.53143635581523</v>
      </c>
      <c r="NY60" s="1048">
        <v>360.00342297149859</v>
      </c>
      <c r="NZ60" s="1048">
        <v>329.60340712506269</v>
      </c>
      <c r="OA60" s="1048">
        <v>416.56451290801385</v>
      </c>
      <c r="OB60" s="1048">
        <v>370.82066659209346</v>
      </c>
      <c r="OC60" s="1048">
        <v>386.93534213200843</v>
      </c>
      <c r="OD60" s="1048">
        <v>406.37753919518212</v>
      </c>
      <c r="OE60" s="1048">
        <v>510.89471117887479</v>
      </c>
      <c r="OF60" s="1048">
        <v>468.20488640254473</v>
      </c>
      <c r="OG60" s="1048">
        <v>304.50360736080574</v>
      </c>
      <c r="OH60" s="1048">
        <v>330.96742923049436</v>
      </c>
      <c r="OI60" s="1048">
        <v>383.72833420087898</v>
      </c>
      <c r="OJ60" s="1048">
        <v>352.52641085106143</v>
      </c>
      <c r="OK60" s="1048">
        <v>247.9504231366914</v>
      </c>
      <c r="OL60" s="1048">
        <v>272.77568708363441</v>
      </c>
      <c r="OM60" s="1048">
        <v>288.5230208194522</v>
      </c>
      <c r="ON60" s="1048">
        <v>394.82499003046564</v>
      </c>
      <c r="OO60" s="1048">
        <v>404.16832345443822</v>
      </c>
      <c r="OP60" s="1048">
        <v>476.35013858235897</v>
      </c>
      <c r="OQ60" s="1048">
        <v>419.66444911923327</v>
      </c>
      <c r="OR60" s="1048">
        <v>290.71598825278727</v>
      </c>
      <c r="OS60" s="1048">
        <v>325.31432078038637</v>
      </c>
      <c r="OT60" s="1048">
        <v>276.18328988615406</v>
      </c>
      <c r="OU60" s="311"/>
      <c r="OV60" s="490"/>
      <c r="OW60" s="311"/>
      <c r="OX60" s="632">
        <v>994</v>
      </c>
      <c r="OY60">
        <v>11831</v>
      </c>
      <c r="OZ60">
        <v>9594</v>
      </c>
      <c r="PA60">
        <v>10144</v>
      </c>
      <c r="PB60">
        <v>13580.38911532754</v>
      </c>
      <c r="PC60">
        <v>16773.419075687139</v>
      </c>
      <c r="PD60">
        <v>16039.66771009002</v>
      </c>
      <c r="PE60">
        <v>14367.252122038124</v>
      </c>
      <c r="PF60">
        <v>15937.972681339081</v>
      </c>
      <c r="PG60">
        <v>16258.97821117043</v>
      </c>
      <c r="PH60">
        <v>18359.669017253007</v>
      </c>
      <c r="PI60">
        <v>19377.799226627892</v>
      </c>
      <c r="PJ60">
        <v>13573.461738292504</v>
      </c>
      <c r="PK60">
        <v>13912.125500969665</v>
      </c>
      <c r="PL60">
        <v>18485.562037743985</v>
      </c>
      <c r="PM60">
        <v>16929.540887584968</v>
      </c>
      <c r="PN60">
        <v>18700.487525517728</v>
      </c>
      <c r="PO60">
        <v>16106.719592894355</v>
      </c>
      <c r="PP60">
        <v>12295.143156710723</v>
      </c>
      <c r="PQ60">
        <v>13464.784325511775</v>
      </c>
      <c r="PR60">
        <v>17673.739905442162</v>
      </c>
      <c r="PS60">
        <v>20499.638663877009</v>
      </c>
      <c r="PT60">
        <v>21775.200510870418</v>
      </c>
      <c r="PU60">
        <v>21651.510384722675</v>
      </c>
      <c r="PV60">
        <v>22368.12618449987</v>
      </c>
      <c r="PW60">
        <v>25914.809340704571</v>
      </c>
      <c r="PX60">
        <v>19904.349454979427</v>
      </c>
      <c r="PY60">
        <v>21169.301678471777</v>
      </c>
      <c r="PZ60">
        <v>19432.717998809119</v>
      </c>
      <c r="QA60">
        <v>20114.359517647208</v>
      </c>
      <c r="QB60">
        <v>19055.802936180924</v>
      </c>
      <c r="QC60">
        <v>17874.613048246898</v>
      </c>
      <c r="QD60">
        <v>16702.582464231342</v>
      </c>
      <c r="QE60">
        <v>16512.970863100036</v>
      </c>
      <c r="QF60">
        <v>19115.972496130111</v>
      </c>
      <c r="QG60">
        <v>16352.446949255018</v>
      </c>
      <c r="QH60">
        <v>18752.551143472014</v>
      </c>
      <c r="QI60">
        <v>14851.253247205619</v>
      </c>
      <c r="QJ60">
        <v>19167.098426323755</v>
      </c>
      <c r="QK60">
        <v>15197.415628449444</v>
      </c>
      <c r="QL60">
        <v>15755.580885276104</v>
      </c>
      <c r="QM60">
        <v>14513.577519550807</v>
      </c>
      <c r="QN60">
        <v>15902.761659881491</v>
      </c>
      <c r="QO60">
        <v>14081.80758104935</v>
      </c>
      <c r="QP60">
        <v>13462.931630315226</v>
      </c>
      <c r="QQ60">
        <v>18308.957204324</v>
      </c>
      <c r="QR60">
        <v>19056.948000040647</v>
      </c>
      <c r="QS60">
        <v>16440.200848686021</v>
      </c>
      <c r="QT60">
        <v>15414.312322736092</v>
      </c>
      <c r="QU60">
        <v>18433.820328894664</v>
      </c>
      <c r="QV60">
        <v>13544.754490551677</v>
      </c>
      <c r="QW60">
        <v>12691.505472961533</v>
      </c>
      <c r="QY60" s="147"/>
      <c r="RA60" s="632">
        <v>994</v>
      </c>
      <c r="RB60">
        <v>29568</v>
      </c>
      <c r="RC60">
        <v>26180.000000000004</v>
      </c>
      <c r="RD60">
        <v>58520.000000000007</v>
      </c>
      <c r="RE60">
        <v>60920.476996433019</v>
      </c>
      <c r="RF60">
        <v>58096.743808568412</v>
      </c>
      <c r="RG60">
        <v>55543.130417614047</v>
      </c>
      <c r="RH60">
        <v>54285.377616226957</v>
      </c>
      <c r="RI60">
        <v>58332.729041083352</v>
      </c>
      <c r="RJ60">
        <v>63388.962594755787</v>
      </c>
      <c r="RK60">
        <v>65611.076523335447</v>
      </c>
      <c r="RL60">
        <v>54663.180392681876</v>
      </c>
      <c r="RM60">
        <v>53665.042653283272</v>
      </c>
      <c r="RN60">
        <v>57657.487192665583</v>
      </c>
      <c r="RO60">
        <v>52920.962336157318</v>
      </c>
      <c r="RP60">
        <v>43205.78162730614</v>
      </c>
      <c r="RQ60">
        <v>45866.683701270507</v>
      </c>
      <c r="RR60">
        <v>48377.621724447214</v>
      </c>
      <c r="RS60">
        <v>48718.182848636272</v>
      </c>
      <c r="RT60">
        <v>57211.722128118716</v>
      </c>
      <c r="RU60">
        <v>54416.751654516265</v>
      </c>
      <c r="RV60">
        <v>52784.602352686663</v>
      </c>
      <c r="RW60">
        <v>59990.402508642983</v>
      </c>
      <c r="RX60">
        <v>64134.803321946136</v>
      </c>
      <c r="RY60">
        <v>60816.636067950531</v>
      </c>
      <c r="RZ60">
        <v>58999.040913312783</v>
      </c>
      <c r="SA60">
        <v>52866.978577143091</v>
      </c>
      <c r="SB60">
        <v>48108.288847581694</v>
      </c>
      <c r="SC60">
        <v>45032.566448062214</v>
      </c>
      <c r="SD60">
        <v>31623.593866669005</v>
      </c>
      <c r="SE60">
        <v>33531.35603592456</v>
      </c>
      <c r="SF60">
        <v>26088.803468022918</v>
      </c>
      <c r="SG60">
        <v>41412.728921093774</v>
      </c>
      <c r="SH60">
        <v>33813.719780362953</v>
      </c>
      <c r="SI60">
        <v>36054.733924111948</v>
      </c>
      <c r="SJ60">
        <v>39241.131587203163</v>
      </c>
      <c r="SK60">
        <v>46047.089119419135</v>
      </c>
      <c r="SL60">
        <v>31273.990282432474</v>
      </c>
      <c r="SM60">
        <v>32508.104325893833</v>
      </c>
      <c r="SN60">
        <v>27725.621282279335</v>
      </c>
      <c r="SO60">
        <v>29297.222864473628</v>
      </c>
      <c r="SP60">
        <v>41375.023890904806</v>
      </c>
      <c r="SQ60">
        <v>42011.828771964392</v>
      </c>
      <c r="SR60">
        <v>49755.939769183031</v>
      </c>
      <c r="SS60">
        <v>43825.955382964377</v>
      </c>
      <c r="ST60">
        <v>36151.299963771417</v>
      </c>
      <c r="SU60">
        <v>40361.717416483421</v>
      </c>
      <c r="SV60">
        <v>33015.85075870181</v>
      </c>
      <c r="SW60">
        <v>25186.045948321065</v>
      </c>
      <c r="SX60">
        <v>27967.933205208512</v>
      </c>
      <c r="SY60">
        <v>32007.03425636164</v>
      </c>
      <c r="SZ60">
        <v>29409.853740071001</v>
      </c>
      <c r="TB60" s="147"/>
      <c r="TD60" s="632">
        <v>994</v>
      </c>
      <c r="TE60">
        <v>5636</v>
      </c>
      <c r="TF60">
        <v>4947.8</v>
      </c>
      <c r="TG60">
        <v>6270</v>
      </c>
      <c r="TH60">
        <v>8446.0520993781047</v>
      </c>
      <c r="TI60">
        <v>9118.9010498047646</v>
      </c>
      <c r="TJ60">
        <v>6928.486624925602</v>
      </c>
      <c r="TK60">
        <v>5599.1353727332853</v>
      </c>
      <c r="TL60">
        <v>6641.8923383518259</v>
      </c>
      <c r="TM60">
        <v>6438.5528530305419</v>
      </c>
      <c r="TN60">
        <v>6299.3323543543047</v>
      </c>
      <c r="TO60">
        <v>6589.3237185502658</v>
      </c>
      <c r="TP60">
        <v>6420.1335314379539</v>
      </c>
      <c r="TQ60">
        <v>5173.760249055651</v>
      </c>
      <c r="TR60">
        <v>5083.3231945552288</v>
      </c>
      <c r="TS60">
        <v>5648.7150915545772</v>
      </c>
      <c r="TT60">
        <v>5305.21576092943</v>
      </c>
      <c r="TU60">
        <v>5226.5179852416468</v>
      </c>
      <c r="TV60">
        <v>6294.8581744747999</v>
      </c>
      <c r="TW60">
        <v>8076.8628378886724</v>
      </c>
      <c r="TX60">
        <v>8348.7577054481972</v>
      </c>
      <c r="TY60">
        <v>7633.3580518333019</v>
      </c>
      <c r="TZ60">
        <v>8773.8681926924219</v>
      </c>
      <c r="UA60">
        <v>9331.1814730945534</v>
      </c>
      <c r="UB60">
        <v>9254.3986618448635</v>
      </c>
      <c r="UC60">
        <v>7771.9620262146964</v>
      </c>
      <c r="UD60">
        <v>6642.0762575991721</v>
      </c>
      <c r="UE60">
        <v>6857.6507840628838</v>
      </c>
      <c r="UF60">
        <v>7179.5582707550702</v>
      </c>
      <c r="UG60">
        <v>6752.3148588072454</v>
      </c>
      <c r="UH60">
        <v>7623.8435485084437</v>
      </c>
      <c r="UI60">
        <v>7144.873674039427</v>
      </c>
      <c r="UJ60">
        <v>6648.5354472350355</v>
      </c>
      <c r="UK60">
        <v>6547.9421539979576</v>
      </c>
      <c r="UL60">
        <v>7374.5933770171578</v>
      </c>
      <c r="UM60">
        <v>6104.2296832168022</v>
      </c>
      <c r="UN60">
        <v>7039.301976448498</v>
      </c>
      <c r="UO60">
        <v>5467.187766301955</v>
      </c>
      <c r="UP60">
        <v>6568.9354529820757</v>
      </c>
      <c r="UQ60">
        <v>5953.0531898633881</v>
      </c>
      <c r="UR60">
        <v>5730.4559504063618</v>
      </c>
      <c r="US60">
        <v>7151.0859210904846</v>
      </c>
      <c r="UT60">
        <v>7236.2539314514561</v>
      </c>
      <c r="UU60">
        <v>8140.4814872481966</v>
      </c>
      <c r="UV60">
        <v>8657.3798460858543</v>
      </c>
      <c r="UW60">
        <v>8639.2421147131809</v>
      </c>
      <c r="UX60">
        <v>8318.1407115261591</v>
      </c>
      <c r="UY60">
        <v>7654.2873136540256</v>
      </c>
      <c r="UZ60">
        <v>5612.1869812387022</v>
      </c>
      <c r="VA60">
        <v>5754.4103703628043</v>
      </c>
      <c r="VB60">
        <v>8860.3534395970619</v>
      </c>
      <c r="VC60">
        <v>8338.9221669842518</v>
      </c>
      <c r="VE60" s="147"/>
      <c r="VJ60" s="632">
        <v>994</v>
      </c>
      <c r="VK60" s="486">
        <f t="shared" si="160"/>
        <v>739.55899999999986</v>
      </c>
      <c r="VL60" s="486">
        <f t="shared" si="161"/>
        <v>696.1318</v>
      </c>
      <c r="VM60" s="486">
        <f t="shared" si="162"/>
        <v>697.57138972399525</v>
      </c>
      <c r="VN60" s="486">
        <f t="shared" si="163"/>
        <v>698.11750153996832</v>
      </c>
      <c r="VO60" s="486">
        <f t="shared" si="164"/>
        <v>679.18896579930106</v>
      </c>
      <c r="VP60" s="486">
        <f t="shared" si="165"/>
        <v>821.8154513614495</v>
      </c>
      <c r="VQ60" s="486">
        <f t="shared" si="166"/>
        <v>759.85432529466971</v>
      </c>
      <c r="VR60" s="486">
        <f t="shared" si="167"/>
        <v>740.49398627835149</v>
      </c>
      <c r="VS60" s="486">
        <f t="shared" si="168"/>
        <v>814.67644551101409</v>
      </c>
      <c r="VT60" s="486">
        <f t="shared" si="169"/>
        <v>839.37922462765096</v>
      </c>
      <c r="VU60" s="486">
        <f t="shared" si="170"/>
        <v>930.30135142778045</v>
      </c>
      <c r="VV60" s="486">
        <f t="shared" si="171"/>
        <v>970.63466005987266</v>
      </c>
      <c r="VW60" s="486">
        <f t="shared" si="172"/>
        <v>795.0865273541649</v>
      </c>
      <c r="VX60" s="486">
        <f t="shared" si="173"/>
        <v>849.88901096968505</v>
      </c>
      <c r="VY60" s="486">
        <f t="shared" si="174"/>
        <v>934.21884842661848</v>
      </c>
      <c r="VZ60" s="486">
        <f t="shared" si="175"/>
        <v>737.43338064448574</v>
      </c>
      <c r="WA60" s="486">
        <f t="shared" si="176"/>
        <v>726.23643258485936</v>
      </c>
      <c r="WB60" s="486">
        <f t="shared" si="177"/>
        <v>725.09644760047524</v>
      </c>
      <c r="WC60" s="486">
        <f t="shared" si="178"/>
        <v>674.62525257494121</v>
      </c>
      <c r="WD60" s="486">
        <f t="shared" si="179"/>
        <v>695.43279334203999</v>
      </c>
      <c r="WE60" s="486">
        <f t="shared" si="180"/>
        <v>707.45781138787584</v>
      </c>
      <c r="WF60" s="486">
        <f t="shared" si="181"/>
        <v>708.66529138989699</v>
      </c>
      <c r="WG60" s="486">
        <f t="shared" si="182"/>
        <v>712.98661055599393</v>
      </c>
      <c r="WH60" s="486">
        <f t="shared" si="183"/>
        <v>700.5219526523166</v>
      </c>
      <c r="WI60" s="486">
        <f t="shared" si="184"/>
        <v>828.25121652632754</v>
      </c>
      <c r="WJ60" s="486">
        <f t="shared" si="185"/>
        <v>801.53792454668553</v>
      </c>
      <c r="WK60" s="486">
        <f t="shared" si="186"/>
        <v>953.0655806975185</v>
      </c>
      <c r="WL60" s="486">
        <f t="shared" si="187"/>
        <v>937.74730883084942</v>
      </c>
      <c r="WM60" s="486">
        <f t="shared" si="188"/>
        <v>927.53488362866892</v>
      </c>
      <c r="WN60" s="486">
        <f t="shared" si="189"/>
        <v>872.50737515710296</v>
      </c>
      <c r="WO60" s="486">
        <f t="shared" si="190"/>
        <v>846.59268176217347</v>
      </c>
      <c r="WP60" s="486">
        <f t="shared" si="191"/>
        <v>744.09769566143109</v>
      </c>
      <c r="WQ60" s="486">
        <f t="shared" si="192"/>
        <v>673.11133552162983</v>
      </c>
      <c r="WR60" s="486">
        <f t="shared" si="193"/>
        <v>730.57458256924451</v>
      </c>
      <c r="WS60" s="486">
        <f t="shared" si="194"/>
        <v>860.81964926156638</v>
      </c>
      <c r="WT60" s="486">
        <f t="shared" si="195"/>
        <v>903.01443489369683</v>
      </c>
      <c r="WU60" s="486">
        <f t="shared" si="196"/>
        <v>950.79597838727727</v>
      </c>
      <c r="WV60" s="486">
        <f t="shared" si="197"/>
        <v>828.98179329485356</v>
      </c>
      <c r="WW60" s="486">
        <f t="shared" si="198"/>
        <v>853.4196921620337</v>
      </c>
      <c r="WX60" s="486">
        <f t="shared" si="199"/>
        <v>909.35560359102544</v>
      </c>
      <c r="WY60" s="486">
        <f t="shared" si="200"/>
        <v>877.11886987671801</v>
      </c>
      <c r="WZ60" s="486">
        <f t="shared" si="201"/>
        <v>810.98400455091587</v>
      </c>
      <c r="XA60" s="486">
        <f t="shared" si="202"/>
        <v>809.23364466981275</v>
      </c>
      <c r="XB60" s="486">
        <f t="shared" si="203"/>
        <v>897.09559513563227</v>
      </c>
      <c r="XC60" s="486">
        <f t="shared" si="204"/>
        <v>884.45134783565254</v>
      </c>
      <c r="XD60" s="486">
        <f t="shared" si="205"/>
        <v>927.31137139643147</v>
      </c>
      <c r="XE60" s="486">
        <f t="shared" si="206"/>
        <v>849.47697517858956</v>
      </c>
      <c r="XF60" s="486">
        <f t="shared" si="207"/>
        <v>689.69602401520342</v>
      </c>
      <c r="XG60" s="486">
        <f t="shared" si="208"/>
        <v>795.43585019023976</v>
      </c>
      <c r="XH60" s="486">
        <f t="shared" si="209"/>
        <v>882.09128999635846</v>
      </c>
      <c r="XI60" s="486">
        <f t="shared" si="210"/>
        <v>938.27674780208758</v>
      </c>
      <c r="XJ60" s="118">
        <f t="shared" si="211"/>
        <v>810.54811604406143</v>
      </c>
      <c r="XK60" s="1008">
        <f t="shared" si="212"/>
        <v>262</v>
      </c>
      <c r="XQ60">
        <v>1958</v>
      </c>
      <c r="XR60" s="12">
        <v>3280</v>
      </c>
      <c r="XS60" s="7">
        <v>9210</v>
      </c>
      <c r="XT60" s="7">
        <v>24600</v>
      </c>
      <c r="XU60" s="6">
        <v>612.18866649236338</v>
      </c>
      <c r="XV60" s="6"/>
      <c r="XW60">
        <v>1958</v>
      </c>
      <c r="XX60" s="12">
        <v>888.18739383184629</v>
      </c>
      <c r="XY60" s="6">
        <f t="shared" si="213"/>
        <v>846.84037986685325</v>
      </c>
      <c r="XZ60" s="7">
        <v>13383.99014778325</v>
      </c>
      <c r="YA60" s="7">
        <v>35737.313432835792</v>
      </c>
      <c r="YB60" s="6">
        <v>4764.0102827763476</v>
      </c>
      <c r="YD60" s="633">
        <f t="shared" si="214"/>
        <v>815.17781114829302</v>
      </c>
      <c r="YE60" s="633">
        <f t="shared" si="214"/>
        <v>531.4002054779537</v>
      </c>
      <c r="YF60" s="633">
        <f t="shared" si="215"/>
        <v>15424.86198403261</v>
      </c>
      <c r="YG60" s="633">
        <f t="shared" si="216"/>
        <v>56120.706810773758</v>
      </c>
      <c r="YH60" s="633">
        <f t="shared" si="217"/>
        <v>5621.8276305292102</v>
      </c>
      <c r="YJ60" s="16">
        <v>10.070534247065282</v>
      </c>
    </row>
    <row r="61" spans="25:660" x14ac:dyDescent="0.45">
      <c r="Y61" s="147"/>
      <c r="AA61" s="632">
        <v>52</v>
      </c>
      <c r="AB61" s="26">
        <v>1636</v>
      </c>
      <c r="AC61" s="26">
        <v>1636</v>
      </c>
      <c r="AD61" s="26">
        <v>1761.7684438254882</v>
      </c>
      <c r="AE61" s="26">
        <v>1605.8153694142525</v>
      </c>
      <c r="AF61" s="26">
        <v>1870.0984030402776</v>
      </c>
      <c r="AG61" s="26">
        <v>2061.8858039786269</v>
      </c>
      <c r="AH61" s="26">
        <v>2256.0573736433189</v>
      </c>
      <c r="AI61" s="26">
        <v>1810.8229994092117</v>
      </c>
      <c r="AJ61" s="26">
        <v>1540.4415683827506</v>
      </c>
      <c r="AK61" s="26">
        <v>1538.5194840808917</v>
      </c>
      <c r="AL61" s="26">
        <v>1345.3080159097829</v>
      </c>
      <c r="AM61" s="26">
        <v>1433.2651766177851</v>
      </c>
      <c r="AN61" s="26">
        <v>1665.2001641740933</v>
      </c>
      <c r="AO61" s="26">
        <v>1715.629305509756</v>
      </c>
      <c r="AP61" s="26">
        <v>1556.9377260103906</v>
      </c>
      <c r="AQ61" s="26">
        <v>966.24390450735586</v>
      </c>
      <c r="AR61" s="26">
        <v>932.10252600703234</v>
      </c>
      <c r="AS61" s="26">
        <v>1194.1612911668726</v>
      </c>
      <c r="AT61" s="26">
        <v>1297.8108619464388</v>
      </c>
      <c r="AU61" s="26">
        <v>1567.8310201664708</v>
      </c>
      <c r="AV61" s="26">
        <v>1624.859249608952</v>
      </c>
      <c r="AW61" s="26">
        <v>1797.7316309810687</v>
      </c>
      <c r="AX61" s="26">
        <v>1538.6141185098338</v>
      </c>
      <c r="AY61" s="26">
        <v>1616.8873307858478</v>
      </c>
      <c r="AZ61" s="26">
        <v>1568.6332407866516</v>
      </c>
      <c r="BA61" s="26">
        <v>1740.3679600861162</v>
      </c>
      <c r="BB61" s="26">
        <v>1646.3272235212228</v>
      </c>
      <c r="BC61" s="26">
        <v>1722.5559944295592</v>
      </c>
      <c r="BD61" s="26">
        <v>1826.0931477679176</v>
      </c>
      <c r="BE61" s="26">
        <v>1854.3846693084035</v>
      </c>
      <c r="BF61" s="26">
        <v>1626.1730421938453</v>
      </c>
      <c r="BG61" s="26">
        <v>1350.3825501848505</v>
      </c>
      <c r="BH61" s="26">
        <v>1800.0687526152838</v>
      </c>
      <c r="BI61" s="26">
        <v>2046.3076801064674</v>
      </c>
      <c r="BJ61" s="26">
        <v>1935.7538092050265</v>
      </c>
      <c r="BK61" s="26">
        <v>2494.2862755827855</v>
      </c>
      <c r="BL61" s="26">
        <v>2521.354761480397</v>
      </c>
      <c r="BM61" s="26">
        <v>2691.6098460923467</v>
      </c>
      <c r="BN61" s="26">
        <v>2170.0824274132092</v>
      </c>
      <c r="BO61" s="26">
        <v>1883.2208061377632</v>
      </c>
      <c r="BP61" s="26">
        <v>1910.1205026854061</v>
      </c>
      <c r="BQ61" s="26">
        <v>2025.0223697088625</v>
      </c>
      <c r="BR61" s="26">
        <v>2025.1963601964594</v>
      </c>
      <c r="BS61" s="26">
        <v>1730.6257476548985</v>
      </c>
      <c r="BT61" s="26">
        <v>1859.180252081291</v>
      </c>
      <c r="BU61" s="26">
        <v>1989.4971488839446</v>
      </c>
      <c r="BV61" s="26">
        <v>2209.7015046552092</v>
      </c>
      <c r="BW61" s="26">
        <v>2071.2775104180446</v>
      </c>
      <c r="BX61" s="26">
        <v>1693.47403865041</v>
      </c>
      <c r="BY61" s="26">
        <v>1698.7589664452501</v>
      </c>
      <c r="BZ61" s="26">
        <v>1255.3093795910054</v>
      </c>
      <c r="CA61" s="16"/>
      <c r="CB61" s="147"/>
      <c r="CC61" s="16"/>
      <c r="CD61" s="632">
        <v>52</v>
      </c>
      <c r="CE61" s="26">
        <v>365</v>
      </c>
      <c r="CF61" s="26">
        <v>348</v>
      </c>
      <c r="CG61" s="1048">
        <v>234.34625506390634</v>
      </c>
      <c r="CH61" s="1048">
        <v>285.14686204760585</v>
      </c>
      <c r="CI61" s="1048">
        <v>225.99338697659834</v>
      </c>
      <c r="CJ61" s="1048">
        <v>218.95418766287136</v>
      </c>
      <c r="CK61" s="1048">
        <v>215.52616954775647</v>
      </c>
      <c r="CL61" s="1048">
        <v>198.74267913793841</v>
      </c>
      <c r="CM61" s="1048">
        <v>157.11698688648883</v>
      </c>
      <c r="CN61" s="1048">
        <v>231.34989071731513</v>
      </c>
      <c r="CO61" s="1048">
        <v>211.76310053634171</v>
      </c>
      <c r="CP61" s="1048">
        <v>252.72649990951356</v>
      </c>
      <c r="CQ61" s="1048">
        <v>257.69625241252271</v>
      </c>
      <c r="CR61" s="1048">
        <v>325.29748519390728</v>
      </c>
      <c r="CS61" s="1048">
        <v>289.4405380176463</v>
      </c>
      <c r="CT61" s="1048">
        <v>374.31800329300518</v>
      </c>
      <c r="CU61" s="1048">
        <v>440.42327322617109</v>
      </c>
      <c r="CV61" s="1048">
        <v>372.42508080378724</v>
      </c>
      <c r="CW61" s="1048">
        <v>292.41585065033485</v>
      </c>
      <c r="CX61" s="1048">
        <v>296.92781771103557</v>
      </c>
      <c r="CY61" s="1048">
        <v>211.28349746582796</v>
      </c>
      <c r="CZ61" s="1048">
        <v>250.63719078090887</v>
      </c>
      <c r="DA61" s="1048">
        <v>255.05438139414989</v>
      </c>
      <c r="DB61" s="1048">
        <v>260.1014780090033</v>
      </c>
      <c r="DC61" s="1048">
        <v>378.9954367914408</v>
      </c>
      <c r="DD61" s="1048">
        <v>306.36131817009436</v>
      </c>
      <c r="DE61" s="1048">
        <v>380.78218649355273</v>
      </c>
      <c r="DF61" s="1048">
        <v>349.33428325135901</v>
      </c>
      <c r="DG61" s="1048">
        <v>425.23029682468564</v>
      </c>
      <c r="DH61" s="1048">
        <v>393.40787524123914</v>
      </c>
      <c r="DI61" s="1048">
        <v>481.70613292499274</v>
      </c>
      <c r="DJ61" s="1048">
        <v>491.07292460664371</v>
      </c>
      <c r="DK61" s="1048">
        <v>452.32587296664434</v>
      </c>
      <c r="DL61" s="1048">
        <v>367.86588280465719</v>
      </c>
      <c r="DM61" s="1048">
        <v>416.3096728170006</v>
      </c>
      <c r="DN61" s="1048">
        <v>408.59784873919341</v>
      </c>
      <c r="DO61" s="1048">
        <v>372.74133639055998</v>
      </c>
      <c r="DP61" s="1048">
        <v>422.95991777766733</v>
      </c>
      <c r="DQ61" s="1048">
        <v>344.61237679188162</v>
      </c>
      <c r="DR61" s="1048">
        <v>304.38255321572768</v>
      </c>
      <c r="DS61" s="1048">
        <v>442.70065453751607</v>
      </c>
      <c r="DT61" s="1048">
        <v>533.41917154544285</v>
      </c>
      <c r="DU61" s="1048">
        <v>583.92310284098596</v>
      </c>
      <c r="DV61" s="1048">
        <v>554.07980428402971</v>
      </c>
      <c r="DW61" s="1048">
        <v>473.14202954955414</v>
      </c>
      <c r="DX61" s="1048">
        <v>413.40682419931971</v>
      </c>
      <c r="DY61" s="1048">
        <v>455.51129672469972</v>
      </c>
      <c r="DZ61" s="1048">
        <v>467.41724940526206</v>
      </c>
      <c r="EA61" s="1048">
        <v>460.40857075706788</v>
      </c>
      <c r="EB61" s="1048">
        <v>507.92428783989106</v>
      </c>
      <c r="EC61" s="1048">
        <v>464.94180927945513</v>
      </c>
      <c r="ED61" s="16"/>
      <c r="EE61" s="16"/>
      <c r="EF61" s="147"/>
      <c r="EG61" s="16"/>
      <c r="EH61" s="632">
        <v>52</v>
      </c>
      <c r="EI61" s="488">
        <v>11831</v>
      </c>
      <c r="EJ61" s="488">
        <v>9594</v>
      </c>
      <c r="EK61" s="488">
        <v>10144</v>
      </c>
      <c r="EL61" s="488">
        <v>11153.403270810262</v>
      </c>
      <c r="EM61" s="488">
        <v>11398.479465990546</v>
      </c>
      <c r="EN61" s="488">
        <v>11482.330937549181</v>
      </c>
      <c r="EO61" s="488">
        <v>10656.610181115315</v>
      </c>
      <c r="EP61" s="488">
        <v>10929.601517612371</v>
      </c>
      <c r="EQ61" s="488">
        <v>15246.182306996376</v>
      </c>
      <c r="ER61" s="488">
        <v>16284.746116571076</v>
      </c>
      <c r="ES61" s="488">
        <v>17558.780005463272</v>
      </c>
      <c r="ET61" s="488">
        <v>18560.867132238222</v>
      </c>
      <c r="EU61" s="488">
        <v>21113.047304180698</v>
      </c>
      <c r="EV61" s="488">
        <v>23073.476320102665</v>
      </c>
      <c r="EW61" s="488">
        <v>23219.413038047915</v>
      </c>
      <c r="EX61" s="488">
        <v>19965.413687414526</v>
      </c>
      <c r="EY61" s="488">
        <v>20106.332395519112</v>
      </c>
      <c r="EZ61" s="488">
        <v>20377.633029381985</v>
      </c>
      <c r="FA61" s="488">
        <v>19746.443563885307</v>
      </c>
      <c r="FB61" s="488">
        <v>15888.863598602182</v>
      </c>
      <c r="FC61" s="488">
        <v>17681.190450829112</v>
      </c>
      <c r="FD61" s="488">
        <v>18693.102735275937</v>
      </c>
      <c r="FE61" s="488">
        <v>26109.264103636968</v>
      </c>
      <c r="FF61" s="488">
        <v>24910.22855379463</v>
      </c>
      <c r="FG61" s="488">
        <v>24326.437135896384</v>
      </c>
      <c r="FH61" s="488">
        <v>24007.566201982419</v>
      </c>
      <c r="FI61" s="488">
        <v>23763.918559224723</v>
      </c>
      <c r="FJ61" s="488">
        <v>24213.57489567528</v>
      </c>
      <c r="FK61" s="488">
        <v>22729.459338715962</v>
      </c>
      <c r="FL61" s="488">
        <v>24555.793242747295</v>
      </c>
      <c r="FM61" s="488">
        <v>27397.017211064471</v>
      </c>
      <c r="FN61" s="488">
        <v>21498.518072690524</v>
      </c>
      <c r="FO61" s="488">
        <v>21037.943037835117</v>
      </c>
      <c r="FP61" s="488">
        <v>20373.185793868117</v>
      </c>
      <c r="FQ61" s="488">
        <v>18455.564292513765</v>
      </c>
      <c r="FR61" s="488">
        <v>18670.01518638281</v>
      </c>
      <c r="FS61" s="488">
        <v>17014.982047582722</v>
      </c>
      <c r="FT61" s="488">
        <v>21261.128666774395</v>
      </c>
      <c r="FU61" s="488">
        <v>19603.118668658884</v>
      </c>
      <c r="FV61" s="488">
        <v>15365.835042200906</v>
      </c>
      <c r="FW61" s="488">
        <v>14165.77832805626</v>
      </c>
      <c r="FX61" s="488">
        <v>14430.714026246886</v>
      </c>
      <c r="FY61" s="488">
        <v>14191.926671944002</v>
      </c>
      <c r="FZ61" s="488">
        <v>14760.1709432721</v>
      </c>
      <c r="GA61" s="488">
        <v>17137.610175650927</v>
      </c>
      <c r="GB61" s="488">
        <v>18606.000394337301</v>
      </c>
      <c r="GC61" s="488">
        <v>17991.123158711558</v>
      </c>
      <c r="GD61" s="488">
        <v>19574.67152173039</v>
      </c>
      <c r="GE61" s="488">
        <v>19510.14815449719</v>
      </c>
      <c r="GF61" s="488">
        <v>14670.390229188983</v>
      </c>
      <c r="GG61" s="488">
        <v>15641.606674194367</v>
      </c>
      <c r="GH61" s="16"/>
      <c r="GI61" s="147"/>
      <c r="GJ61" s="16"/>
      <c r="GK61" s="632">
        <v>52</v>
      </c>
      <c r="GL61" s="16">
        <v>29568</v>
      </c>
      <c r="GM61" s="16">
        <v>26180.000000000004</v>
      </c>
      <c r="GN61" s="16">
        <v>58520.000000000007</v>
      </c>
      <c r="GO61" s="311">
        <v>55925.629672356459</v>
      </c>
      <c r="GP61" s="311">
        <v>53847.809111570452</v>
      </c>
      <c r="GQ61" s="311">
        <v>63127.641347169585</v>
      </c>
      <c r="GR61" s="311">
        <v>68247.993742326842</v>
      </c>
      <c r="GS61" s="311">
        <v>66519.226230236003</v>
      </c>
      <c r="GT61" s="311">
        <v>67545.135911534788</v>
      </c>
      <c r="GU61" s="311">
        <v>67195.817718483915</v>
      </c>
      <c r="GV61" s="311">
        <v>69337.087216036598</v>
      </c>
      <c r="GW61" s="311">
        <v>62963.13913498068</v>
      </c>
      <c r="GX61" s="311">
        <v>73296.262736323435</v>
      </c>
      <c r="GY61" s="311">
        <v>72913.3629209465</v>
      </c>
      <c r="GZ61" s="311">
        <v>66146.498495234642</v>
      </c>
      <c r="HA61" s="311">
        <v>60282.04742815686</v>
      </c>
      <c r="HB61" s="311">
        <v>57367.440975882819</v>
      </c>
      <c r="HC61" s="311">
        <v>64288.028616716685</v>
      </c>
      <c r="HD61" s="311">
        <v>66269.338063674615</v>
      </c>
      <c r="HE61" s="311">
        <v>68584.549054252057</v>
      </c>
      <c r="HF61" s="311">
        <v>69499.216785651763</v>
      </c>
      <c r="HG61" s="311">
        <v>64809.994287299931</v>
      </c>
      <c r="HH61" s="311">
        <v>70123.963179712868</v>
      </c>
      <c r="HI61" s="311">
        <v>68829.029619392837</v>
      </c>
      <c r="HJ61" s="311">
        <v>70891.97452037294</v>
      </c>
      <c r="HK61" s="311">
        <v>66287.065401138287</v>
      </c>
      <c r="HL61" s="311">
        <v>66714.350541486856</v>
      </c>
      <c r="HM61" s="311">
        <v>57885.984116616084</v>
      </c>
      <c r="HN61" s="311">
        <v>62484.687456618296</v>
      </c>
      <c r="HO61" s="311">
        <v>48489.350494220293</v>
      </c>
      <c r="HP61" s="311">
        <v>51422.038406903106</v>
      </c>
      <c r="HQ61" s="311">
        <v>52541.969513873119</v>
      </c>
      <c r="HR61" s="311">
        <v>50733.801342881816</v>
      </c>
      <c r="HS61" s="311">
        <v>44525.478687141956</v>
      </c>
      <c r="HT61" s="311">
        <v>40126.791063612065</v>
      </c>
      <c r="HU61" s="311">
        <v>31763.896982329781</v>
      </c>
      <c r="HV61" s="311">
        <v>32947.03145557583</v>
      </c>
      <c r="HW61" s="311">
        <v>29815.346127679186</v>
      </c>
      <c r="HX61" s="311">
        <v>38788.922135032422</v>
      </c>
      <c r="HY61" s="311">
        <v>35177.168385612473</v>
      </c>
      <c r="HZ61" s="311">
        <v>41023.147459116924</v>
      </c>
      <c r="IA61" s="311">
        <v>44135.016718101346</v>
      </c>
      <c r="IB61" s="311">
        <v>50059.747218702076</v>
      </c>
      <c r="IC61" s="311">
        <v>38161.824851865582</v>
      </c>
      <c r="ID61" s="311">
        <v>42090.454299366516</v>
      </c>
      <c r="IE61" s="311">
        <v>36958.883842983218</v>
      </c>
      <c r="IF61" s="311">
        <v>39631.104168788741</v>
      </c>
      <c r="IG61" s="311">
        <v>42381.639439086321</v>
      </c>
      <c r="IH61" s="311">
        <v>46249.189253518169</v>
      </c>
      <c r="II61" s="311">
        <v>50596.249709777352</v>
      </c>
      <c r="IJ61" s="311">
        <v>51519.976371809542</v>
      </c>
      <c r="IL61" s="147"/>
      <c r="IN61" s="632">
        <v>52</v>
      </c>
      <c r="IO61" s="488">
        <v>5636</v>
      </c>
      <c r="IP61" s="488">
        <v>4947.8</v>
      </c>
      <c r="IQ61" s="488">
        <v>6270</v>
      </c>
      <c r="IR61" s="488">
        <v>6150.0261089950227</v>
      </c>
      <c r="IS61" s="488">
        <v>5648.7370134908861</v>
      </c>
      <c r="IT61" s="488">
        <v>6421.5343454446302</v>
      </c>
      <c r="IU61" s="488">
        <v>7623.1531879396862</v>
      </c>
      <c r="IV61" s="488">
        <v>10743.25036842193</v>
      </c>
      <c r="IW61" s="488">
        <v>10926.681296202325</v>
      </c>
      <c r="IX61" s="488">
        <v>9842.767054010239</v>
      </c>
      <c r="IY61" s="488">
        <v>9933.3149131125519</v>
      </c>
      <c r="IZ61" s="488">
        <v>8615.6176242307538</v>
      </c>
      <c r="JA61" s="488">
        <v>8838.8257016358548</v>
      </c>
      <c r="JB61" s="488">
        <v>9034.7021248548044</v>
      </c>
      <c r="JC61" s="488">
        <v>9329.2244584946638</v>
      </c>
      <c r="JD61" s="488">
        <v>8974.4561869811987</v>
      </c>
      <c r="JE61" s="488">
        <v>8984.7853580941737</v>
      </c>
      <c r="JF61" s="488">
        <v>8642.0326619732641</v>
      </c>
      <c r="JG61" s="488">
        <v>8073.196093330791</v>
      </c>
      <c r="JH61" s="488">
        <v>8636.3735225548535</v>
      </c>
      <c r="JI61" s="488">
        <v>7494.2250974674907</v>
      </c>
      <c r="JJ61" s="488">
        <v>8474.1510583031704</v>
      </c>
      <c r="JK61" s="488">
        <v>7872.1961520829609</v>
      </c>
      <c r="JL61" s="488">
        <v>7319.0499198421448</v>
      </c>
      <c r="JM61" s="488">
        <v>7648.4834543399365</v>
      </c>
      <c r="JN61" s="488">
        <v>7506.0954451705493</v>
      </c>
      <c r="JO61" s="488">
        <v>7215.4133901251698</v>
      </c>
      <c r="JP61" s="488">
        <v>5326.4239344222051</v>
      </c>
      <c r="JQ61" s="488">
        <v>6721.3953635405069</v>
      </c>
      <c r="JR61" s="488">
        <v>5776.8832817803204</v>
      </c>
      <c r="JS61" s="488">
        <v>6226.7359305743621</v>
      </c>
      <c r="JT61" s="488">
        <v>8557.8783301127369</v>
      </c>
      <c r="JU61" s="488">
        <v>8205.0342308222862</v>
      </c>
      <c r="JV61" s="488">
        <v>8045.2257699957527</v>
      </c>
      <c r="JW61" s="488">
        <v>7634.6924842229882</v>
      </c>
      <c r="JX61" s="488">
        <v>7701.6473781849418</v>
      </c>
      <c r="JY61" s="488">
        <v>8139.156253177237</v>
      </c>
      <c r="JZ61" s="488">
        <v>7734.7325014515309</v>
      </c>
      <c r="KA61" s="488">
        <v>8094.737551296862</v>
      </c>
      <c r="KB61" s="488">
        <v>7401.7315561805917</v>
      </c>
      <c r="KC61" s="488">
        <v>9073.8295947962306</v>
      </c>
      <c r="KD61" s="488">
        <v>6686.3380339468349</v>
      </c>
      <c r="KE61" s="488">
        <v>7106.8395152075063</v>
      </c>
      <c r="KF61" s="488">
        <v>8765.4787109278604</v>
      </c>
      <c r="KG61" s="488">
        <v>7606.5781529402939</v>
      </c>
      <c r="KH61" s="488">
        <v>7983.86764075672</v>
      </c>
      <c r="KI61" s="488">
        <v>7613.0586473591311</v>
      </c>
      <c r="KJ61" s="488">
        <v>7169.0797663586673</v>
      </c>
      <c r="KK61" s="488">
        <v>7930.2988850471675</v>
      </c>
      <c r="KL61" s="488">
        <v>9493.9316788869637</v>
      </c>
      <c r="KM61" s="488">
        <v>7188.4382273407509</v>
      </c>
      <c r="KO61" s="147"/>
      <c r="KQ61" s="632">
        <v>870</v>
      </c>
      <c r="KR61" s="26">
        <v>1636</v>
      </c>
      <c r="KS61" s="26">
        <v>1636</v>
      </c>
      <c r="KT61" s="26">
        <v>1512.6957153474323</v>
      </c>
      <c r="KU61" s="26">
        <v>1972.7012718761193</v>
      </c>
      <c r="KV61" s="26">
        <v>1899.1098600906587</v>
      </c>
      <c r="KW61" s="26">
        <v>2177.8418642197435</v>
      </c>
      <c r="KX61" s="26">
        <v>2264.9259607567728</v>
      </c>
      <c r="KY61" s="26">
        <v>2034.0737939369117</v>
      </c>
      <c r="KZ61" s="26">
        <v>1970.0975243658413</v>
      </c>
      <c r="LA61" s="26">
        <v>1810.8274767232442</v>
      </c>
      <c r="LB61" s="26">
        <v>1679.7485982250987</v>
      </c>
      <c r="LC61" s="26">
        <v>1681.9114176327228</v>
      </c>
      <c r="LD61" s="26">
        <v>1360.6070750952226</v>
      </c>
      <c r="LE61" s="26">
        <v>1218.9039678468582</v>
      </c>
      <c r="LF61" s="26">
        <v>1238.4133372237413</v>
      </c>
      <c r="LG61" s="26">
        <v>1320.5124997121443</v>
      </c>
      <c r="LH61" s="26">
        <v>1033.0136123676461</v>
      </c>
      <c r="LI61" s="26">
        <v>1419.4955433504058</v>
      </c>
      <c r="LJ61" s="26">
        <v>1782.5210766439004</v>
      </c>
      <c r="LK61" s="26">
        <v>1778.7351003476151</v>
      </c>
      <c r="LL61" s="26">
        <v>1496.0178185406144</v>
      </c>
      <c r="LM61" s="26">
        <v>1251.1111004432937</v>
      </c>
      <c r="LN61" s="26">
        <v>1166.7157675156593</v>
      </c>
      <c r="LO61" s="26">
        <v>1415.8423197960064</v>
      </c>
      <c r="LP61" s="26">
        <v>1339.9793153666085</v>
      </c>
      <c r="LQ61" s="26">
        <v>1297.2653704869936</v>
      </c>
      <c r="LR61" s="26">
        <v>1642.386222175425</v>
      </c>
      <c r="LS61" s="26">
        <v>1860.2409989047615</v>
      </c>
      <c r="LT61" s="26">
        <v>1762.1678330985217</v>
      </c>
      <c r="LU61" s="26">
        <v>1718.8631898194708</v>
      </c>
      <c r="LV61" s="26">
        <v>1841.5082994259528</v>
      </c>
      <c r="LW61" s="26">
        <v>1776.6183142500768</v>
      </c>
      <c r="LX61" s="26">
        <v>1534.0862676488982</v>
      </c>
      <c r="LY61" s="26">
        <v>1783.0848166737605</v>
      </c>
      <c r="LZ61" s="26">
        <v>1090.0183349925546</v>
      </c>
      <c r="MA61" s="26">
        <v>1007.8192075665783</v>
      </c>
      <c r="MB61" s="26">
        <v>1463.9374603867961</v>
      </c>
      <c r="MC61" s="26">
        <v>1558.2041426320532</v>
      </c>
      <c r="MD61" s="26">
        <v>1091.5519678627477</v>
      </c>
      <c r="ME61" s="26">
        <v>830.70358949207548</v>
      </c>
      <c r="MF61" s="26">
        <v>1409.7255348566591</v>
      </c>
      <c r="MG61" s="26">
        <v>1343.7083409609886</v>
      </c>
      <c r="MH61" s="26">
        <v>1562.7712400820246</v>
      </c>
      <c r="MI61" s="26">
        <v>1627.3479629034105</v>
      </c>
      <c r="MJ61" s="26">
        <v>1530.4479976586613</v>
      </c>
      <c r="MK61" s="26">
        <v>1148.6866566419205</v>
      </c>
      <c r="ML61" s="26">
        <v>1603.3803575372751</v>
      </c>
      <c r="MM61" s="26">
        <v>1579.4386302232849</v>
      </c>
      <c r="MN61" s="26">
        <v>1669.7481510637367</v>
      </c>
      <c r="MO61" s="26">
        <v>1667.3452525793018</v>
      </c>
      <c r="MP61" s="26">
        <v>1572.7311000155091</v>
      </c>
      <c r="MQ61"/>
      <c r="MR61"/>
      <c r="MS61" s="490"/>
      <c r="MT61" s="311"/>
      <c r="MU61" s="632">
        <v>52</v>
      </c>
      <c r="MV61" s="26">
        <v>365</v>
      </c>
      <c r="MW61" s="26">
        <v>348</v>
      </c>
      <c r="MX61" s="1048">
        <v>389.57343118197082</v>
      </c>
      <c r="MY61" s="1048">
        <v>366.72017905638029</v>
      </c>
      <c r="MZ61" s="1048">
        <v>347.24572558211173</v>
      </c>
      <c r="NA61" s="1048">
        <v>324.5282961606502</v>
      </c>
      <c r="NB61" s="1048">
        <v>257.77867025029576</v>
      </c>
      <c r="NC61" s="1048">
        <v>305.78922061835823</v>
      </c>
      <c r="ND61" s="1048">
        <v>411.5302627004113</v>
      </c>
      <c r="NE61" s="1048">
        <v>412.08992711751546</v>
      </c>
      <c r="NF61" s="1048">
        <v>348.01110155380229</v>
      </c>
      <c r="NG61" s="1048">
        <v>470.40373086891896</v>
      </c>
      <c r="NH61" s="1048">
        <v>417.42633976355768</v>
      </c>
      <c r="NI61" s="1048">
        <v>362.53849789388408</v>
      </c>
      <c r="NJ61" s="1048">
        <v>317.92665761572562</v>
      </c>
      <c r="NK61" s="1048">
        <v>266.94889656496565</v>
      </c>
      <c r="NL61" s="1048">
        <v>303.95033431843319</v>
      </c>
      <c r="NM61" s="1048">
        <v>347.49558979669092</v>
      </c>
      <c r="NN61" s="1048">
        <v>427.08653692644054</v>
      </c>
      <c r="NO61" s="1048">
        <v>390.96022443993809</v>
      </c>
      <c r="NP61" s="1048">
        <v>432.71948926771006</v>
      </c>
      <c r="NQ61" s="1048">
        <v>414.76859653827643</v>
      </c>
      <c r="NR61" s="1048">
        <v>474.54647969269649</v>
      </c>
      <c r="NS61" s="1048">
        <v>459.75632207655474</v>
      </c>
      <c r="NT61" s="1048">
        <v>418.03626557705411</v>
      </c>
      <c r="NU61" s="1048">
        <v>456.45666475169344</v>
      </c>
      <c r="NV61" s="1048">
        <v>390.06726586987332</v>
      </c>
      <c r="NW61" s="1048">
        <v>477.0813516772472</v>
      </c>
      <c r="NX61" s="1048">
        <v>439.09567674870482</v>
      </c>
      <c r="NY61" s="1048">
        <v>380.73990279116748</v>
      </c>
      <c r="NZ61" s="1048">
        <v>375.68629259563971</v>
      </c>
      <c r="OA61" s="1048">
        <v>423.87746198946871</v>
      </c>
      <c r="OB61" s="1048">
        <v>422.69521613844864</v>
      </c>
      <c r="OC61" s="1048">
        <v>358.07168343831972</v>
      </c>
      <c r="OD61" s="1048">
        <v>354.05313928003397</v>
      </c>
      <c r="OE61" s="1048">
        <v>361.8123896498642</v>
      </c>
      <c r="OF61" s="1048">
        <v>430.135412369812</v>
      </c>
      <c r="OG61" s="1048">
        <v>443.1877767932728</v>
      </c>
      <c r="OH61" s="1048">
        <v>537.55121092095123</v>
      </c>
      <c r="OI61" s="1048">
        <v>509.28888880629978</v>
      </c>
      <c r="OJ61" s="1048">
        <v>394.01039920909858</v>
      </c>
      <c r="OK61" s="1048">
        <v>342.82441382904585</v>
      </c>
      <c r="OL61" s="1048">
        <v>357.28925835030515</v>
      </c>
      <c r="OM61" s="1048">
        <v>370.9934227388386</v>
      </c>
      <c r="ON61" s="1048">
        <v>374.78082295394051</v>
      </c>
      <c r="OO61" s="1048">
        <v>214.90767991305469</v>
      </c>
      <c r="OP61" s="1048">
        <v>71.567590275297647</v>
      </c>
      <c r="OQ61" s="1048">
        <v>175.56663424786089</v>
      </c>
      <c r="OR61" s="1048">
        <v>199.93563318925931</v>
      </c>
      <c r="OS61" s="1048">
        <v>189.94253239781708</v>
      </c>
      <c r="OT61" s="1048">
        <v>259.13715837286998</v>
      </c>
      <c r="OU61" s="311"/>
      <c r="OV61" s="490"/>
      <c r="OW61" s="311"/>
      <c r="OX61" s="632">
        <v>870</v>
      </c>
      <c r="OY61">
        <v>11831</v>
      </c>
      <c r="OZ61">
        <v>9594</v>
      </c>
      <c r="PA61">
        <v>10144</v>
      </c>
      <c r="PB61">
        <v>9908.2913928979451</v>
      </c>
      <c r="PC61">
        <v>12224.740713831785</v>
      </c>
      <c r="PD61">
        <v>9892.5774678761481</v>
      </c>
      <c r="PE61">
        <v>12083.19427294285</v>
      </c>
      <c r="PF61">
        <v>10264.506752225305</v>
      </c>
      <c r="PG61">
        <v>11683.50160795569</v>
      </c>
      <c r="PH61">
        <v>17906.045241307915</v>
      </c>
      <c r="PI61">
        <v>18197.393349513619</v>
      </c>
      <c r="PJ61">
        <v>15877.664711005265</v>
      </c>
      <c r="PK61">
        <v>18725.855554567552</v>
      </c>
      <c r="PL61">
        <v>15083.709682263805</v>
      </c>
      <c r="PM61">
        <v>15245.686115449536</v>
      </c>
      <c r="PN61">
        <v>16657.72279624877</v>
      </c>
      <c r="PO61">
        <v>17722.649468589349</v>
      </c>
      <c r="PP61">
        <v>20052.73557577248</v>
      </c>
      <c r="PQ61">
        <v>19090.899069210849</v>
      </c>
      <c r="PR61">
        <v>17781.231836118888</v>
      </c>
      <c r="PS61">
        <v>16190.498941169015</v>
      </c>
      <c r="PT61">
        <v>19596.224563389282</v>
      </c>
      <c r="PU61">
        <v>21073.263819864602</v>
      </c>
      <c r="PV61">
        <v>24464.748557834566</v>
      </c>
      <c r="PW61">
        <v>24451.48075513872</v>
      </c>
      <c r="PX61">
        <v>22086.277172874095</v>
      </c>
      <c r="PY61">
        <v>24917.943277137176</v>
      </c>
      <c r="PZ61">
        <v>21465.428883648441</v>
      </c>
      <c r="QA61">
        <v>20319.781528085074</v>
      </c>
      <c r="QB61">
        <v>21692.674894702108</v>
      </c>
      <c r="QC61">
        <v>24270.714058774454</v>
      </c>
      <c r="QD61">
        <v>20741.1032976651</v>
      </c>
      <c r="QE61">
        <v>20170.387893274561</v>
      </c>
      <c r="QF61">
        <v>21829.145561253343</v>
      </c>
      <c r="QG61">
        <v>19561.599352610639</v>
      </c>
      <c r="QH61">
        <v>24464.971290807141</v>
      </c>
      <c r="QI61">
        <v>22889.808629200248</v>
      </c>
      <c r="QJ61">
        <v>19734.245924212461</v>
      </c>
      <c r="QK61">
        <v>19053.708442417075</v>
      </c>
      <c r="QL61">
        <v>23462.400302130656</v>
      </c>
      <c r="QM61">
        <v>21800.361581730675</v>
      </c>
      <c r="QN61">
        <v>24117.451023459915</v>
      </c>
      <c r="QO61">
        <v>25047.835100984859</v>
      </c>
      <c r="QP61">
        <v>23613.105472021762</v>
      </c>
      <c r="QQ61">
        <v>20286.602437257377</v>
      </c>
      <c r="QR61">
        <v>23401.006155425664</v>
      </c>
      <c r="QS61">
        <v>23188.073829666318</v>
      </c>
      <c r="QT61">
        <v>28535.406913202311</v>
      </c>
      <c r="QU61">
        <v>31004.63511422943</v>
      </c>
      <c r="QV61">
        <v>29953.218913345856</v>
      </c>
      <c r="QW61">
        <v>24096.523233527594</v>
      </c>
      <c r="QY61" s="147"/>
      <c r="RA61" s="632">
        <v>870</v>
      </c>
      <c r="RB61">
        <v>29568</v>
      </c>
      <c r="RC61">
        <v>26180.000000000004</v>
      </c>
      <c r="RD61">
        <v>58520.000000000007</v>
      </c>
      <c r="RE61">
        <v>58917.565365872739</v>
      </c>
      <c r="RF61">
        <v>61555.520654713771</v>
      </c>
      <c r="RG61">
        <v>51616.076119628226</v>
      </c>
      <c r="RH61">
        <v>51534.919880568661</v>
      </c>
      <c r="RI61">
        <v>55155.032385673439</v>
      </c>
      <c r="RJ61">
        <v>66491.295010654707</v>
      </c>
      <c r="RK61">
        <v>66294.268430870929</v>
      </c>
      <c r="RL61">
        <v>66311.476747027657</v>
      </c>
      <c r="RM61">
        <v>73974.753382776718</v>
      </c>
      <c r="RN61">
        <v>74323.015612706542</v>
      </c>
      <c r="RO61">
        <v>70144.343954284268</v>
      </c>
      <c r="RP61">
        <v>64281.371533008831</v>
      </c>
      <c r="RQ61">
        <v>58034.378273749753</v>
      </c>
      <c r="RR61">
        <v>48964.531909644953</v>
      </c>
      <c r="RS61">
        <v>51659.459990774667</v>
      </c>
      <c r="RT61">
        <v>56666.000785956028</v>
      </c>
      <c r="RU61">
        <v>54985.696334041866</v>
      </c>
      <c r="RV61">
        <v>48731.179983556627</v>
      </c>
      <c r="RW61">
        <v>53135.808831397262</v>
      </c>
      <c r="RX61">
        <v>56726.701767611732</v>
      </c>
      <c r="RY61">
        <v>53638.384144307696</v>
      </c>
      <c r="RZ61">
        <v>54635.455190336746</v>
      </c>
      <c r="SA61">
        <v>63680.229090966255</v>
      </c>
      <c r="SB61">
        <v>66191.244223093556</v>
      </c>
      <c r="SC61">
        <v>68051.942163456348</v>
      </c>
      <c r="SD61">
        <v>63780.311080478888</v>
      </c>
      <c r="SE61">
        <v>65588.446533632887</v>
      </c>
      <c r="SF61">
        <v>59034.571895100838</v>
      </c>
      <c r="SG61">
        <v>52671.776608737367</v>
      </c>
      <c r="SH61">
        <v>52675.048094125566</v>
      </c>
      <c r="SI61">
        <v>43725.476129134004</v>
      </c>
      <c r="SJ61">
        <v>43087.942833858622</v>
      </c>
      <c r="SK61">
        <v>38319.89114182991</v>
      </c>
      <c r="SL61">
        <v>33107.388407425686</v>
      </c>
      <c r="SM61">
        <v>26725.466561875728</v>
      </c>
      <c r="SN61">
        <v>28276.649896165436</v>
      </c>
      <c r="SO61">
        <v>29426.363951473475</v>
      </c>
      <c r="SP61">
        <v>41031.54525429866</v>
      </c>
      <c r="SQ61">
        <v>47837.168157742693</v>
      </c>
      <c r="SR61">
        <v>52788.474613983104</v>
      </c>
      <c r="SS61">
        <v>63222.155341294099</v>
      </c>
      <c r="ST61">
        <v>70846.728765407286</v>
      </c>
      <c r="SU61">
        <v>70238.946221937964</v>
      </c>
      <c r="SV61">
        <v>68083.798444835818</v>
      </c>
      <c r="SW61">
        <v>63059.307573225698</v>
      </c>
      <c r="SX61">
        <v>58125.311354145095</v>
      </c>
      <c r="SY61">
        <v>62030.720140331367</v>
      </c>
      <c r="SZ61">
        <v>63392.449051828225</v>
      </c>
      <c r="TB61" s="147"/>
      <c r="TD61" s="632">
        <v>870</v>
      </c>
      <c r="TE61">
        <v>5636</v>
      </c>
      <c r="TF61">
        <v>4947.8</v>
      </c>
      <c r="TG61">
        <v>6270</v>
      </c>
      <c r="TH61">
        <v>5712.9404127767611</v>
      </c>
      <c r="TI61">
        <v>7119.0727554159894</v>
      </c>
      <c r="TJ61">
        <v>8088.1705969559252</v>
      </c>
      <c r="TK61">
        <v>6408.1162124328139</v>
      </c>
      <c r="TL61">
        <v>6213.5217945265977</v>
      </c>
      <c r="TM61">
        <v>7407.3296597704521</v>
      </c>
      <c r="TN61">
        <v>7740.8657334783784</v>
      </c>
      <c r="TO61">
        <v>7477.8440995869096</v>
      </c>
      <c r="TP61">
        <v>7153.9382061750603</v>
      </c>
      <c r="TQ61">
        <v>7268.5940416743206</v>
      </c>
      <c r="TR61">
        <v>8022.8609156742496</v>
      </c>
      <c r="TS61">
        <v>8527.9546501911154</v>
      </c>
      <c r="TT61">
        <v>7941.2948169370411</v>
      </c>
      <c r="TU61">
        <v>7919.6506303925125</v>
      </c>
      <c r="TV61">
        <v>7013.6059447740663</v>
      </c>
      <c r="TW61">
        <v>5861.5850411660267</v>
      </c>
      <c r="TX61">
        <v>5889.4300758574582</v>
      </c>
      <c r="TY61">
        <v>6724.0790935565828</v>
      </c>
      <c r="TZ61">
        <v>6219.6519249259627</v>
      </c>
      <c r="UA61">
        <v>6155.2121495235569</v>
      </c>
      <c r="UB61">
        <v>7955.0233691025715</v>
      </c>
      <c r="UC61">
        <v>9002.882304932069</v>
      </c>
      <c r="UD61">
        <v>8531.6668666365586</v>
      </c>
      <c r="UE61">
        <v>9359.6796891524591</v>
      </c>
      <c r="UF61">
        <v>10593.551582648379</v>
      </c>
      <c r="UG61">
        <v>10256.423970169699</v>
      </c>
      <c r="UH61">
        <v>9272.3414779194918</v>
      </c>
      <c r="UI61">
        <v>9807.1545211969678</v>
      </c>
      <c r="UJ61">
        <v>10022.01430060126</v>
      </c>
      <c r="UK61">
        <v>10812.193397563093</v>
      </c>
      <c r="UL61">
        <v>9408.1557582295263</v>
      </c>
      <c r="UM61">
        <v>9917.2811948455983</v>
      </c>
      <c r="UN61">
        <v>7336.8756544641583</v>
      </c>
      <c r="UO61">
        <v>6623.4553577846291</v>
      </c>
      <c r="UP61">
        <v>6794.8252786323901</v>
      </c>
      <c r="UQ61">
        <v>8870.7701562775947</v>
      </c>
      <c r="UR61">
        <v>9195.8634528658913</v>
      </c>
      <c r="US61">
        <v>9718.9702138194916</v>
      </c>
      <c r="UT61">
        <v>8772.2380358435912</v>
      </c>
      <c r="UU61">
        <v>6516.8614851441234</v>
      </c>
      <c r="UV61">
        <v>7276.780690440869</v>
      </c>
      <c r="UW61">
        <v>7186.9675559849966</v>
      </c>
      <c r="UX61">
        <v>5960.5457524829599</v>
      </c>
      <c r="UY61">
        <v>5400.6753279691638</v>
      </c>
      <c r="UZ61">
        <v>3999.2425976929917</v>
      </c>
      <c r="VA61">
        <v>4274.4841594038953</v>
      </c>
      <c r="VB61">
        <v>5377.2062829842289</v>
      </c>
      <c r="VC61">
        <v>5265.2996147262984</v>
      </c>
      <c r="VE61" s="147"/>
      <c r="VJ61" s="632">
        <v>870</v>
      </c>
      <c r="VK61" s="486">
        <f t="shared" si="160"/>
        <v>739.55899999999986</v>
      </c>
      <c r="VL61" s="486">
        <f t="shared" si="161"/>
        <v>696.1318</v>
      </c>
      <c r="VM61" s="486">
        <f t="shared" si="162"/>
        <v>818.22423804643859</v>
      </c>
      <c r="VN61" s="486">
        <f t="shared" si="163"/>
        <v>780.54735397783929</v>
      </c>
      <c r="VO61" s="486">
        <f t="shared" si="164"/>
        <v>849.11990489285654</v>
      </c>
      <c r="VP61" s="486">
        <f t="shared" si="165"/>
        <v>931.73803101229942</v>
      </c>
      <c r="VQ61" s="486">
        <f t="shared" si="166"/>
        <v>999.60689902119179</v>
      </c>
      <c r="VR61" s="486">
        <f t="shared" si="167"/>
        <v>907.57275807429005</v>
      </c>
      <c r="VS61" s="486">
        <f t="shared" si="168"/>
        <v>890.96954149294913</v>
      </c>
      <c r="VT61" s="486">
        <f t="shared" si="169"/>
        <v>891.30330602547758</v>
      </c>
      <c r="VU61" s="486">
        <f t="shared" si="170"/>
        <v>858.2722550657121</v>
      </c>
      <c r="VV61" s="486">
        <f t="shared" si="171"/>
        <v>869.03665501504747</v>
      </c>
      <c r="VW61" s="486">
        <f t="shared" si="172"/>
        <v>991.2060697704328</v>
      </c>
      <c r="VX61" s="486">
        <f t="shared" si="173"/>
        <v>1032.4023641414012</v>
      </c>
      <c r="VY61" s="486">
        <f t="shared" si="174"/>
        <v>978.93714971548434</v>
      </c>
      <c r="VZ61" s="486">
        <f t="shared" si="175"/>
        <v>753.24675972958482</v>
      </c>
      <c r="WA61" s="486">
        <f t="shared" si="176"/>
        <v>739.66695941854709</v>
      </c>
      <c r="WB61" s="486">
        <f t="shared" si="177"/>
        <v>827.68945258849692</v>
      </c>
      <c r="WC61" s="486">
        <f t="shared" si="178"/>
        <v>846.62588427728542</v>
      </c>
      <c r="WD61" s="486">
        <f t="shared" si="179"/>
        <v>883.98844336571358</v>
      </c>
      <c r="WE61" s="486">
        <f t="shared" si="180"/>
        <v>912.7504123931667</v>
      </c>
      <c r="WF61" s="486">
        <f t="shared" si="181"/>
        <v>976.40176897314541</v>
      </c>
      <c r="WG61" s="486">
        <f t="shared" si="182"/>
        <v>1003.2289270364117</v>
      </c>
      <c r="WH61" s="486">
        <f t="shared" si="183"/>
        <v>1001.1965814995602</v>
      </c>
      <c r="WI61" s="486">
        <f t="shared" si="184"/>
        <v>987.6527901885471</v>
      </c>
      <c r="WJ61" s="486">
        <f t="shared" si="185"/>
        <v>1021.5040419893811</v>
      </c>
      <c r="WK61" s="486">
        <f t="shared" si="186"/>
        <v>989.28612112429914</v>
      </c>
      <c r="WL61" s="486">
        <f t="shared" si="187"/>
        <v>978.34500757364981</v>
      </c>
      <c r="WM61" s="486">
        <f t="shared" si="188"/>
        <v>1012.9981492815782</v>
      </c>
      <c r="WN61" s="486">
        <f t="shared" si="189"/>
        <v>1006.3949753273255</v>
      </c>
      <c r="WO61" s="486">
        <f t="shared" si="190"/>
        <v>989.33253977701429</v>
      </c>
      <c r="WP61" s="486">
        <f t="shared" si="191"/>
        <v>862.20997985646079</v>
      </c>
      <c r="WQ61" s="486">
        <f t="shared" si="192"/>
        <v>976.43576445940585</v>
      </c>
      <c r="WR61" s="486">
        <f t="shared" si="193"/>
        <v>1023.5512373147595</v>
      </c>
      <c r="WS61" s="486">
        <f t="shared" si="194"/>
        <v>953.91161707058336</v>
      </c>
      <c r="WT61" s="486">
        <f t="shared" si="195"/>
        <v>1099.3334148131814</v>
      </c>
      <c r="WU61" s="486">
        <f t="shared" si="196"/>
        <v>1092.6843005751093</v>
      </c>
      <c r="WV61" s="486">
        <f t="shared" si="197"/>
        <v>1185.5246187296189</v>
      </c>
      <c r="WW61" s="486">
        <f t="shared" si="198"/>
        <v>1037.7639094122471</v>
      </c>
      <c r="WX61" s="486">
        <f t="shared" si="199"/>
        <v>886.36394838094793</v>
      </c>
      <c r="WY61" s="486">
        <f t="shared" si="200"/>
        <v>908.48776148837885</v>
      </c>
      <c r="WZ61" s="486">
        <f t="shared" si="201"/>
        <v>924.52538714814432</v>
      </c>
      <c r="XA61" s="486">
        <f t="shared" si="202"/>
        <v>937.94554213575304</v>
      </c>
      <c r="XB61" s="486">
        <f t="shared" si="203"/>
        <v>856.12385012046593</v>
      </c>
      <c r="XC61" s="486">
        <f t="shared" si="204"/>
        <v>918.64939215562481</v>
      </c>
      <c r="XD61" s="486">
        <f t="shared" si="205"/>
        <v>968.63550714371547</v>
      </c>
      <c r="XE61" s="486">
        <f t="shared" si="206"/>
        <v>1024.4456818438575</v>
      </c>
      <c r="XF61" s="486">
        <f t="shared" si="207"/>
        <v>1006.3366990493375</v>
      </c>
      <c r="XG61" s="486">
        <f t="shared" si="208"/>
        <v>914.31021922773505</v>
      </c>
      <c r="XH61" s="486">
        <f t="shared" si="209"/>
        <v>878.78836733721903</v>
      </c>
      <c r="XI61" s="486">
        <f t="shared" si="210"/>
        <v>741.96152381273953</v>
      </c>
      <c r="XJ61" s="118">
        <f t="shared" si="211"/>
        <v>928.68480123275322</v>
      </c>
      <c r="XK61" s="1008">
        <f t="shared" si="212"/>
        <v>920</v>
      </c>
      <c r="XQ61">
        <v>1959</v>
      </c>
      <c r="XR61" s="12">
        <v>3820</v>
      </c>
      <c r="XS61" s="7">
        <v>9110</v>
      </c>
      <c r="XT61" s="7">
        <v>22000</v>
      </c>
      <c r="XU61" s="6">
        <v>570.96551153114547</v>
      </c>
      <c r="XV61" s="6"/>
      <c r="XW61">
        <v>1959</v>
      </c>
      <c r="XX61" s="12">
        <v>828.37921936772909</v>
      </c>
      <c r="XY61" s="6">
        <f t="shared" si="213"/>
        <v>684.49070070254231</v>
      </c>
      <c r="XZ61" s="7">
        <v>13238.669950738926</v>
      </c>
      <c r="YA61" s="7">
        <v>31960.199004975126</v>
      </c>
      <c r="YB61" s="6">
        <v>5548.3290488431885</v>
      </c>
      <c r="YD61" s="633">
        <f t="shared" si="214"/>
        <v>815.17781114829302</v>
      </c>
      <c r="YE61" s="633">
        <f t="shared" si="214"/>
        <v>531.4002054779537</v>
      </c>
      <c r="YF61" s="633">
        <f t="shared" si="215"/>
        <v>15424.86198403261</v>
      </c>
      <c r="YG61" s="633">
        <f t="shared" si="216"/>
        <v>56120.706810773758</v>
      </c>
      <c r="YH61" s="633">
        <f t="shared" si="217"/>
        <v>5621.8276305292102</v>
      </c>
      <c r="YJ61" s="16">
        <v>8.1398894137599616</v>
      </c>
    </row>
    <row r="62" spans="25:660" x14ac:dyDescent="0.45">
      <c r="Y62" s="147"/>
      <c r="AA62" s="632">
        <v>53</v>
      </c>
      <c r="AB62" s="26">
        <v>1636</v>
      </c>
      <c r="AC62" s="26">
        <v>1636</v>
      </c>
      <c r="AD62" s="26">
        <v>1802.6252203951396</v>
      </c>
      <c r="AE62" s="26">
        <v>1986.7751176803022</v>
      </c>
      <c r="AF62" s="26">
        <v>1716.3171059383233</v>
      </c>
      <c r="AG62" s="26">
        <v>1698.466929487716</v>
      </c>
      <c r="AH62" s="26">
        <v>1981.1608515794546</v>
      </c>
      <c r="AI62" s="26">
        <v>1842.9158942285537</v>
      </c>
      <c r="AJ62" s="26">
        <v>2147.2721122042199</v>
      </c>
      <c r="AK62" s="26">
        <v>1999.4623786865952</v>
      </c>
      <c r="AL62" s="26">
        <v>1553.6835178800461</v>
      </c>
      <c r="AM62" s="26">
        <v>1602.971592456347</v>
      </c>
      <c r="AN62" s="26">
        <v>1551.2911923586846</v>
      </c>
      <c r="AO62" s="26">
        <v>1689.5238544983788</v>
      </c>
      <c r="AP62" s="26">
        <v>1748.3796917586583</v>
      </c>
      <c r="AQ62" s="26">
        <v>1634.5241173235354</v>
      </c>
      <c r="AR62" s="26">
        <v>1782.011573268263</v>
      </c>
      <c r="AS62" s="26">
        <v>1987.1351806797809</v>
      </c>
      <c r="AT62" s="26">
        <v>1979.171912558812</v>
      </c>
      <c r="AU62" s="26">
        <v>1839.1861690881626</v>
      </c>
      <c r="AV62" s="26">
        <v>1797.2092768414536</v>
      </c>
      <c r="AW62" s="26">
        <v>1857.9637464413402</v>
      </c>
      <c r="AX62" s="26">
        <v>1873.2849910891457</v>
      </c>
      <c r="AY62" s="26">
        <v>2034.1274515520613</v>
      </c>
      <c r="AZ62" s="26">
        <v>2026.5938815803054</v>
      </c>
      <c r="BA62" s="26">
        <v>2054.2874074172087</v>
      </c>
      <c r="BB62" s="26">
        <v>2037.1213316925905</v>
      </c>
      <c r="BC62" s="26">
        <v>2069.3681658073597</v>
      </c>
      <c r="BD62" s="26">
        <v>2397.9841490117151</v>
      </c>
      <c r="BE62" s="26">
        <v>2733.1838099050374</v>
      </c>
      <c r="BF62" s="26">
        <v>2267.8609194204091</v>
      </c>
      <c r="BG62" s="26">
        <v>2141.9625982449038</v>
      </c>
      <c r="BH62" s="26">
        <v>2067.907734108132</v>
      </c>
      <c r="BI62" s="26">
        <v>2129.6792650937768</v>
      </c>
      <c r="BJ62" s="26">
        <v>2018.3093041500561</v>
      </c>
      <c r="BK62" s="26">
        <v>2082.7998587928496</v>
      </c>
      <c r="BL62" s="26">
        <v>1655.5437129848995</v>
      </c>
      <c r="BM62" s="26">
        <v>1878.4163527675585</v>
      </c>
      <c r="BN62" s="26">
        <v>2087.0534615358852</v>
      </c>
      <c r="BO62" s="26">
        <v>2060.8700986180475</v>
      </c>
      <c r="BP62" s="26">
        <v>1900.9466410903474</v>
      </c>
      <c r="BQ62" s="26">
        <v>1324.7366058080672</v>
      </c>
      <c r="BR62" s="26">
        <v>1598.8955660035595</v>
      </c>
      <c r="BS62" s="26">
        <v>1335.548882426604</v>
      </c>
      <c r="BT62" s="26">
        <v>1214.6731309267871</v>
      </c>
      <c r="BU62" s="26">
        <v>998.02664216058906</v>
      </c>
      <c r="BV62" s="26">
        <v>1094.8944766363436</v>
      </c>
      <c r="BW62" s="26">
        <v>676.45156290093576</v>
      </c>
      <c r="BX62" s="26">
        <v>1286.6025439210512</v>
      </c>
      <c r="BY62" s="26">
        <v>1509.2712389081005</v>
      </c>
      <c r="BZ62" s="26">
        <v>1747.95374386241</v>
      </c>
      <c r="CA62" s="16"/>
      <c r="CB62" s="147"/>
      <c r="CC62" s="16"/>
      <c r="CD62" s="632">
        <v>53</v>
      </c>
      <c r="CE62" s="26">
        <v>365</v>
      </c>
      <c r="CF62" s="26">
        <v>348</v>
      </c>
      <c r="CG62" s="1048">
        <v>325.31326122779126</v>
      </c>
      <c r="CH62" s="1048">
        <v>241.26594187314657</v>
      </c>
      <c r="CI62" s="1048">
        <v>298.0218677544425</v>
      </c>
      <c r="CJ62" s="1048">
        <v>307.02594182916096</v>
      </c>
      <c r="CK62" s="1048">
        <v>273.0394036407813</v>
      </c>
      <c r="CL62" s="1048">
        <v>246.84082782046571</v>
      </c>
      <c r="CM62" s="1048">
        <v>259.41289864782902</v>
      </c>
      <c r="CN62" s="1048">
        <v>281.7961212725499</v>
      </c>
      <c r="CO62" s="1048">
        <v>283.61746274795905</v>
      </c>
      <c r="CP62" s="1048">
        <v>335.42723855537736</v>
      </c>
      <c r="CQ62" s="1048">
        <v>364.13935016060231</v>
      </c>
      <c r="CR62" s="1048">
        <v>386.08234028854167</v>
      </c>
      <c r="CS62" s="1048">
        <v>366.8564430076716</v>
      </c>
      <c r="CT62" s="1048">
        <v>401.79749027843815</v>
      </c>
      <c r="CU62" s="1048">
        <v>321.96259435752665</v>
      </c>
      <c r="CV62" s="1048">
        <v>330.37037472441483</v>
      </c>
      <c r="CW62" s="1048">
        <v>387.94697301102735</v>
      </c>
      <c r="CX62" s="1048">
        <v>414.93296896709808</v>
      </c>
      <c r="CY62" s="1048">
        <v>517.37260579359963</v>
      </c>
      <c r="CZ62" s="1048">
        <v>434.89919281562987</v>
      </c>
      <c r="DA62" s="1048">
        <v>364.81645837938311</v>
      </c>
      <c r="DB62" s="1048">
        <v>271.08443776435684</v>
      </c>
      <c r="DC62" s="1048">
        <v>416.51355164133139</v>
      </c>
      <c r="DD62" s="1048">
        <v>403.00757898287702</v>
      </c>
      <c r="DE62" s="1048">
        <v>529.64766724091908</v>
      </c>
      <c r="DF62" s="1048">
        <v>437.49386841316812</v>
      </c>
      <c r="DG62" s="1048">
        <v>365.47902843027776</v>
      </c>
      <c r="DH62" s="1048">
        <v>434.77735403855786</v>
      </c>
      <c r="DI62" s="1048">
        <v>437.11080548861679</v>
      </c>
      <c r="DJ62" s="1048">
        <v>387.43088256551965</v>
      </c>
      <c r="DK62" s="1048">
        <v>220.08968869908722</v>
      </c>
      <c r="DL62" s="1048">
        <v>272.85177988790207</v>
      </c>
      <c r="DM62" s="1048">
        <v>338.10786491684865</v>
      </c>
      <c r="DN62" s="1048">
        <v>326.61344043411873</v>
      </c>
      <c r="DO62" s="1048">
        <v>333.20516306722681</v>
      </c>
      <c r="DP62" s="1048">
        <v>373.60089107109854</v>
      </c>
      <c r="DQ62" s="1048">
        <v>413.14485599489177</v>
      </c>
      <c r="DR62" s="1048">
        <v>423.22613665348939</v>
      </c>
      <c r="DS62" s="1048">
        <v>318.87001602491637</v>
      </c>
      <c r="DT62" s="1048">
        <v>333.96904429942128</v>
      </c>
      <c r="DU62" s="1048">
        <v>336.64138031636423</v>
      </c>
      <c r="DV62" s="1048">
        <v>334.16938071484816</v>
      </c>
      <c r="DW62" s="1048">
        <v>255.86142514082437</v>
      </c>
      <c r="DX62" s="1048">
        <v>238.25421627882301</v>
      </c>
      <c r="DY62" s="1048">
        <v>397.09925429602265</v>
      </c>
      <c r="DZ62" s="1048">
        <v>358.34909427918058</v>
      </c>
      <c r="EA62" s="1048">
        <v>272.52947407974381</v>
      </c>
      <c r="EB62" s="1048">
        <v>427.27154275563635</v>
      </c>
      <c r="EC62" s="1048">
        <v>390.63502312741855</v>
      </c>
      <c r="ED62" s="16"/>
      <c r="EE62" s="16"/>
      <c r="EF62" s="147"/>
      <c r="EG62" s="16"/>
      <c r="EH62" s="632">
        <v>53</v>
      </c>
      <c r="EI62" s="488">
        <v>11831</v>
      </c>
      <c r="EJ62" s="488">
        <v>9594</v>
      </c>
      <c r="EK62" s="488">
        <v>10144</v>
      </c>
      <c r="EL62" s="488">
        <v>12252.972209848054</v>
      </c>
      <c r="EM62" s="488">
        <v>15070.80187265321</v>
      </c>
      <c r="EN62" s="488">
        <v>16044.757847926643</v>
      </c>
      <c r="EO62" s="488">
        <v>16304.33187412474</v>
      </c>
      <c r="EP62" s="488">
        <v>18422.771694997729</v>
      </c>
      <c r="EQ62" s="488">
        <v>18008.063633951744</v>
      </c>
      <c r="ER62" s="488">
        <v>20720.537620632618</v>
      </c>
      <c r="ES62" s="488">
        <v>23726.354808067877</v>
      </c>
      <c r="ET62" s="488">
        <v>20866.167136637887</v>
      </c>
      <c r="EU62" s="488">
        <v>16109.006382773354</v>
      </c>
      <c r="EV62" s="488">
        <v>13539.397122036376</v>
      </c>
      <c r="EW62" s="488">
        <v>16446.158547618674</v>
      </c>
      <c r="EX62" s="488">
        <v>14922.446118701559</v>
      </c>
      <c r="EY62" s="488">
        <v>14369.563445201456</v>
      </c>
      <c r="EZ62" s="488">
        <v>15640.69499713088</v>
      </c>
      <c r="FA62" s="488">
        <v>15635.88121091052</v>
      </c>
      <c r="FB62" s="488">
        <v>14140.099703259802</v>
      </c>
      <c r="FC62" s="488">
        <v>15430.626644286796</v>
      </c>
      <c r="FD62" s="488">
        <v>15844.159351773907</v>
      </c>
      <c r="FE62" s="488">
        <v>14469.433916097661</v>
      </c>
      <c r="FF62" s="488">
        <v>11198.442442367244</v>
      </c>
      <c r="FG62" s="488">
        <v>10449.100141098108</v>
      </c>
      <c r="FH62" s="488">
        <v>8512.9817747122543</v>
      </c>
      <c r="FI62" s="488">
        <v>9373.9262043823128</v>
      </c>
      <c r="FJ62" s="488">
        <v>7202.286359533422</v>
      </c>
      <c r="FK62" s="488">
        <v>8575.4763873575939</v>
      </c>
      <c r="FL62" s="488">
        <v>12832.961158769232</v>
      </c>
      <c r="FM62" s="488">
        <v>12403.306055139759</v>
      </c>
      <c r="FN62" s="488">
        <v>11363.962413991674</v>
      </c>
      <c r="FO62" s="488">
        <v>11640.774626495557</v>
      </c>
      <c r="FP62" s="488">
        <v>11866.545806830112</v>
      </c>
      <c r="FQ62" s="488">
        <v>11195.79527394624</v>
      </c>
      <c r="FR62" s="488">
        <v>10883.398323687863</v>
      </c>
      <c r="FS62" s="488">
        <v>8237.6276642880966</v>
      </c>
      <c r="FT62" s="488">
        <v>12180.833086062321</v>
      </c>
      <c r="FU62" s="488">
        <v>11433.214287624269</v>
      </c>
      <c r="FV62" s="488">
        <v>9514.1346906898943</v>
      </c>
      <c r="FW62" s="488">
        <v>7900.132659272238</v>
      </c>
      <c r="FX62" s="488">
        <v>5632.4292351525401</v>
      </c>
      <c r="FY62" s="488">
        <v>7603.6689735509572</v>
      </c>
      <c r="FZ62" s="488">
        <v>9589.5060095608205</v>
      </c>
      <c r="GA62" s="488">
        <v>10041.780070447985</v>
      </c>
      <c r="GB62" s="488">
        <v>12885.028079218286</v>
      </c>
      <c r="GC62" s="488">
        <v>9472.1122845241207</v>
      </c>
      <c r="GD62" s="488">
        <v>13103.545581619905</v>
      </c>
      <c r="GE62" s="488">
        <v>8591.5658803635233</v>
      </c>
      <c r="GF62" s="488">
        <v>8423.8257845543885</v>
      </c>
      <c r="GG62" s="488">
        <v>8149.0993630252551</v>
      </c>
      <c r="GH62" s="16"/>
      <c r="GI62" s="147"/>
      <c r="GJ62" s="16"/>
      <c r="GK62" s="632">
        <v>53</v>
      </c>
      <c r="GL62" s="16">
        <v>29568</v>
      </c>
      <c r="GM62" s="16">
        <v>26180.000000000004</v>
      </c>
      <c r="GN62" s="16">
        <v>58520.000000000007</v>
      </c>
      <c r="GO62" s="311">
        <v>58529.572417415024</v>
      </c>
      <c r="GP62" s="311">
        <v>65091.493677116123</v>
      </c>
      <c r="GQ62" s="311">
        <v>65710.453721110578</v>
      </c>
      <c r="GR62" s="311">
        <v>67932.12735849715</v>
      </c>
      <c r="GS62" s="311">
        <v>78809.00525216313</v>
      </c>
      <c r="GT62" s="311">
        <v>77126.33765287821</v>
      </c>
      <c r="GU62" s="311">
        <v>87772.592561723402</v>
      </c>
      <c r="GV62" s="311">
        <v>82834.065542028562</v>
      </c>
      <c r="GW62" s="311">
        <v>83947.716388010042</v>
      </c>
      <c r="GX62" s="311">
        <v>78952.73830447458</v>
      </c>
      <c r="GY62" s="311">
        <v>84954.766625711622</v>
      </c>
      <c r="GZ62" s="311">
        <v>78693.762250200438</v>
      </c>
      <c r="HA62" s="311">
        <v>76509.850555625293</v>
      </c>
      <c r="HB62" s="311">
        <v>76601.137821737982</v>
      </c>
      <c r="HC62" s="311">
        <v>82588.412124862749</v>
      </c>
      <c r="HD62" s="311">
        <v>88072.46181718522</v>
      </c>
      <c r="HE62" s="311">
        <v>83574.105028108126</v>
      </c>
      <c r="HF62" s="311">
        <v>82465.283892988911</v>
      </c>
      <c r="HG62" s="311">
        <v>84872.420699483657</v>
      </c>
      <c r="HH62" s="311">
        <v>88928.507424249023</v>
      </c>
      <c r="HI62" s="311">
        <v>73593.207252622582</v>
      </c>
      <c r="HJ62" s="311">
        <v>75044.026332213718</v>
      </c>
      <c r="HK62" s="311">
        <v>66667.544082561813</v>
      </c>
      <c r="HL62" s="311">
        <v>63349.442542366029</v>
      </c>
      <c r="HM62" s="311">
        <v>65995.505486301467</v>
      </c>
      <c r="HN62" s="311">
        <v>60823.376989036064</v>
      </c>
      <c r="HO62" s="311">
        <v>57062.067850024141</v>
      </c>
      <c r="HP62" s="311">
        <v>55670.234075015433</v>
      </c>
      <c r="HQ62" s="311">
        <v>63215.402832637636</v>
      </c>
      <c r="HR62" s="311">
        <v>55750.110903373446</v>
      </c>
      <c r="HS62" s="311">
        <v>52170.836959126253</v>
      </c>
      <c r="HT62" s="311">
        <v>44187.653599708385</v>
      </c>
      <c r="HU62" s="311">
        <v>43374.220997292796</v>
      </c>
      <c r="HV62" s="311">
        <v>55231.570715448353</v>
      </c>
      <c r="HW62" s="311">
        <v>60401.142718497082</v>
      </c>
      <c r="HX62" s="311">
        <v>68837.409008349015</v>
      </c>
      <c r="HY62" s="311">
        <v>76421.788350592265</v>
      </c>
      <c r="HZ62" s="311">
        <v>68381.935503468194</v>
      </c>
      <c r="IA62" s="311">
        <v>66203.775776326947</v>
      </c>
      <c r="IB62" s="311">
        <v>60480.039928653277</v>
      </c>
      <c r="IC62" s="311">
        <v>59625.173726115165</v>
      </c>
      <c r="ID62" s="311">
        <v>50443.204370204388</v>
      </c>
      <c r="IE62" s="311">
        <v>64912.226272234737</v>
      </c>
      <c r="IF62" s="311">
        <v>63587.897764842572</v>
      </c>
      <c r="IG62" s="311">
        <v>61239.420988126039</v>
      </c>
      <c r="IH62" s="311">
        <v>60438.62093683517</v>
      </c>
      <c r="II62" s="311">
        <v>65819.188800826261</v>
      </c>
      <c r="IJ62" s="311">
        <v>66200.575045558522</v>
      </c>
      <c r="IL62" s="147"/>
      <c r="IN62" s="632">
        <v>53</v>
      </c>
      <c r="IO62" s="488">
        <v>5636</v>
      </c>
      <c r="IP62" s="488">
        <v>4947.8</v>
      </c>
      <c r="IQ62" s="488">
        <v>6270</v>
      </c>
      <c r="IR62" s="488">
        <v>7973.789275096382</v>
      </c>
      <c r="IS62" s="488">
        <v>8307.8246858993534</v>
      </c>
      <c r="IT62" s="488">
        <v>7149.4662069086398</v>
      </c>
      <c r="IU62" s="488">
        <v>7357.7843907695296</v>
      </c>
      <c r="IV62" s="488">
        <v>6624.4637287804862</v>
      </c>
      <c r="IW62" s="488">
        <v>5948.234149728898</v>
      </c>
      <c r="IX62" s="488">
        <v>6446.8135040579646</v>
      </c>
      <c r="IY62" s="488">
        <v>5497.7820318602826</v>
      </c>
      <c r="IZ62" s="488">
        <v>5135.6077557820263</v>
      </c>
      <c r="JA62" s="488">
        <v>4862.0264684045978</v>
      </c>
      <c r="JB62" s="488">
        <v>5382.5874349539399</v>
      </c>
      <c r="JC62" s="488">
        <v>5906.7179915728484</v>
      </c>
      <c r="JD62" s="488">
        <v>6154.4259975178766</v>
      </c>
      <c r="JE62" s="488">
        <v>7140.0611637665797</v>
      </c>
      <c r="JF62" s="488">
        <v>5824.9246370258606</v>
      </c>
      <c r="JG62" s="488">
        <v>5995.8427694892907</v>
      </c>
      <c r="JH62" s="488">
        <v>5750.4115266701556</v>
      </c>
      <c r="JI62" s="488">
        <v>7556.7560411046325</v>
      </c>
      <c r="JJ62" s="488">
        <v>9280.3733665307045</v>
      </c>
      <c r="JK62" s="488">
        <v>8951.5390553751222</v>
      </c>
      <c r="JL62" s="488">
        <v>11305.949388547422</v>
      </c>
      <c r="JM62" s="488">
        <v>10457.972973909198</v>
      </c>
      <c r="JN62" s="488">
        <v>10269.225931141727</v>
      </c>
      <c r="JO62" s="488">
        <v>9373.2128863019389</v>
      </c>
      <c r="JP62" s="488">
        <v>9482.8786599331816</v>
      </c>
      <c r="JQ62" s="488">
        <v>10799.10501298588</v>
      </c>
      <c r="JR62" s="488">
        <v>10774.928631111718</v>
      </c>
      <c r="JS62" s="488">
        <v>8441.2230283454301</v>
      </c>
      <c r="JT62" s="488">
        <v>9083.8287159168212</v>
      </c>
      <c r="JU62" s="488">
        <v>8992.6281461723083</v>
      </c>
      <c r="JV62" s="488">
        <v>10938.765309460337</v>
      </c>
      <c r="JW62" s="488">
        <v>11253.306912848191</v>
      </c>
      <c r="JX62" s="488">
        <v>10658.952486195072</v>
      </c>
      <c r="JY62" s="488">
        <v>9987.1936818446648</v>
      </c>
      <c r="JZ62" s="488">
        <v>9819.2273260532984</v>
      </c>
      <c r="KA62" s="488">
        <v>10931.704837188805</v>
      </c>
      <c r="KB62" s="488">
        <v>9695.6726865113978</v>
      </c>
      <c r="KC62" s="488">
        <v>8883.8614782001969</v>
      </c>
      <c r="KD62" s="488">
        <v>7610.4075921851118</v>
      </c>
      <c r="KE62" s="488">
        <v>6860.2184240229726</v>
      </c>
      <c r="KF62" s="488">
        <v>7630.8546836911719</v>
      </c>
      <c r="KG62" s="488">
        <v>8140.177610546998</v>
      </c>
      <c r="KH62" s="488">
        <v>6610.2682725297445</v>
      </c>
      <c r="KI62" s="488">
        <v>7237.7674039951435</v>
      </c>
      <c r="KJ62" s="488">
        <v>7563.131388693716</v>
      </c>
      <c r="KK62" s="488">
        <v>8025.8472309652507</v>
      </c>
      <c r="KL62" s="488">
        <v>7865.0592062582891</v>
      </c>
      <c r="KM62" s="488">
        <v>7785.0835743049511</v>
      </c>
      <c r="KO62" s="147"/>
      <c r="KQ62" s="632">
        <v>745</v>
      </c>
      <c r="KR62" s="26">
        <v>1636</v>
      </c>
      <c r="KS62" s="26">
        <v>1636</v>
      </c>
      <c r="KT62" s="26">
        <v>1305.2887844455965</v>
      </c>
      <c r="KU62" s="26">
        <v>1484.0927156240073</v>
      </c>
      <c r="KV62" s="26">
        <v>1352.575146885418</v>
      </c>
      <c r="KW62" s="26">
        <v>1493.778557939158</v>
      </c>
      <c r="KX62" s="26">
        <v>1598.1532967822732</v>
      </c>
      <c r="KY62" s="26">
        <v>1441.0349659859608</v>
      </c>
      <c r="KZ62" s="26">
        <v>1683.8725064198309</v>
      </c>
      <c r="LA62" s="26">
        <v>1586.4149366420356</v>
      </c>
      <c r="LB62" s="26">
        <v>1567.0435057784355</v>
      </c>
      <c r="LC62" s="26">
        <v>1850.5721829145516</v>
      </c>
      <c r="LD62" s="26">
        <v>2067.5721383884752</v>
      </c>
      <c r="LE62" s="26">
        <v>2129.395401900566</v>
      </c>
      <c r="LF62" s="26">
        <v>1905.8920190158531</v>
      </c>
      <c r="LG62" s="26">
        <v>1431.8617541861399</v>
      </c>
      <c r="LH62" s="26">
        <v>1653.6801909812652</v>
      </c>
      <c r="LI62" s="26">
        <v>1364.4168887049859</v>
      </c>
      <c r="LJ62" s="26">
        <v>1533.7075081706296</v>
      </c>
      <c r="LK62" s="26">
        <v>1516.9748071593747</v>
      </c>
      <c r="LL62" s="26">
        <v>1405.9855534420085</v>
      </c>
      <c r="LM62" s="26">
        <v>1817.1150352441659</v>
      </c>
      <c r="LN62" s="26">
        <v>1835.6087305647311</v>
      </c>
      <c r="LO62" s="26">
        <v>1632.5998737994571</v>
      </c>
      <c r="LP62" s="26">
        <v>1187.0296880980493</v>
      </c>
      <c r="LQ62" s="26">
        <v>1472.354532731772</v>
      </c>
      <c r="LR62" s="26">
        <v>1484.0853029853563</v>
      </c>
      <c r="LS62" s="26">
        <v>1144.7605516244473</v>
      </c>
      <c r="LT62" s="26">
        <v>1294.43311353831</v>
      </c>
      <c r="LU62" s="26">
        <v>1293.8537662118997</v>
      </c>
      <c r="LV62" s="26">
        <v>1050.769712345116</v>
      </c>
      <c r="LW62" s="26">
        <v>1204.0656350920376</v>
      </c>
      <c r="LX62" s="26">
        <v>1261.2483415033755</v>
      </c>
      <c r="LY62" s="26">
        <v>1510.2792581316639</v>
      </c>
      <c r="LZ62" s="26">
        <v>985.36521331757456</v>
      </c>
      <c r="MA62" s="26">
        <v>1336.5658832530773</v>
      </c>
      <c r="MB62" s="26">
        <v>1303.0326420286581</v>
      </c>
      <c r="MC62" s="26">
        <v>1362.1323962242477</v>
      </c>
      <c r="MD62" s="26">
        <v>1265.3609300085832</v>
      </c>
      <c r="ME62" s="26">
        <v>1648.9431236817827</v>
      </c>
      <c r="MF62" s="26">
        <v>1466.2335666618699</v>
      </c>
      <c r="MG62" s="26">
        <v>1666.2738589366834</v>
      </c>
      <c r="MH62" s="26">
        <v>1498.4585624083861</v>
      </c>
      <c r="MI62" s="26">
        <v>1327.7148579083459</v>
      </c>
      <c r="MJ62" s="26">
        <v>1280.7140612048138</v>
      </c>
      <c r="MK62" s="26">
        <v>1231.4014811157208</v>
      </c>
      <c r="ML62" s="26">
        <v>1855.6231353470826</v>
      </c>
      <c r="MM62" s="26">
        <v>1991.8704434641108</v>
      </c>
      <c r="MN62" s="26">
        <v>1785.8390400607786</v>
      </c>
      <c r="MO62" s="26">
        <v>2281.1049129823009</v>
      </c>
      <c r="MP62" s="26">
        <v>1626.2459380663518</v>
      </c>
      <c r="MQ62"/>
      <c r="MR62"/>
      <c r="MS62" s="490"/>
      <c r="MT62" s="311"/>
      <c r="MU62" s="632">
        <v>53</v>
      </c>
      <c r="MV62" s="26">
        <v>365</v>
      </c>
      <c r="MW62" s="26">
        <v>348</v>
      </c>
      <c r="MX62" s="1048">
        <v>268.5767776425464</v>
      </c>
      <c r="MY62" s="1048">
        <v>391.13680248976311</v>
      </c>
      <c r="MZ62" s="1048">
        <v>482.92748922624128</v>
      </c>
      <c r="NA62" s="1048">
        <v>535.14834588252972</v>
      </c>
      <c r="NB62" s="1048">
        <v>490.90616657678805</v>
      </c>
      <c r="NC62" s="1048">
        <v>513.20869542877301</v>
      </c>
      <c r="ND62" s="1048">
        <v>371.80535631906446</v>
      </c>
      <c r="NE62" s="1048">
        <v>439.08405765807089</v>
      </c>
      <c r="NF62" s="1048">
        <v>464.43142845236389</v>
      </c>
      <c r="NG62" s="1048">
        <v>482.38058584474953</v>
      </c>
      <c r="NH62" s="1048">
        <v>425.42167848429017</v>
      </c>
      <c r="NI62" s="1048">
        <v>442.60171984999903</v>
      </c>
      <c r="NJ62" s="1048">
        <v>430.08342428330423</v>
      </c>
      <c r="NK62" s="1048">
        <v>368.83620017299359</v>
      </c>
      <c r="NL62" s="1048">
        <v>338.84954144785735</v>
      </c>
      <c r="NM62" s="1048">
        <v>363.6987467217142</v>
      </c>
      <c r="NN62" s="1048">
        <v>134.681462792491</v>
      </c>
      <c r="NO62" s="1048">
        <v>239.82744771029417</v>
      </c>
      <c r="NP62" s="1048">
        <v>241.21972190378946</v>
      </c>
      <c r="NQ62" s="1048">
        <v>247.94513063830692</v>
      </c>
      <c r="NR62" s="1048">
        <v>373.25990214414605</v>
      </c>
      <c r="NS62" s="1048">
        <v>363.85952825695193</v>
      </c>
      <c r="NT62" s="1048">
        <v>356.40928038860204</v>
      </c>
      <c r="NU62" s="1048">
        <v>288.31879013065736</v>
      </c>
      <c r="NV62" s="1048">
        <v>398.61892524475581</v>
      </c>
      <c r="NW62" s="1048">
        <v>405.37134541096799</v>
      </c>
      <c r="NX62" s="1048">
        <v>483.74964821537901</v>
      </c>
      <c r="NY62" s="1048">
        <v>523.35182313674102</v>
      </c>
      <c r="NZ62" s="1048">
        <v>459.02541109165259</v>
      </c>
      <c r="OA62" s="1048">
        <v>485.57225937978558</v>
      </c>
      <c r="OB62" s="1048">
        <v>570.06950214392123</v>
      </c>
      <c r="OC62" s="1048">
        <v>587.08093267299523</v>
      </c>
      <c r="OD62" s="1048">
        <v>621.68276535497739</v>
      </c>
      <c r="OE62" s="1048">
        <v>586.35012092254181</v>
      </c>
      <c r="OF62" s="1048">
        <v>562.21325916195292</v>
      </c>
      <c r="OG62" s="1048">
        <v>459.54448870060332</v>
      </c>
      <c r="OH62" s="1048">
        <v>393.90362083030016</v>
      </c>
      <c r="OI62" s="1048">
        <v>367.94289174054819</v>
      </c>
      <c r="OJ62" s="1048">
        <v>417.05885720130158</v>
      </c>
      <c r="OK62" s="1048">
        <v>433.48260733473694</v>
      </c>
      <c r="OL62" s="1048">
        <v>448.86912166413254</v>
      </c>
      <c r="OM62" s="1048">
        <v>392.02352585481765</v>
      </c>
      <c r="ON62" s="1048">
        <v>452.79156311076991</v>
      </c>
      <c r="OO62" s="1048">
        <v>439.04122964512976</v>
      </c>
      <c r="OP62" s="1048">
        <v>449.16079956140067</v>
      </c>
      <c r="OQ62" s="1048">
        <v>525.56646514247302</v>
      </c>
      <c r="OR62" s="1048">
        <v>580.44748086150025</v>
      </c>
      <c r="OS62" s="1048">
        <v>561.09224016427731</v>
      </c>
      <c r="OT62" s="1048">
        <v>525.72817213659266</v>
      </c>
      <c r="OU62" s="311"/>
      <c r="OV62" s="490"/>
      <c r="OW62" s="311"/>
      <c r="OX62" s="632">
        <v>745</v>
      </c>
      <c r="OY62">
        <v>11831</v>
      </c>
      <c r="OZ62">
        <v>9594</v>
      </c>
      <c r="PA62">
        <v>10144</v>
      </c>
      <c r="PB62">
        <v>10646.879463821351</v>
      </c>
      <c r="PC62">
        <v>12269.484419043047</v>
      </c>
      <c r="PD62">
        <v>12114.822321007236</v>
      </c>
      <c r="PE62">
        <v>13040.020112308677</v>
      </c>
      <c r="PF62">
        <v>11207.829117972422</v>
      </c>
      <c r="PG62">
        <v>13561.994343726547</v>
      </c>
      <c r="PH62">
        <v>11040.005909794214</v>
      </c>
      <c r="PI62">
        <v>14030.215576903411</v>
      </c>
      <c r="PJ62">
        <v>14910.19022740945</v>
      </c>
      <c r="PK62">
        <v>15248.149616974604</v>
      </c>
      <c r="PL62">
        <v>19519.505881613211</v>
      </c>
      <c r="PM62">
        <v>14855.909712499022</v>
      </c>
      <c r="PN62">
        <v>15804.370976054097</v>
      </c>
      <c r="PO62">
        <v>12879.400589583196</v>
      </c>
      <c r="PP62">
        <v>15440.649848466455</v>
      </c>
      <c r="PQ62">
        <v>14165.932680313614</v>
      </c>
      <c r="PR62">
        <v>14352.839265844823</v>
      </c>
      <c r="PS62">
        <v>10812.116501404234</v>
      </c>
      <c r="PT62">
        <v>10608.542088159085</v>
      </c>
      <c r="PU62">
        <v>9223.3860100802613</v>
      </c>
      <c r="PV62">
        <v>6906.2816559571111</v>
      </c>
      <c r="PW62">
        <v>7891.3619522692734</v>
      </c>
      <c r="PX62">
        <v>9353.1616170300967</v>
      </c>
      <c r="PY62">
        <v>7401.1242426544986</v>
      </c>
      <c r="PZ62">
        <v>11140.510196268366</v>
      </c>
      <c r="QA62">
        <v>11175.309795997886</v>
      </c>
      <c r="QB62">
        <v>12638.633671711961</v>
      </c>
      <c r="QC62">
        <v>15249.961642886241</v>
      </c>
      <c r="QD62">
        <v>16977.565363786838</v>
      </c>
      <c r="QE62">
        <v>12847.284331361137</v>
      </c>
      <c r="QF62">
        <v>11669.461184958756</v>
      </c>
      <c r="QG62">
        <v>14433.789583831966</v>
      </c>
      <c r="QH62">
        <v>15511.193420434925</v>
      </c>
      <c r="QI62">
        <v>17029.075564818748</v>
      </c>
      <c r="QJ62">
        <v>18498.214072542643</v>
      </c>
      <c r="QK62">
        <v>21234.147176453796</v>
      </c>
      <c r="QL62">
        <v>20518.067312857347</v>
      </c>
      <c r="QM62">
        <v>21977.546312413178</v>
      </c>
      <c r="QN62">
        <v>20806.182538012097</v>
      </c>
      <c r="QO62">
        <v>23969.513758879621</v>
      </c>
      <c r="QP62">
        <v>21193.918518594179</v>
      </c>
      <c r="QQ62">
        <v>17485.403538566279</v>
      </c>
      <c r="QR62">
        <v>14816.631056555343</v>
      </c>
      <c r="QS62">
        <v>17491.878610517251</v>
      </c>
      <c r="QT62">
        <v>13624.947802260262</v>
      </c>
      <c r="QU62">
        <v>13673.679416992542</v>
      </c>
      <c r="QV62">
        <v>12472.764693470608</v>
      </c>
      <c r="QW62">
        <v>15238.054093059456</v>
      </c>
      <c r="QY62" s="147"/>
      <c r="RA62" s="632">
        <v>745</v>
      </c>
      <c r="RB62">
        <v>29568</v>
      </c>
      <c r="RC62">
        <v>26180.000000000004</v>
      </c>
      <c r="RD62">
        <v>58520.000000000007</v>
      </c>
      <c r="RE62">
        <v>55524.845173289214</v>
      </c>
      <c r="RF62">
        <v>54190.767357061908</v>
      </c>
      <c r="RG62">
        <v>54698.331837786784</v>
      </c>
      <c r="RH62">
        <v>61926.313262279371</v>
      </c>
      <c r="RI62">
        <v>68309.715241537968</v>
      </c>
      <c r="RJ62">
        <v>63114.004266045144</v>
      </c>
      <c r="RK62">
        <v>66935.662047925129</v>
      </c>
      <c r="RL62">
        <v>68329.416952640822</v>
      </c>
      <c r="RM62">
        <v>76991.399147748933</v>
      </c>
      <c r="RN62">
        <v>85588.660739306579</v>
      </c>
      <c r="RO62">
        <v>74676.530857842416</v>
      </c>
      <c r="RP62">
        <v>75063.678820751637</v>
      </c>
      <c r="RQ62">
        <v>78928.833393703724</v>
      </c>
      <c r="RR62">
        <v>71850.904044524155</v>
      </c>
      <c r="RS62">
        <v>66415.534535476647</v>
      </c>
      <c r="RT62">
        <v>72257.765719076793</v>
      </c>
      <c r="RU62">
        <v>72528.487415207535</v>
      </c>
      <c r="RV62">
        <v>74576.127718481701</v>
      </c>
      <c r="RW62">
        <v>78931.40939636773</v>
      </c>
      <c r="RX62">
        <v>82918.600654242662</v>
      </c>
      <c r="RY62">
        <v>87033.666827920868</v>
      </c>
      <c r="RZ62">
        <v>83457.709675299528</v>
      </c>
      <c r="SA62">
        <v>78626.684256186942</v>
      </c>
      <c r="SB62">
        <v>83494.839948230845</v>
      </c>
      <c r="SC62">
        <v>76698.492722938259</v>
      </c>
      <c r="SD62">
        <v>73099.818869810348</v>
      </c>
      <c r="SE62">
        <v>71491.595695356111</v>
      </c>
      <c r="SF62">
        <v>68113.494267389891</v>
      </c>
      <c r="SG62">
        <v>60017.729933262584</v>
      </c>
      <c r="SH62">
        <v>59609.90897928398</v>
      </c>
      <c r="SI62">
        <v>59911.139533019821</v>
      </c>
      <c r="SJ62">
        <v>49914.134733165876</v>
      </c>
      <c r="SK62">
        <v>44652.624992157303</v>
      </c>
      <c r="SL62">
        <v>30997.737138185108</v>
      </c>
      <c r="SM62">
        <v>43612.064925853163</v>
      </c>
      <c r="SN62">
        <v>33396.257646450118</v>
      </c>
      <c r="SO62">
        <v>30810.737013620776</v>
      </c>
      <c r="SP62">
        <v>37683.915100506179</v>
      </c>
      <c r="SQ62">
        <v>27876.018849547669</v>
      </c>
      <c r="SR62">
        <v>30292.310177897387</v>
      </c>
      <c r="SS62">
        <v>29230.886643564416</v>
      </c>
      <c r="ST62">
        <v>35407.878229699687</v>
      </c>
      <c r="SU62">
        <v>38239.709321131901</v>
      </c>
      <c r="SV62">
        <v>46686.335811022225</v>
      </c>
      <c r="SW62">
        <v>53596.059590754303</v>
      </c>
      <c r="SX62">
        <v>61866.768153806595</v>
      </c>
      <c r="SY62">
        <v>64880.466361317835</v>
      </c>
      <c r="SZ62">
        <v>53476.414121971284</v>
      </c>
      <c r="TB62" s="147"/>
      <c r="TD62" s="632">
        <v>745</v>
      </c>
      <c r="TE62">
        <v>5636</v>
      </c>
      <c r="TF62">
        <v>4947.8</v>
      </c>
      <c r="TG62">
        <v>6270</v>
      </c>
      <c r="TH62">
        <v>7691.482081006794</v>
      </c>
      <c r="TI62">
        <v>6636.8878365786277</v>
      </c>
      <c r="TJ62">
        <v>5469.8584715934112</v>
      </c>
      <c r="TK62">
        <v>5778.4212592591566</v>
      </c>
      <c r="TL62">
        <v>6716.9108034895935</v>
      </c>
      <c r="TM62">
        <v>6889.6102002682792</v>
      </c>
      <c r="TN62">
        <v>6380.9868969497838</v>
      </c>
      <c r="TO62">
        <v>7127.558043869205</v>
      </c>
      <c r="TP62">
        <v>6373.6461854656509</v>
      </c>
      <c r="TQ62">
        <v>5872.342993244275</v>
      </c>
      <c r="TR62">
        <v>7985.2511046544341</v>
      </c>
      <c r="TS62">
        <v>6696.7142251804453</v>
      </c>
      <c r="TT62">
        <v>6004.3512897901128</v>
      </c>
      <c r="TU62">
        <v>5567.331565038764</v>
      </c>
      <c r="TV62">
        <v>5897.5432467649625</v>
      </c>
      <c r="TW62">
        <v>5434.2455350183</v>
      </c>
      <c r="TX62">
        <v>4271.9105433291352</v>
      </c>
      <c r="TY62">
        <v>5042.8509076133905</v>
      </c>
      <c r="TZ62">
        <v>5607.4013472703191</v>
      </c>
      <c r="UA62">
        <v>4939.5155825222719</v>
      </c>
      <c r="UB62">
        <v>5443.2875769193543</v>
      </c>
      <c r="UC62">
        <v>4542.1214305283984</v>
      </c>
      <c r="UD62">
        <v>5492.8639429861469</v>
      </c>
      <c r="UE62">
        <v>5278.1701418485427</v>
      </c>
      <c r="UF62">
        <v>5088.074386377918</v>
      </c>
      <c r="UG62">
        <v>6290.8994310960115</v>
      </c>
      <c r="UH62">
        <v>6630.3629845399864</v>
      </c>
      <c r="UI62">
        <v>6451.2083792700287</v>
      </c>
      <c r="UJ62">
        <v>7801.5752683791598</v>
      </c>
      <c r="UK62">
        <v>7574.8316742385405</v>
      </c>
      <c r="UL62">
        <v>7622.8228407040688</v>
      </c>
      <c r="UM62">
        <v>8481.1958105384147</v>
      </c>
      <c r="UN62">
        <v>7899.2304478308743</v>
      </c>
      <c r="UO62">
        <v>8108.6736371205479</v>
      </c>
      <c r="UP62">
        <v>6277.06415392288</v>
      </c>
      <c r="UQ62">
        <v>6539.9021386770783</v>
      </c>
      <c r="UR62">
        <v>7848.4570352417368</v>
      </c>
      <c r="US62">
        <v>7264.707151659205</v>
      </c>
      <c r="UT62">
        <v>6910.3447270288207</v>
      </c>
      <c r="UU62">
        <v>7107.3656629717452</v>
      </c>
      <c r="UV62">
        <v>7906.0600381769591</v>
      </c>
      <c r="UW62">
        <v>8282.1154236727416</v>
      </c>
      <c r="UX62">
        <v>9029.2809091899308</v>
      </c>
      <c r="UY62">
        <v>7954.5182944517328</v>
      </c>
      <c r="UZ62">
        <v>8518.4693755021017</v>
      </c>
      <c r="VA62">
        <v>9368.9582298184832</v>
      </c>
      <c r="VB62">
        <v>8171.7131022507201</v>
      </c>
      <c r="VC62">
        <v>6839.0043905448465</v>
      </c>
      <c r="VE62" s="147"/>
      <c r="VJ62" s="632">
        <v>745</v>
      </c>
      <c r="VK62" s="486">
        <f t="shared" si="160"/>
        <v>739.55899999999986</v>
      </c>
      <c r="VL62" s="486">
        <f t="shared" si="161"/>
        <v>696.1318</v>
      </c>
      <c r="VM62" s="486">
        <f t="shared" si="162"/>
        <v>829.82756259221969</v>
      </c>
      <c r="VN62" s="486">
        <f t="shared" si="163"/>
        <v>928.30359901012071</v>
      </c>
      <c r="VO62" s="486">
        <f t="shared" si="164"/>
        <v>904.92354133010065</v>
      </c>
      <c r="VP62" s="486">
        <f t="shared" si="165"/>
        <v>901.01149571577389</v>
      </c>
      <c r="VQ62" s="486">
        <f t="shared" si="166"/>
        <v>991.40587922764576</v>
      </c>
      <c r="VR62" s="486">
        <f t="shared" si="167"/>
        <v>993.37125751679127</v>
      </c>
      <c r="VS62" s="486">
        <f t="shared" si="168"/>
        <v>1063.6133580601452</v>
      </c>
      <c r="VT62" s="486">
        <f t="shared" si="169"/>
        <v>1083.6744382833015</v>
      </c>
      <c r="VU62" s="486">
        <f t="shared" si="170"/>
        <v>975.83246501733561</v>
      </c>
      <c r="VV62" s="486">
        <f t="shared" si="171"/>
        <v>950.89122312351731</v>
      </c>
      <c r="VW62" s="486">
        <f t="shared" si="172"/>
        <v>861.37154936731963</v>
      </c>
      <c r="VX62" s="486">
        <f t="shared" si="173"/>
        <v>884.95493229992906</v>
      </c>
      <c r="VY62" s="486">
        <f t="shared" si="174"/>
        <v>932.70131598620389</v>
      </c>
      <c r="VZ62" s="486">
        <f t="shared" si="175"/>
        <v>878.91503594695155</v>
      </c>
      <c r="WA62" s="486">
        <f t="shared" si="176"/>
        <v>924.63856004071397</v>
      </c>
      <c r="WB62" s="486">
        <f t="shared" si="177"/>
        <v>996.92642153276904</v>
      </c>
      <c r="WC62" s="486">
        <f t="shared" si="178"/>
        <v>1007.450473007292</v>
      </c>
      <c r="WD62" s="486">
        <f t="shared" si="179"/>
        <v>936.55290501300362</v>
      </c>
      <c r="WE62" s="486">
        <f t="shared" si="180"/>
        <v>959.06046523682994</v>
      </c>
      <c r="WF62" s="486">
        <f t="shared" si="181"/>
        <v>1005.4647239932065</v>
      </c>
      <c r="WG62" s="486">
        <f t="shared" si="182"/>
        <v>996.43952283621115</v>
      </c>
      <c r="WH62" s="486">
        <f t="shared" si="183"/>
        <v>994.82380577082631</v>
      </c>
      <c r="WI62" s="486">
        <f t="shared" si="184"/>
        <v>976.51671958051065</v>
      </c>
      <c r="WJ62" s="486">
        <f t="shared" si="185"/>
        <v>940.38296018542917</v>
      </c>
      <c r="WK62" s="486">
        <f t="shared" si="186"/>
        <v>930.20772569171913</v>
      </c>
      <c r="WL62" s="486">
        <f t="shared" si="187"/>
        <v>917.6329579950924</v>
      </c>
      <c r="WM62" s="486">
        <f t="shared" si="188"/>
        <v>1032.9456004758927</v>
      </c>
      <c r="WN62" s="486">
        <f t="shared" si="189"/>
        <v>1175.7010477193076</v>
      </c>
      <c r="WO62" s="486">
        <f t="shared" si="190"/>
        <v>1009.5094012940436</v>
      </c>
      <c r="WP62" s="486">
        <f t="shared" si="191"/>
        <v>982.40181082380479</v>
      </c>
      <c r="WQ62" s="486">
        <f t="shared" si="192"/>
        <v>949.03499804579405</v>
      </c>
      <c r="WR62" s="486">
        <f t="shared" si="193"/>
        <v>983.76209909774013</v>
      </c>
      <c r="WS62" s="486">
        <f t="shared" si="194"/>
        <v>930.90686418066377</v>
      </c>
      <c r="WT62" s="486">
        <f t="shared" si="195"/>
        <v>936.99625744784294</v>
      </c>
      <c r="WU62" s="486">
        <f t="shared" si="196"/>
        <v>797.58584605464466</v>
      </c>
      <c r="WV62" s="486">
        <f t="shared" si="197"/>
        <v>920.63486032837716</v>
      </c>
      <c r="WW62" s="486">
        <f t="shared" si="198"/>
        <v>999.27854004108178</v>
      </c>
      <c r="WX62" s="486">
        <f t="shared" si="199"/>
        <v>968.46683523930392</v>
      </c>
      <c r="WY62" s="486">
        <f t="shared" si="200"/>
        <v>877.05691790733624</v>
      </c>
      <c r="WZ62" s="486">
        <f t="shared" si="201"/>
        <v>665.56881117316425</v>
      </c>
      <c r="XA62" s="486">
        <f t="shared" si="202"/>
        <v>749.35651992273256</v>
      </c>
      <c r="XB62" s="486">
        <f t="shared" si="203"/>
        <v>707.14920970627941</v>
      </c>
      <c r="XC62" s="486">
        <f t="shared" si="204"/>
        <v>665.93867255545706</v>
      </c>
      <c r="XD62" s="486">
        <f t="shared" si="205"/>
        <v>653.48233494574163</v>
      </c>
      <c r="XE62" s="486">
        <f t="shared" si="206"/>
        <v>640.87872803716687</v>
      </c>
      <c r="XF62" s="486">
        <f t="shared" si="207"/>
        <v>568.13162367680741</v>
      </c>
      <c r="XG62" s="486">
        <f t="shared" si="208"/>
        <v>686.24704033259241</v>
      </c>
      <c r="XH62" s="486">
        <f t="shared" si="209"/>
        <v>756.29679591960132</v>
      </c>
      <c r="XI62" s="486">
        <f t="shared" si="210"/>
        <v>820.39422438472423</v>
      </c>
      <c r="XJ62" s="118">
        <f t="shared" si="211"/>
        <v>895.69236732688364</v>
      </c>
      <c r="XK62" s="1008">
        <f t="shared" si="212"/>
        <v>800</v>
      </c>
      <c r="XQ62">
        <v>1960</v>
      </c>
      <c r="XR62" s="12">
        <v>3920</v>
      </c>
      <c r="XS62" s="7">
        <v>8960</v>
      </c>
      <c r="XT62" s="7">
        <v>18700</v>
      </c>
      <c r="XU62" s="6">
        <v>523.12641343945108</v>
      </c>
      <c r="XV62" s="6"/>
      <c r="XW62">
        <v>1960</v>
      </c>
      <c r="XX62" s="12">
        <v>758.97237441455161</v>
      </c>
      <c r="XY62" s="6">
        <f t="shared" si="213"/>
        <v>645.79005654285447</v>
      </c>
      <c r="XZ62" s="7">
        <v>13020.689655172411</v>
      </c>
      <c r="YA62" s="7">
        <v>27166.16915422885</v>
      </c>
      <c r="YB62" s="6">
        <v>5693.5732647814948</v>
      </c>
      <c r="YD62" s="633">
        <f t="shared" si="214"/>
        <v>815.17781114829302</v>
      </c>
      <c r="YE62" s="633">
        <f t="shared" si="214"/>
        <v>531.4002054779537</v>
      </c>
      <c r="YF62" s="633">
        <f t="shared" si="215"/>
        <v>15424.86198403261</v>
      </c>
      <c r="YG62" s="633">
        <f t="shared" si="216"/>
        <v>56120.706810773758</v>
      </c>
      <c r="YH62" s="633">
        <f t="shared" si="217"/>
        <v>5621.8276305292102</v>
      </c>
      <c r="YJ62" s="16">
        <v>7.6796655372663762</v>
      </c>
    </row>
    <row r="63" spans="25:660" x14ac:dyDescent="0.45">
      <c r="Y63" s="147"/>
      <c r="AA63" s="632">
        <v>54</v>
      </c>
      <c r="AB63" s="26">
        <v>1636</v>
      </c>
      <c r="AC63" s="26">
        <v>1636</v>
      </c>
      <c r="AD63" s="26">
        <v>1623.1870707501223</v>
      </c>
      <c r="AE63" s="26">
        <v>1536.753535129712</v>
      </c>
      <c r="AF63" s="26">
        <v>1583.2177719191984</v>
      </c>
      <c r="AG63" s="26">
        <v>1248.9553155933202</v>
      </c>
      <c r="AH63" s="26">
        <v>1473.164348412872</v>
      </c>
      <c r="AI63" s="26">
        <v>1636.7544133519018</v>
      </c>
      <c r="AJ63" s="26">
        <v>1432.8903959209661</v>
      </c>
      <c r="AK63" s="26">
        <v>1805.1734743103618</v>
      </c>
      <c r="AL63" s="26">
        <v>1679.0157789006648</v>
      </c>
      <c r="AM63" s="26">
        <v>1696.8892508191259</v>
      </c>
      <c r="AN63" s="26">
        <v>1729.0778358684124</v>
      </c>
      <c r="AO63" s="26">
        <v>1562.9845941877793</v>
      </c>
      <c r="AP63" s="26">
        <v>1814.1454243635685</v>
      </c>
      <c r="AQ63" s="26">
        <v>1770.5401763563377</v>
      </c>
      <c r="AR63" s="26">
        <v>1542.9087499439142</v>
      </c>
      <c r="AS63" s="26">
        <v>1323.3124524304776</v>
      </c>
      <c r="AT63" s="26">
        <v>1327.5268475097994</v>
      </c>
      <c r="AU63" s="26">
        <v>1178.3549166503135</v>
      </c>
      <c r="AV63" s="26">
        <v>1445.7419540607623</v>
      </c>
      <c r="AW63" s="26">
        <v>1294.8289493543205</v>
      </c>
      <c r="AX63" s="26">
        <v>1268.2214844447531</v>
      </c>
      <c r="AY63" s="26">
        <v>1257.0604291236823</v>
      </c>
      <c r="AZ63" s="26">
        <v>1422.5427610086861</v>
      </c>
      <c r="BA63" s="26">
        <v>1566.8400849596396</v>
      </c>
      <c r="BB63" s="26">
        <v>1692.8049487919484</v>
      </c>
      <c r="BC63" s="26">
        <v>2061.1873566111854</v>
      </c>
      <c r="BD63" s="26">
        <v>2053.1139523909992</v>
      </c>
      <c r="BE63" s="26">
        <v>1208.2176157046999</v>
      </c>
      <c r="BF63" s="26">
        <v>1430.9460230337531</v>
      </c>
      <c r="BG63" s="26">
        <v>1993.0664923123315</v>
      </c>
      <c r="BH63" s="26">
        <v>2376.6674563983738</v>
      </c>
      <c r="BI63" s="26">
        <v>2284.7402234232577</v>
      </c>
      <c r="BJ63" s="26">
        <v>1850.9213216823409</v>
      </c>
      <c r="BK63" s="26">
        <v>1669.3939502200521</v>
      </c>
      <c r="BL63" s="26">
        <v>1327.2592579917891</v>
      </c>
      <c r="BM63" s="26">
        <v>1297.8284884802729</v>
      </c>
      <c r="BN63" s="26">
        <v>1391.7929560882576</v>
      </c>
      <c r="BO63" s="26">
        <v>1277.6704301512298</v>
      </c>
      <c r="BP63" s="26">
        <v>1632.1783318419612</v>
      </c>
      <c r="BQ63" s="26">
        <v>1763.7520832257692</v>
      </c>
      <c r="BR63" s="26">
        <v>1928.4883740069326</v>
      </c>
      <c r="BS63" s="26">
        <v>2190.5899858663097</v>
      </c>
      <c r="BT63" s="26">
        <v>1932.2398493405094</v>
      </c>
      <c r="BU63" s="26">
        <v>2143.4252304836796</v>
      </c>
      <c r="BV63" s="26">
        <v>1777.4721018013474</v>
      </c>
      <c r="BW63" s="26">
        <v>2040.3044320012084</v>
      </c>
      <c r="BX63" s="26">
        <v>1548.2318164610415</v>
      </c>
      <c r="BY63" s="26">
        <v>1952.2336527599996</v>
      </c>
      <c r="BZ63" s="26">
        <v>2140.1601810686816</v>
      </c>
      <c r="CA63" s="16"/>
      <c r="CB63" s="147"/>
      <c r="CC63" s="16"/>
      <c r="CD63" s="632">
        <v>54</v>
      </c>
      <c r="CE63" s="26">
        <v>365</v>
      </c>
      <c r="CF63" s="26">
        <v>348</v>
      </c>
      <c r="CG63" s="1048">
        <v>417.63646455841564</v>
      </c>
      <c r="CH63" s="1048">
        <v>351.08304493347561</v>
      </c>
      <c r="CI63" s="1048">
        <v>418.89045588777668</v>
      </c>
      <c r="CJ63" s="1048">
        <v>348.83661922080751</v>
      </c>
      <c r="CK63" s="1048">
        <v>420.17414889077742</v>
      </c>
      <c r="CL63" s="1048">
        <v>365.3931572743362</v>
      </c>
      <c r="CM63" s="1048">
        <v>439.15100059112558</v>
      </c>
      <c r="CN63" s="1048">
        <v>365.90470985258855</v>
      </c>
      <c r="CO63" s="1048">
        <v>414.41627293565364</v>
      </c>
      <c r="CP63" s="1048">
        <v>392.73051369842938</v>
      </c>
      <c r="CQ63" s="1048">
        <v>326.02946144751132</v>
      </c>
      <c r="CR63" s="1048">
        <v>388.24654436328103</v>
      </c>
      <c r="CS63" s="1048">
        <v>341.12609980355472</v>
      </c>
      <c r="CT63" s="1048">
        <v>261.00573429740666</v>
      </c>
      <c r="CU63" s="1048">
        <v>262.98208314478529</v>
      </c>
      <c r="CV63" s="1048">
        <v>328.77475658622916</v>
      </c>
      <c r="CW63" s="1048">
        <v>214.97582869725767</v>
      </c>
      <c r="CX63" s="1048">
        <v>178.35586105341304</v>
      </c>
      <c r="CY63" s="1048">
        <v>329.65608087695034</v>
      </c>
      <c r="CZ63" s="1048">
        <v>373.67182970041659</v>
      </c>
      <c r="DA63" s="1048">
        <v>372.723797289667</v>
      </c>
      <c r="DB63" s="1048">
        <v>466.90170696261919</v>
      </c>
      <c r="DC63" s="1048">
        <v>467.13408769129029</v>
      </c>
      <c r="DD63" s="1048">
        <v>364.47273911604339</v>
      </c>
      <c r="DE63" s="1048">
        <v>341.24751954395742</v>
      </c>
      <c r="DF63" s="1048">
        <v>456.91947925271893</v>
      </c>
      <c r="DG63" s="1048">
        <v>475.50354395022566</v>
      </c>
      <c r="DH63" s="1048">
        <v>570.05892281291244</v>
      </c>
      <c r="DI63" s="1048">
        <v>440.65157399665821</v>
      </c>
      <c r="DJ63" s="1048">
        <v>467.42962524948769</v>
      </c>
      <c r="DK63" s="1048">
        <v>414.63109889604215</v>
      </c>
      <c r="DL63" s="1048">
        <v>494.36725662165088</v>
      </c>
      <c r="DM63" s="1048">
        <v>526.76044429751266</v>
      </c>
      <c r="DN63" s="1048">
        <v>485.25697221266995</v>
      </c>
      <c r="DO63" s="1048">
        <v>439.22693849482567</v>
      </c>
      <c r="DP63" s="1048">
        <v>389.91319620603213</v>
      </c>
      <c r="DQ63" s="1048">
        <v>325.98034128550864</v>
      </c>
      <c r="DR63" s="1048">
        <v>298.87644425674233</v>
      </c>
      <c r="DS63" s="1048">
        <v>387.03571671530221</v>
      </c>
      <c r="DT63" s="1048">
        <v>359.72031024244342</v>
      </c>
      <c r="DU63" s="1048">
        <v>382.48816784490356</v>
      </c>
      <c r="DV63" s="1048">
        <v>444.30764126614537</v>
      </c>
      <c r="DW63" s="1048">
        <v>439.88575288591596</v>
      </c>
      <c r="DX63" s="1048">
        <v>496.9944071857069</v>
      </c>
      <c r="DY63" s="1048">
        <v>546.51404739747943</v>
      </c>
      <c r="DZ63" s="1048">
        <v>453.08461833746509</v>
      </c>
      <c r="EA63" s="1048">
        <v>473.2488210740849</v>
      </c>
      <c r="EB63" s="1048">
        <v>470.06431378013127</v>
      </c>
      <c r="EC63" s="1048">
        <v>541.22259002162127</v>
      </c>
      <c r="ED63" s="16"/>
      <c r="EE63" s="16"/>
      <c r="EF63" s="147"/>
      <c r="EG63" s="16"/>
      <c r="EH63" s="632">
        <v>54</v>
      </c>
      <c r="EI63" s="488">
        <v>11831</v>
      </c>
      <c r="EJ63" s="488">
        <v>9594</v>
      </c>
      <c r="EK63" s="488">
        <v>10144</v>
      </c>
      <c r="EL63" s="488">
        <v>11721.540964782893</v>
      </c>
      <c r="EM63" s="488">
        <v>12404.838862910381</v>
      </c>
      <c r="EN63" s="488">
        <v>14969.527463713272</v>
      </c>
      <c r="EO63" s="488">
        <v>15826.726047604127</v>
      </c>
      <c r="EP63" s="488">
        <v>17384.961082980262</v>
      </c>
      <c r="EQ63" s="488">
        <v>19805.681209235747</v>
      </c>
      <c r="ER63" s="488">
        <v>18064.216695637806</v>
      </c>
      <c r="ES63" s="488">
        <v>17047.225644759576</v>
      </c>
      <c r="ET63" s="488">
        <v>17487.517838685708</v>
      </c>
      <c r="EU63" s="488">
        <v>17644.130407054119</v>
      </c>
      <c r="EV63" s="488">
        <v>18199.268899240498</v>
      </c>
      <c r="EW63" s="488">
        <v>13460.699826623186</v>
      </c>
      <c r="EX63" s="488">
        <v>10983.635380093901</v>
      </c>
      <c r="EY63" s="488">
        <v>15026.772074274904</v>
      </c>
      <c r="EZ63" s="488">
        <v>18746.440338650031</v>
      </c>
      <c r="FA63" s="488">
        <v>17967.370103317717</v>
      </c>
      <c r="FB63" s="488">
        <v>18840.116864608484</v>
      </c>
      <c r="FC63" s="488">
        <v>21251.813872374907</v>
      </c>
      <c r="FD63" s="488">
        <v>18174.737717638382</v>
      </c>
      <c r="FE63" s="488">
        <v>20335.285579406373</v>
      </c>
      <c r="FF63" s="488">
        <v>20868.477321919567</v>
      </c>
      <c r="FG63" s="488">
        <v>20606.247515120176</v>
      </c>
      <c r="FH63" s="488">
        <v>23091.01462985139</v>
      </c>
      <c r="FI63" s="488">
        <v>23647.34426659672</v>
      </c>
      <c r="FJ63" s="488">
        <v>21866.160209349971</v>
      </c>
      <c r="FK63" s="488">
        <v>22162.616433132578</v>
      </c>
      <c r="FL63" s="488">
        <v>20957.105101170109</v>
      </c>
      <c r="FM63" s="488">
        <v>22488.489780993623</v>
      </c>
      <c r="FN63" s="488">
        <v>21934.525261685427</v>
      </c>
      <c r="FO63" s="488">
        <v>21624.245309949561</v>
      </c>
      <c r="FP63" s="488">
        <v>19173.420944225167</v>
      </c>
      <c r="FQ63" s="488">
        <v>19268.16662512294</v>
      </c>
      <c r="FR63" s="488">
        <v>20138.700790773964</v>
      </c>
      <c r="FS63" s="488">
        <v>23039.814074446669</v>
      </c>
      <c r="FT63" s="488">
        <v>24539.670336640873</v>
      </c>
      <c r="FU63" s="488">
        <v>26629.645912557455</v>
      </c>
      <c r="FV63" s="488">
        <v>25391.387657732055</v>
      </c>
      <c r="FW63" s="488">
        <v>22145.760952913501</v>
      </c>
      <c r="FX63" s="488">
        <v>21953.89799796536</v>
      </c>
      <c r="FY63" s="488">
        <v>20402.310312628932</v>
      </c>
      <c r="FZ63" s="488">
        <v>21179.320667124313</v>
      </c>
      <c r="GA63" s="488">
        <v>20539.063257123573</v>
      </c>
      <c r="GB63" s="488">
        <v>25328.637846756428</v>
      </c>
      <c r="GC63" s="488">
        <v>26058.180461138301</v>
      </c>
      <c r="GD63" s="488">
        <v>24394.521742203917</v>
      </c>
      <c r="GE63" s="488">
        <v>28448.898097031863</v>
      </c>
      <c r="GF63" s="488">
        <v>25986.438215862094</v>
      </c>
      <c r="GG63" s="488">
        <v>24878.420191869238</v>
      </c>
      <c r="GH63" s="16"/>
      <c r="GI63" s="147"/>
      <c r="GJ63" s="16"/>
      <c r="GK63" s="632">
        <v>54</v>
      </c>
      <c r="GL63" s="16">
        <v>29568</v>
      </c>
      <c r="GM63" s="16">
        <v>26180.000000000004</v>
      </c>
      <c r="GN63" s="16">
        <v>58520.000000000007</v>
      </c>
      <c r="GO63" s="311">
        <v>60257.746305176828</v>
      </c>
      <c r="GP63" s="311">
        <v>53714.774930239524</v>
      </c>
      <c r="GQ63" s="311">
        <v>55143.861422169379</v>
      </c>
      <c r="GR63" s="311">
        <v>55760.676861557935</v>
      </c>
      <c r="GS63" s="311">
        <v>58556.857320107003</v>
      </c>
      <c r="GT63" s="311">
        <v>52956.455936787912</v>
      </c>
      <c r="GU63" s="311">
        <v>53582.220101598781</v>
      </c>
      <c r="GV63" s="311">
        <v>49795.309589117976</v>
      </c>
      <c r="GW63" s="311">
        <v>36650.534374174982</v>
      </c>
      <c r="GX63" s="311">
        <v>42388.609646205434</v>
      </c>
      <c r="GY63" s="311">
        <v>32214.776126692683</v>
      </c>
      <c r="GZ63" s="311">
        <v>39230.857052832704</v>
      </c>
      <c r="HA63" s="311">
        <v>38494.076705312778</v>
      </c>
      <c r="HB63" s="311">
        <v>43329.590632842912</v>
      </c>
      <c r="HC63" s="311">
        <v>45627.375062407365</v>
      </c>
      <c r="HD63" s="311">
        <v>41996.778240835374</v>
      </c>
      <c r="HE63" s="311">
        <v>40832.390897532809</v>
      </c>
      <c r="HF63" s="311">
        <v>46545.665879967804</v>
      </c>
      <c r="HG63" s="311">
        <v>54506.583471585909</v>
      </c>
      <c r="HH63" s="311">
        <v>56019.244720982824</v>
      </c>
      <c r="HI63" s="311">
        <v>49635.047790749632</v>
      </c>
      <c r="HJ63" s="311">
        <v>49932.468485320955</v>
      </c>
      <c r="HK63" s="311">
        <v>47369.127762361641</v>
      </c>
      <c r="HL63" s="311">
        <v>50833.898652647666</v>
      </c>
      <c r="HM63" s="311">
        <v>46026.849777194293</v>
      </c>
      <c r="HN63" s="311">
        <v>46786.470512580934</v>
      </c>
      <c r="HO63" s="311">
        <v>48227.858425399747</v>
      </c>
      <c r="HP63" s="311">
        <v>64580.476431432486</v>
      </c>
      <c r="HQ63" s="311">
        <v>65798.254587176416</v>
      </c>
      <c r="HR63" s="311">
        <v>63970.415220923569</v>
      </c>
      <c r="HS63" s="311">
        <v>69907.709897171706</v>
      </c>
      <c r="HT63" s="311">
        <v>74400.912134597398</v>
      </c>
      <c r="HU63" s="311">
        <v>62272.796370601347</v>
      </c>
      <c r="HV63" s="311">
        <v>76566.090024938254</v>
      </c>
      <c r="HW63" s="311">
        <v>74119.970448028718</v>
      </c>
      <c r="HX63" s="311">
        <v>73601.657238354615</v>
      </c>
      <c r="HY63" s="311">
        <v>64982.291996571767</v>
      </c>
      <c r="HZ63" s="311">
        <v>72156.404683959132</v>
      </c>
      <c r="IA63" s="311">
        <v>70787.999243331709</v>
      </c>
      <c r="IB63" s="311">
        <v>67745.373707449457</v>
      </c>
      <c r="IC63" s="311">
        <v>72043.47222695667</v>
      </c>
      <c r="ID63" s="311">
        <v>65420.06187877318</v>
      </c>
      <c r="IE63" s="311">
        <v>59152.742772895785</v>
      </c>
      <c r="IF63" s="311">
        <v>59214.826657146725</v>
      </c>
      <c r="IG63" s="311">
        <v>60944.062101200019</v>
      </c>
      <c r="IH63" s="311">
        <v>59542.54920427833</v>
      </c>
      <c r="II63" s="311">
        <v>48207.079085599333</v>
      </c>
      <c r="IJ63" s="311">
        <v>42993.620497365177</v>
      </c>
      <c r="IL63" s="147"/>
      <c r="IN63" s="632">
        <v>54</v>
      </c>
      <c r="IO63" s="488">
        <v>5636</v>
      </c>
      <c r="IP63" s="488">
        <v>4947.8</v>
      </c>
      <c r="IQ63" s="488">
        <v>6270</v>
      </c>
      <c r="IR63" s="488">
        <v>7367.0180986298164</v>
      </c>
      <c r="IS63" s="488">
        <v>8122.6893693848169</v>
      </c>
      <c r="IT63" s="488">
        <v>7337.7014231813773</v>
      </c>
      <c r="IU63" s="488">
        <v>5374.2606124446929</v>
      </c>
      <c r="IV63" s="488">
        <v>6230.950230752137</v>
      </c>
      <c r="IW63" s="488">
        <v>5877.0187147865672</v>
      </c>
      <c r="IX63" s="488">
        <v>5586.5815757715918</v>
      </c>
      <c r="IY63" s="488">
        <v>4575.8992190381823</v>
      </c>
      <c r="IZ63" s="488">
        <v>5016.8939445014212</v>
      </c>
      <c r="JA63" s="488">
        <v>4035.5433979324912</v>
      </c>
      <c r="JB63" s="488">
        <v>6852.184898819517</v>
      </c>
      <c r="JC63" s="488">
        <v>7080.6270238937377</v>
      </c>
      <c r="JD63" s="488">
        <v>6315.0627411680971</v>
      </c>
      <c r="JE63" s="488">
        <v>7110.0611953763046</v>
      </c>
      <c r="JF63" s="488">
        <v>7105.1112790788684</v>
      </c>
      <c r="JG63" s="488">
        <v>6728.7809371993353</v>
      </c>
      <c r="JH63" s="488">
        <v>4598.4345928181392</v>
      </c>
      <c r="JI63" s="488">
        <v>5006.7765050818698</v>
      </c>
      <c r="JJ63" s="488">
        <v>3552.591697093113</v>
      </c>
      <c r="JK63" s="488">
        <v>3749.837978490059</v>
      </c>
      <c r="JL63" s="488">
        <v>4160.0993494815293</v>
      </c>
      <c r="JM63" s="488">
        <v>3227.7270787176158</v>
      </c>
      <c r="JN63" s="488">
        <v>3841.9924906482711</v>
      </c>
      <c r="JO63" s="488">
        <v>3144.1475195619814</v>
      </c>
      <c r="JP63" s="488">
        <v>3705.8147617955287</v>
      </c>
      <c r="JQ63" s="488">
        <v>5385.9428547691568</v>
      </c>
      <c r="JR63" s="488">
        <v>5892.3993743385026</v>
      </c>
      <c r="JS63" s="488">
        <v>6182.7314364235044</v>
      </c>
      <c r="JT63" s="488">
        <v>5711.1931886602706</v>
      </c>
      <c r="JU63" s="488">
        <v>4371.4857335131874</v>
      </c>
      <c r="JV63" s="488">
        <v>4740.2068109970014</v>
      </c>
      <c r="JW63" s="488">
        <v>4454.5989974933937</v>
      </c>
      <c r="JX63" s="488">
        <v>6398.5444216105634</v>
      </c>
      <c r="JY63" s="488">
        <v>6406.543722615289</v>
      </c>
      <c r="JZ63" s="488">
        <v>6117.6711918444698</v>
      </c>
      <c r="KA63" s="488">
        <v>8046.5861985144365</v>
      </c>
      <c r="KB63" s="488">
        <v>8496.3671223864221</v>
      </c>
      <c r="KC63" s="488">
        <v>8351.6478813640351</v>
      </c>
      <c r="KD63" s="488">
        <v>7207.2205410311826</v>
      </c>
      <c r="KE63" s="488">
        <v>8512.8518485432833</v>
      </c>
      <c r="KF63" s="488">
        <v>7992.2421494841192</v>
      </c>
      <c r="KG63" s="488">
        <v>7617.0920954217399</v>
      </c>
      <c r="KH63" s="488">
        <v>8656.4851228869011</v>
      </c>
      <c r="KI63" s="488">
        <v>8626.6016179289327</v>
      </c>
      <c r="KJ63" s="488">
        <v>9321.7816074263483</v>
      </c>
      <c r="KK63" s="488">
        <v>9947.1231178141188</v>
      </c>
      <c r="KL63" s="488">
        <v>8661.3768781658837</v>
      </c>
      <c r="KM63" s="488">
        <v>9284.8202006097472</v>
      </c>
      <c r="KO63" s="147"/>
      <c r="KQ63" s="632">
        <v>545</v>
      </c>
      <c r="KR63" s="26">
        <v>1636</v>
      </c>
      <c r="KS63" s="26">
        <v>1636</v>
      </c>
      <c r="KT63" s="26">
        <v>1874.5690130179532</v>
      </c>
      <c r="KU63" s="26">
        <v>1960.019760262312</v>
      </c>
      <c r="KV63" s="26">
        <v>1707.5761708573343</v>
      </c>
      <c r="KW63" s="26">
        <v>1488.7402054263887</v>
      </c>
      <c r="KX63" s="26">
        <v>1026.8747429189038</v>
      </c>
      <c r="KY63" s="26">
        <v>1362.3958429705333</v>
      </c>
      <c r="KZ63" s="26">
        <v>1544.4770714012086</v>
      </c>
      <c r="LA63" s="26">
        <v>1339.9122199069777</v>
      </c>
      <c r="LB63" s="26">
        <v>1356.2819331562562</v>
      </c>
      <c r="LC63" s="26">
        <v>1778.4714759360197</v>
      </c>
      <c r="LD63" s="26">
        <v>2008.1499990642999</v>
      </c>
      <c r="LE63" s="26">
        <v>2049.5286606495674</v>
      </c>
      <c r="LF63" s="26">
        <v>1876.9712740127952</v>
      </c>
      <c r="LG63" s="26">
        <v>2237.3175101982356</v>
      </c>
      <c r="LH63" s="26">
        <v>2033.8528902757432</v>
      </c>
      <c r="LI63" s="26">
        <v>2281.311175890321</v>
      </c>
      <c r="LJ63" s="26">
        <v>2027.2836357277761</v>
      </c>
      <c r="LK63" s="26">
        <v>2391.0269300796945</v>
      </c>
      <c r="LL63" s="26">
        <v>1888.7772716965655</v>
      </c>
      <c r="LM63" s="26">
        <v>1564.8296561724624</v>
      </c>
      <c r="LN63" s="26">
        <v>2146.4389820326137</v>
      </c>
      <c r="LO63" s="26">
        <v>1993.3182956869064</v>
      </c>
      <c r="LP63" s="26">
        <v>2116.3148005633557</v>
      </c>
      <c r="LQ63" s="26">
        <v>1890.4696882141034</v>
      </c>
      <c r="LR63" s="26">
        <v>1463.811282062655</v>
      </c>
      <c r="LS63" s="26">
        <v>1220.9026031510252</v>
      </c>
      <c r="LT63" s="26">
        <v>1371.4447920831319</v>
      </c>
      <c r="LU63" s="26">
        <v>1375.5265285515536</v>
      </c>
      <c r="LV63" s="26">
        <v>1169.6606928208685</v>
      </c>
      <c r="LW63" s="26">
        <v>1261.097313370781</v>
      </c>
      <c r="LX63" s="26">
        <v>1610.4455322564572</v>
      </c>
      <c r="LY63" s="26">
        <v>1934.9028114524676</v>
      </c>
      <c r="LZ63" s="26">
        <v>1819.1565635771012</v>
      </c>
      <c r="MA63" s="26">
        <v>2049.582466320508</v>
      </c>
      <c r="MB63" s="26">
        <v>1749.2722185392151</v>
      </c>
      <c r="MC63" s="26">
        <v>1947.0243857419546</v>
      </c>
      <c r="MD63" s="26">
        <v>2076.4528651116634</v>
      </c>
      <c r="ME63" s="26">
        <v>2239.7256770506119</v>
      </c>
      <c r="MF63" s="26">
        <v>2377.4952053154384</v>
      </c>
      <c r="MG63" s="26">
        <v>2054.1124778735398</v>
      </c>
      <c r="MH63" s="26">
        <v>1998.414657853659</v>
      </c>
      <c r="MI63" s="26">
        <v>1637.0998472414826</v>
      </c>
      <c r="MJ63" s="26">
        <v>1326.6233139485444</v>
      </c>
      <c r="MK63" s="26">
        <v>1581.4402911762545</v>
      </c>
      <c r="ML63" s="26">
        <v>1305.6660551303949</v>
      </c>
      <c r="MM63" s="26">
        <v>1415.2841281281178</v>
      </c>
      <c r="MN63" s="26">
        <v>1465.6570963200425</v>
      </c>
      <c r="MO63" s="26">
        <v>1471.3109838356904</v>
      </c>
      <c r="MP63" s="26">
        <v>1903.9154534796544</v>
      </c>
      <c r="MQ63"/>
      <c r="MR63"/>
      <c r="MS63" s="490"/>
      <c r="MT63" s="311"/>
      <c r="MU63" s="632">
        <v>54</v>
      </c>
      <c r="MV63" s="26">
        <v>365</v>
      </c>
      <c r="MW63" s="26">
        <v>348</v>
      </c>
      <c r="MX63" s="1048">
        <v>329.39645019844016</v>
      </c>
      <c r="MY63" s="1048">
        <v>241.83456107706553</v>
      </c>
      <c r="MZ63" s="1048">
        <v>293.37554980309056</v>
      </c>
      <c r="NA63" s="1048">
        <v>344.1208923346278</v>
      </c>
      <c r="NB63" s="1048">
        <v>442.94705174158361</v>
      </c>
      <c r="NC63" s="1048">
        <v>458.76675912710357</v>
      </c>
      <c r="ND63" s="1048">
        <v>488.29401037601178</v>
      </c>
      <c r="NE63" s="1048">
        <v>529.79564910013835</v>
      </c>
      <c r="NF63" s="1048">
        <v>521.78435891704248</v>
      </c>
      <c r="NG63" s="1048">
        <v>491.20516194900489</v>
      </c>
      <c r="NH63" s="1048">
        <v>621.10228808303634</v>
      </c>
      <c r="NI63" s="1048">
        <v>412.90660391979554</v>
      </c>
      <c r="NJ63" s="1048">
        <v>374.43263496080647</v>
      </c>
      <c r="NK63" s="1048">
        <v>514.24903270202537</v>
      </c>
      <c r="NL63" s="1048">
        <v>503.41135282895868</v>
      </c>
      <c r="NM63" s="1048">
        <v>521.34667983264035</v>
      </c>
      <c r="NN63" s="1048">
        <v>476.52228849323427</v>
      </c>
      <c r="NO63" s="1048">
        <v>483.94244455499791</v>
      </c>
      <c r="NP63" s="1048">
        <v>516.68497263898848</v>
      </c>
      <c r="NQ63" s="1048">
        <v>521.99182167522213</v>
      </c>
      <c r="NR63" s="1048">
        <v>587.89948448519249</v>
      </c>
      <c r="NS63" s="1048">
        <v>595.72944202115673</v>
      </c>
      <c r="NT63" s="1048">
        <v>488.75933502455155</v>
      </c>
      <c r="NU63" s="1048">
        <v>464.4905828462272</v>
      </c>
      <c r="NV63" s="1048">
        <v>419.29872051356637</v>
      </c>
      <c r="NW63" s="1048">
        <v>415.30497157976799</v>
      </c>
      <c r="NX63" s="1048">
        <v>463.92024728287134</v>
      </c>
      <c r="NY63" s="1048">
        <v>399.95102750316124</v>
      </c>
      <c r="NZ63" s="1048">
        <v>335.76112131615167</v>
      </c>
      <c r="OA63" s="1048">
        <v>420.27089137080065</v>
      </c>
      <c r="OB63" s="1048">
        <v>529.3934865546787</v>
      </c>
      <c r="OC63" s="1048">
        <v>468.24944092863348</v>
      </c>
      <c r="OD63" s="1048">
        <v>418.95874122956167</v>
      </c>
      <c r="OE63" s="1048">
        <v>556.53530030587729</v>
      </c>
      <c r="OF63" s="1048">
        <v>483.92949482322143</v>
      </c>
      <c r="OG63" s="1048">
        <v>543.3509195007631</v>
      </c>
      <c r="OH63" s="1048">
        <v>595.36945748441383</v>
      </c>
      <c r="OI63" s="1048">
        <v>594.84002543186944</v>
      </c>
      <c r="OJ63" s="1048">
        <v>559.66606837688687</v>
      </c>
      <c r="OK63" s="1048">
        <v>508.49923563183802</v>
      </c>
      <c r="OL63" s="1048">
        <v>532.58075852746822</v>
      </c>
      <c r="OM63" s="1048">
        <v>464.14060898448821</v>
      </c>
      <c r="ON63" s="1048">
        <v>451.89675423844045</v>
      </c>
      <c r="OO63" s="1048">
        <v>423.00149271184722</v>
      </c>
      <c r="OP63" s="1048">
        <v>373.77684631824354</v>
      </c>
      <c r="OQ63" s="1048">
        <v>373.9443536398594</v>
      </c>
      <c r="OR63" s="1048">
        <v>341.36968128617883</v>
      </c>
      <c r="OS63" s="1048">
        <v>368.13574818493009</v>
      </c>
      <c r="OT63" s="1048">
        <v>402.47211588610566</v>
      </c>
      <c r="OU63" s="311"/>
      <c r="OV63" s="490"/>
      <c r="OW63" s="311"/>
      <c r="OX63" s="632">
        <v>545</v>
      </c>
      <c r="OY63">
        <v>11831</v>
      </c>
      <c r="OZ63">
        <v>9594</v>
      </c>
      <c r="PA63">
        <v>10144</v>
      </c>
      <c r="PB63">
        <v>9667.3431864284103</v>
      </c>
      <c r="PC63">
        <v>12132.167950683528</v>
      </c>
      <c r="PD63">
        <v>13608.315328887691</v>
      </c>
      <c r="PE63">
        <v>14139.069512716733</v>
      </c>
      <c r="PF63">
        <v>17333.617015318829</v>
      </c>
      <c r="PG63">
        <v>14026.921271059315</v>
      </c>
      <c r="PH63">
        <v>11791.033109102525</v>
      </c>
      <c r="PI63">
        <v>14200.730091795398</v>
      </c>
      <c r="PJ63">
        <v>15363.676733402825</v>
      </c>
      <c r="PK63">
        <v>19552.295279946768</v>
      </c>
      <c r="PL63">
        <v>19790.234362992505</v>
      </c>
      <c r="PM63">
        <v>19591.204431554019</v>
      </c>
      <c r="PN63">
        <v>19441.913419003253</v>
      </c>
      <c r="PO63">
        <v>21625.668127841775</v>
      </c>
      <c r="PP63">
        <v>19906.842392647228</v>
      </c>
      <c r="PQ63">
        <v>23567.919958956365</v>
      </c>
      <c r="PR63">
        <v>21480.854798259599</v>
      </c>
      <c r="PS63">
        <v>18746.361179297495</v>
      </c>
      <c r="PT63">
        <v>19888.165057315371</v>
      </c>
      <c r="PU63">
        <v>18161.239850607708</v>
      </c>
      <c r="PV63">
        <v>17725.847598511973</v>
      </c>
      <c r="PW63">
        <v>13728.726987776143</v>
      </c>
      <c r="PX63">
        <v>14570.042611298235</v>
      </c>
      <c r="PY63">
        <v>12517.687979648297</v>
      </c>
      <c r="PZ63">
        <v>11281.053719817479</v>
      </c>
      <c r="QA63">
        <v>10787.8706440879</v>
      </c>
      <c r="QB63">
        <v>11061.603726002393</v>
      </c>
      <c r="QC63">
        <v>12762.248468744037</v>
      </c>
      <c r="QD63">
        <v>11979.866610165474</v>
      </c>
      <c r="QE63">
        <v>11896.401485239403</v>
      </c>
      <c r="QF63">
        <v>12545.03360750635</v>
      </c>
      <c r="QG63">
        <v>12785.438160208359</v>
      </c>
      <c r="QH63">
        <v>15398.304865772576</v>
      </c>
      <c r="QI63">
        <v>19307.743445823289</v>
      </c>
      <c r="QJ63">
        <v>25163.455002876239</v>
      </c>
      <c r="QK63">
        <v>25492.431460101605</v>
      </c>
      <c r="QL63">
        <v>24055.682076893674</v>
      </c>
      <c r="QM63">
        <v>20610.347472768295</v>
      </c>
      <c r="QN63">
        <v>23086.637265642312</v>
      </c>
      <c r="QO63">
        <v>20625.808177690888</v>
      </c>
      <c r="QP63">
        <v>22557.045287132933</v>
      </c>
      <c r="QQ63">
        <v>20692.793380669784</v>
      </c>
      <c r="QR63">
        <v>19623.966832356356</v>
      </c>
      <c r="QS63">
        <v>24981.890227005835</v>
      </c>
      <c r="QT63">
        <v>27801.615976893892</v>
      </c>
      <c r="QU63">
        <v>26233.69770067573</v>
      </c>
      <c r="QV63">
        <v>24904.564055428193</v>
      </c>
      <c r="QW63">
        <v>24196.624773353902</v>
      </c>
      <c r="QY63" s="147"/>
      <c r="RA63" s="632">
        <v>545</v>
      </c>
      <c r="RB63">
        <v>29568</v>
      </c>
      <c r="RC63">
        <v>26180.000000000004</v>
      </c>
      <c r="RD63">
        <v>58520.000000000007</v>
      </c>
      <c r="RE63">
        <v>63129.682007388124</v>
      </c>
      <c r="RF63">
        <v>51561.52953454556</v>
      </c>
      <c r="RG63">
        <v>51294.815017679655</v>
      </c>
      <c r="RH63">
        <v>39863.440314403488</v>
      </c>
      <c r="RI63">
        <v>50412.380051322427</v>
      </c>
      <c r="RJ63">
        <v>51280.834129221432</v>
      </c>
      <c r="RK63">
        <v>58231.38640548804</v>
      </c>
      <c r="RL63">
        <v>59114.88447168532</v>
      </c>
      <c r="RM63">
        <v>59533.652330455203</v>
      </c>
      <c r="RN63">
        <v>59235.351457486708</v>
      </c>
      <c r="RO63">
        <v>52974.801580399508</v>
      </c>
      <c r="RP63">
        <v>48823.327720202331</v>
      </c>
      <c r="RQ63">
        <v>42453.837743511533</v>
      </c>
      <c r="RR63">
        <v>52537.988122001567</v>
      </c>
      <c r="RS63">
        <v>59362.973071588349</v>
      </c>
      <c r="RT63">
        <v>66365.259630882414</v>
      </c>
      <c r="RU63">
        <v>64222.373860897707</v>
      </c>
      <c r="RV63">
        <v>58568.96999691955</v>
      </c>
      <c r="RW63">
        <v>62110.394732121742</v>
      </c>
      <c r="RX63">
        <v>57278.595106880122</v>
      </c>
      <c r="RY63">
        <v>54032.838604135861</v>
      </c>
      <c r="RZ63">
        <v>55915.424194841151</v>
      </c>
      <c r="SA63">
        <v>60007.001340695497</v>
      </c>
      <c r="SB63">
        <v>55861.193176699686</v>
      </c>
      <c r="SC63">
        <v>53909.620247876839</v>
      </c>
      <c r="SD63">
        <v>54146.414252068891</v>
      </c>
      <c r="SE63">
        <v>50081.354247316631</v>
      </c>
      <c r="SF63">
        <v>44359.889604809192</v>
      </c>
      <c r="SG63">
        <v>39107.088381112211</v>
      </c>
      <c r="SH63">
        <v>42892.989445972969</v>
      </c>
      <c r="SI63">
        <v>48832.03130529882</v>
      </c>
      <c r="SJ63">
        <v>45710.720707968292</v>
      </c>
      <c r="SK63">
        <v>44585.455602628106</v>
      </c>
      <c r="SL63">
        <v>45917.225714203421</v>
      </c>
      <c r="SM63">
        <v>40119.9706440269</v>
      </c>
      <c r="SN63">
        <v>33989.419811493797</v>
      </c>
      <c r="SO63">
        <v>43261.236499087667</v>
      </c>
      <c r="SP63">
        <v>43865.069506133063</v>
      </c>
      <c r="SQ63">
        <v>42986.421572359061</v>
      </c>
      <c r="SR63">
        <v>33406.282071411115</v>
      </c>
      <c r="SS63">
        <v>39233.71817116734</v>
      </c>
      <c r="ST63">
        <v>36677.993332132763</v>
      </c>
      <c r="SU63">
        <v>44968.67186335619</v>
      </c>
      <c r="SV63">
        <v>38790.164184952584</v>
      </c>
      <c r="SW63">
        <v>45361.156786611777</v>
      </c>
      <c r="SX63">
        <v>42878.742007409295</v>
      </c>
      <c r="SY63">
        <v>47177.686167689884</v>
      </c>
      <c r="SZ63">
        <v>56192.880976245178</v>
      </c>
      <c r="TB63" s="147"/>
      <c r="TD63" s="632">
        <v>545</v>
      </c>
      <c r="TE63">
        <v>5636</v>
      </c>
      <c r="TF63">
        <v>4947.8</v>
      </c>
      <c r="TG63">
        <v>6270</v>
      </c>
      <c r="TH63">
        <v>5835.4391458732698</v>
      </c>
      <c r="TI63">
        <v>6823.4751764403818</v>
      </c>
      <c r="TJ63">
        <v>5388.7159009189691</v>
      </c>
      <c r="TK63">
        <v>3657.112298222376</v>
      </c>
      <c r="TL63">
        <v>2987.9614513876222</v>
      </c>
      <c r="TM63">
        <v>3275.7600846031009</v>
      </c>
      <c r="TN63">
        <v>3973.0858311691136</v>
      </c>
      <c r="TO63">
        <v>3724.16267728713</v>
      </c>
      <c r="TP63">
        <v>5512.2337241989489</v>
      </c>
      <c r="TQ63">
        <v>4225.1351094813717</v>
      </c>
      <c r="TR63">
        <v>5085.120659250435</v>
      </c>
      <c r="TS63">
        <v>4484.1361684137373</v>
      </c>
      <c r="TT63">
        <v>4697.275241646139</v>
      </c>
      <c r="TU63">
        <v>5743.9031818327931</v>
      </c>
      <c r="TV63">
        <v>5081.7285668905261</v>
      </c>
      <c r="TW63">
        <v>5802.7696299765339</v>
      </c>
      <c r="TX63">
        <v>7104.9874792717728</v>
      </c>
      <c r="TY63">
        <v>6574.0432744133504</v>
      </c>
      <c r="TZ63">
        <v>6340.9276857924751</v>
      </c>
      <c r="UA63">
        <v>7441.0783127263867</v>
      </c>
      <c r="UB63">
        <v>6829.0234955861906</v>
      </c>
      <c r="UC63">
        <v>6451.9998436541355</v>
      </c>
      <c r="UD63">
        <v>4122.8708208171975</v>
      </c>
      <c r="UE63">
        <v>3729.5082739897352</v>
      </c>
      <c r="UF63">
        <v>2667.6831006658126</v>
      </c>
      <c r="UG63">
        <v>2231.7401725088475</v>
      </c>
      <c r="UH63">
        <v>1805.697623861593</v>
      </c>
      <c r="UI63">
        <v>582.69737132042223</v>
      </c>
      <c r="UJ63">
        <v>894.6251381311514</v>
      </c>
      <c r="UK63">
        <v>3611.2657160627541</v>
      </c>
      <c r="UL63">
        <v>3180.1629287544661</v>
      </c>
      <c r="UM63">
        <v>1554.0932762274538</v>
      </c>
      <c r="UN63">
        <v>1567.0391342195819</v>
      </c>
      <c r="UO63">
        <v>2773.7460388224367</v>
      </c>
      <c r="UP63">
        <v>1812.7088262171892</v>
      </c>
      <c r="UQ63">
        <v>3489.2134051358366</v>
      </c>
      <c r="UR63">
        <v>1813.2457747292233</v>
      </c>
      <c r="US63">
        <v>2495.526645976659</v>
      </c>
      <c r="UT63">
        <v>3128.6841807095457</v>
      </c>
      <c r="UU63">
        <v>4481.4256933562501</v>
      </c>
      <c r="UV63">
        <v>6800.1096531181593</v>
      </c>
      <c r="UW63">
        <v>6885.089500230818</v>
      </c>
      <c r="UX63">
        <v>6124.4001965725511</v>
      </c>
      <c r="UY63">
        <v>6418.4681112380222</v>
      </c>
      <c r="UZ63">
        <v>4618.0279504518949</v>
      </c>
      <c r="VA63">
        <v>4888.1949173764733</v>
      </c>
      <c r="VB63">
        <v>3485.9304025723518</v>
      </c>
      <c r="VC63">
        <v>3397.9449841194801</v>
      </c>
      <c r="VE63" s="147"/>
      <c r="VJ63" s="632">
        <v>545</v>
      </c>
      <c r="VK63" s="486">
        <f t="shared" si="160"/>
        <v>739.55899999999986</v>
      </c>
      <c r="VL63" s="486">
        <f t="shared" si="161"/>
        <v>696.1318</v>
      </c>
      <c r="VM63" s="486">
        <f t="shared" si="162"/>
        <v>778.86712809303481</v>
      </c>
      <c r="VN63" s="486">
        <f t="shared" si="163"/>
        <v>790.37072821429751</v>
      </c>
      <c r="VO63" s="486">
        <f t="shared" si="164"/>
        <v>807.67588536659923</v>
      </c>
      <c r="VP63" s="486">
        <f t="shared" si="165"/>
        <v>740.30960515610934</v>
      </c>
      <c r="VQ63" s="486">
        <f t="shared" si="166"/>
        <v>794.76433402811676</v>
      </c>
      <c r="VR63" s="486">
        <f t="shared" si="167"/>
        <v>876.49691464917089</v>
      </c>
      <c r="VS63" s="486">
        <f t="shared" si="168"/>
        <v>834.97484589784699</v>
      </c>
      <c r="VT63" s="486">
        <f t="shared" si="169"/>
        <v>916.12092128411928</v>
      </c>
      <c r="VU63" s="486">
        <f t="shared" si="170"/>
        <v>848.37992517731925</v>
      </c>
      <c r="VV63" s="486">
        <f t="shared" si="171"/>
        <v>837.74118127341148</v>
      </c>
      <c r="VW63" s="486">
        <f t="shared" si="172"/>
        <v>849.5999973480009</v>
      </c>
      <c r="VX63" s="486">
        <f t="shared" si="173"/>
        <v>820.28170657985584</v>
      </c>
      <c r="VY63" s="486">
        <f t="shared" si="174"/>
        <v>846.55500963385134</v>
      </c>
      <c r="VZ63" s="486">
        <f t="shared" si="175"/>
        <v>792.07451358989522</v>
      </c>
      <c r="WA63" s="486">
        <f t="shared" si="176"/>
        <v>798.40397636447051</v>
      </c>
      <c r="WB63" s="486">
        <f t="shared" si="177"/>
        <v>788.93543508738833</v>
      </c>
      <c r="WC63" s="486">
        <f t="shared" si="178"/>
        <v>768.6035828267768</v>
      </c>
      <c r="WD63" s="486">
        <f t="shared" si="179"/>
        <v>711.82187788466456</v>
      </c>
      <c r="WE63" s="486">
        <f t="shared" si="180"/>
        <v>835.03016860996649</v>
      </c>
      <c r="WF63" s="486">
        <f t="shared" si="181"/>
        <v>752.09468755712203</v>
      </c>
      <c r="WG63" s="486">
        <f t="shared" si="182"/>
        <v>777.82032131994902</v>
      </c>
      <c r="WH63" s="486">
        <f t="shared" si="183"/>
        <v>773.3265554818762</v>
      </c>
      <c r="WI63" s="486">
        <f t="shared" si="184"/>
        <v>807.25329665956474</v>
      </c>
      <c r="WJ63" s="486">
        <f t="shared" si="185"/>
        <v>882.16594723845992</v>
      </c>
      <c r="WK63" s="486">
        <f t="shared" si="186"/>
        <v>924.42550094314777</v>
      </c>
      <c r="WL63" s="486">
        <f t="shared" si="187"/>
        <v>1002.4549539332658</v>
      </c>
      <c r="WM63" s="486">
        <f t="shared" si="188"/>
        <v>1024.0166885373899</v>
      </c>
      <c r="WN63" s="486">
        <f t="shared" si="189"/>
        <v>776.84827914386915</v>
      </c>
      <c r="WO63" s="486">
        <f t="shared" si="190"/>
        <v>895.91003635802645</v>
      </c>
      <c r="WP63" s="486">
        <f t="shared" si="191"/>
        <v>1045.5993464682285</v>
      </c>
      <c r="WQ63" s="486">
        <f t="shared" si="192"/>
        <v>1132.1159201569744</v>
      </c>
      <c r="WR63" s="486">
        <f t="shared" si="193"/>
        <v>1090.0783904424427</v>
      </c>
      <c r="WS63" s="486">
        <f t="shared" si="194"/>
        <v>973.95023472600519</v>
      </c>
      <c r="WT63" s="486">
        <f t="shared" si="195"/>
        <v>930.84057352147522</v>
      </c>
      <c r="WU63" s="486">
        <f t="shared" si="196"/>
        <v>900.06337323611945</v>
      </c>
      <c r="WV63" s="486">
        <f t="shared" si="197"/>
        <v>903.13332911107534</v>
      </c>
      <c r="WW63" s="486">
        <f t="shared" si="198"/>
        <v>977.17035905268006</v>
      </c>
      <c r="WX63" s="486">
        <f t="shared" si="199"/>
        <v>916.37106405286011</v>
      </c>
      <c r="WY63" s="486">
        <f t="shared" si="200"/>
        <v>987.6144746939151</v>
      </c>
      <c r="WZ63" s="486">
        <f t="shared" si="201"/>
        <v>1007.1616900476745</v>
      </c>
      <c r="XA63" s="486">
        <f t="shared" si="202"/>
        <v>1042.0528500310199</v>
      </c>
      <c r="XB63" s="486">
        <f t="shared" si="203"/>
        <v>1129.4603327568866</v>
      </c>
      <c r="XC63" s="486">
        <f t="shared" si="204"/>
        <v>1030.3920763624965</v>
      </c>
      <c r="XD63" s="486">
        <f t="shared" si="205"/>
        <v>1151.5318793627459</v>
      </c>
      <c r="XE63" s="486">
        <f t="shared" si="206"/>
        <v>1056.8806940178922</v>
      </c>
      <c r="XF63" s="486">
        <f t="shared" si="207"/>
        <v>1121.0029632210837</v>
      </c>
      <c r="XG63" s="486">
        <f t="shared" si="208"/>
        <v>1038.036963840862</v>
      </c>
      <c r="XH63" s="486">
        <f t="shared" si="209"/>
        <v>1083.9473580210704</v>
      </c>
      <c r="XI63" s="486">
        <f t="shared" si="210"/>
        <v>1119.345217119243</v>
      </c>
      <c r="XJ63" s="118">
        <f t="shared" si="211"/>
        <v>904.42674302902572</v>
      </c>
      <c r="XK63" s="1008">
        <f t="shared" si="212"/>
        <v>848</v>
      </c>
      <c r="XQ63">
        <v>1961</v>
      </c>
      <c r="XR63" s="12">
        <v>3630</v>
      </c>
      <c r="XS63" s="7">
        <v>9400</v>
      </c>
      <c r="XT63" s="7">
        <v>17900</v>
      </c>
      <c r="XU63" s="6">
        <v>562.78510015921529</v>
      </c>
      <c r="XV63" s="6"/>
      <c r="XW63">
        <v>1961</v>
      </c>
      <c r="XX63" s="12">
        <v>816.51075682572014</v>
      </c>
      <c r="XY63" s="6">
        <f t="shared" si="213"/>
        <v>639.45533119257016</v>
      </c>
      <c r="XZ63" s="7">
        <v>13660.098522167476</v>
      </c>
      <c r="YA63" s="7">
        <v>26003.980099502496</v>
      </c>
      <c r="YB63" s="6">
        <v>5272.3650385604105</v>
      </c>
      <c r="YD63" s="633">
        <f t="shared" si="214"/>
        <v>815.17781114829302</v>
      </c>
      <c r="YE63" s="633">
        <f t="shared" si="214"/>
        <v>531.4002054779537</v>
      </c>
      <c r="YF63" s="633">
        <f t="shared" si="215"/>
        <v>15424.86198403261</v>
      </c>
      <c r="YG63" s="633">
        <f t="shared" si="216"/>
        <v>56120.706810773758</v>
      </c>
      <c r="YH63" s="633">
        <f t="shared" si="217"/>
        <v>5621.8276305292102</v>
      </c>
      <c r="YJ63" s="16">
        <v>7.6043336682359692</v>
      </c>
    </row>
    <row r="64" spans="25:660" x14ac:dyDescent="0.45">
      <c r="Y64" s="147"/>
      <c r="AA64" s="632">
        <v>55</v>
      </c>
      <c r="AB64" s="26">
        <v>1636</v>
      </c>
      <c r="AC64" s="26">
        <v>1636</v>
      </c>
      <c r="AD64" s="26">
        <v>1519.9504178086108</v>
      </c>
      <c r="AE64" s="26">
        <v>1005.8145790982984</v>
      </c>
      <c r="AF64" s="26">
        <v>1132.581564048349</v>
      </c>
      <c r="AG64" s="26">
        <v>962.26527340665029</v>
      </c>
      <c r="AH64" s="26">
        <v>873.8753240385422</v>
      </c>
      <c r="AI64" s="26">
        <v>1258.6180957248455</v>
      </c>
      <c r="AJ64" s="26">
        <v>946.21410504711639</v>
      </c>
      <c r="AK64" s="26">
        <v>1262.2136801327079</v>
      </c>
      <c r="AL64" s="26">
        <v>977.09941769663124</v>
      </c>
      <c r="AM64" s="26">
        <v>1398.3364739729459</v>
      </c>
      <c r="AN64" s="26">
        <v>1439.1006164658388</v>
      </c>
      <c r="AO64" s="26">
        <v>1363.7859715911175</v>
      </c>
      <c r="AP64" s="26">
        <v>1621.9804919601274</v>
      </c>
      <c r="AQ64" s="26">
        <v>1796.3444365925227</v>
      </c>
      <c r="AR64" s="26">
        <v>1648.4205018940402</v>
      </c>
      <c r="AS64" s="26">
        <v>1560.2681658284655</v>
      </c>
      <c r="AT64" s="26">
        <v>1430.4980943875244</v>
      </c>
      <c r="AU64" s="26">
        <v>1567.451900853843</v>
      </c>
      <c r="AV64" s="26">
        <v>1861.5838524075975</v>
      </c>
      <c r="AW64" s="26">
        <v>1429.4806849657591</v>
      </c>
      <c r="AX64" s="26">
        <v>1536.894841445918</v>
      </c>
      <c r="AY64" s="26">
        <v>1401.2180010355871</v>
      </c>
      <c r="AZ64" s="26">
        <v>1609.5224598390871</v>
      </c>
      <c r="BA64" s="26">
        <v>1443.3826010037831</v>
      </c>
      <c r="BB64" s="26">
        <v>1292.9389737901711</v>
      </c>
      <c r="BC64" s="26">
        <v>1317.440750122294</v>
      </c>
      <c r="BD64" s="26">
        <v>1245.3422564541142</v>
      </c>
      <c r="BE64" s="26">
        <v>1303.7489309156483</v>
      </c>
      <c r="BF64" s="26">
        <v>985.65714684202817</v>
      </c>
      <c r="BG64" s="26">
        <v>1053.4849121511754</v>
      </c>
      <c r="BH64" s="26">
        <v>964.71909325595152</v>
      </c>
      <c r="BI64" s="26">
        <v>1334.0169639620126</v>
      </c>
      <c r="BJ64" s="26">
        <v>1119.8683990879035</v>
      </c>
      <c r="BK64" s="26">
        <v>1412.2349746647294</v>
      </c>
      <c r="BL64" s="26">
        <v>1759.5684166831206</v>
      </c>
      <c r="BM64" s="26">
        <v>1453.7002518916233</v>
      </c>
      <c r="BN64" s="26">
        <v>2012.936655279253</v>
      </c>
      <c r="BO64" s="26">
        <v>2239.6272776012693</v>
      </c>
      <c r="BP64" s="26">
        <v>2113.3231825571279</v>
      </c>
      <c r="BQ64" s="26">
        <v>2377.2965294662472</v>
      </c>
      <c r="BR64" s="26">
        <v>1983.1981542771005</v>
      </c>
      <c r="BS64" s="26">
        <v>1960.5642703174522</v>
      </c>
      <c r="BT64" s="26">
        <v>1891.8073039440376</v>
      </c>
      <c r="BU64" s="26">
        <v>1723.0894553585172</v>
      </c>
      <c r="BV64" s="26">
        <v>1578.1610551580247</v>
      </c>
      <c r="BW64" s="26">
        <v>1621.378711128023</v>
      </c>
      <c r="BX64" s="26">
        <v>1273.5753205082863</v>
      </c>
      <c r="BY64" s="26">
        <v>1247.0002233360497</v>
      </c>
      <c r="BZ64" s="26">
        <v>826.43195452096188</v>
      </c>
      <c r="CA64" s="16"/>
      <c r="CB64" s="147"/>
      <c r="CC64" s="16"/>
      <c r="CD64" s="632">
        <v>55</v>
      </c>
      <c r="CE64" s="26">
        <v>365</v>
      </c>
      <c r="CF64" s="26">
        <v>348</v>
      </c>
      <c r="CG64" s="1048">
        <v>386.4179340256909</v>
      </c>
      <c r="CH64" s="1048">
        <v>416.86693033684696</v>
      </c>
      <c r="CI64" s="1048">
        <v>430.41449283347009</v>
      </c>
      <c r="CJ64" s="1048">
        <v>298.57609096009628</v>
      </c>
      <c r="CK64" s="1048">
        <v>320.64354665659789</v>
      </c>
      <c r="CL64" s="1048">
        <v>480.04067149232787</v>
      </c>
      <c r="CM64" s="1048">
        <v>506.28876014681521</v>
      </c>
      <c r="CN64" s="1048">
        <v>459.32042480676051</v>
      </c>
      <c r="CO64" s="1048">
        <v>514.06866607690051</v>
      </c>
      <c r="CP64" s="1048">
        <v>450.01699127793245</v>
      </c>
      <c r="CQ64" s="1048">
        <v>534.39777627417948</v>
      </c>
      <c r="CR64" s="1048">
        <v>570.60795716141899</v>
      </c>
      <c r="CS64" s="1048">
        <v>564.57687935822287</v>
      </c>
      <c r="CT64" s="1048">
        <v>423.82380659596174</v>
      </c>
      <c r="CU64" s="1048">
        <v>440.70169791261037</v>
      </c>
      <c r="CV64" s="1048">
        <v>413.21699088246714</v>
      </c>
      <c r="CW64" s="1048">
        <v>346.74286943693039</v>
      </c>
      <c r="CX64" s="1048">
        <v>305.60844346094723</v>
      </c>
      <c r="CY64" s="1048">
        <v>320.6935068709933</v>
      </c>
      <c r="CZ64" s="1048">
        <v>276.41336880125743</v>
      </c>
      <c r="DA64" s="1048">
        <v>293.98910540314557</v>
      </c>
      <c r="DB64" s="1048">
        <v>306.76307095365536</v>
      </c>
      <c r="DC64" s="1048">
        <v>166.03154060542499</v>
      </c>
      <c r="DD64" s="1048">
        <v>162.52372033700743</v>
      </c>
      <c r="DE64" s="1048">
        <v>275.86595554440009</v>
      </c>
      <c r="DF64" s="1048">
        <v>239.62240546611332</v>
      </c>
      <c r="DG64" s="1048">
        <v>322.35911172683888</v>
      </c>
      <c r="DH64" s="1048">
        <v>302.2455233776401</v>
      </c>
      <c r="DI64" s="1048">
        <v>194.73137668120344</v>
      </c>
      <c r="DJ64" s="1048">
        <v>260.84638489189695</v>
      </c>
      <c r="DK64" s="1048">
        <v>265.40942185094798</v>
      </c>
      <c r="DL64" s="1048">
        <v>350.90321619293178</v>
      </c>
      <c r="DM64" s="1048">
        <v>329.91412663693103</v>
      </c>
      <c r="DN64" s="1048">
        <v>209.1605923369888</v>
      </c>
      <c r="DO64" s="1048">
        <v>301.8290817669548</v>
      </c>
      <c r="DP64" s="1048">
        <v>285.98129209768092</v>
      </c>
      <c r="DQ64" s="1048">
        <v>404.09645269569694</v>
      </c>
      <c r="DR64" s="1048">
        <v>481.32139625397065</v>
      </c>
      <c r="DS64" s="1048">
        <v>494.05251213098495</v>
      </c>
      <c r="DT64" s="1048">
        <v>489.81799374640821</v>
      </c>
      <c r="DU64" s="1048">
        <v>470.35754570835246</v>
      </c>
      <c r="DV64" s="1048">
        <v>436.4650349050363</v>
      </c>
      <c r="DW64" s="1048">
        <v>336.98615807651595</v>
      </c>
      <c r="DX64" s="1048">
        <v>362.92114115946225</v>
      </c>
      <c r="DY64" s="1048">
        <v>233.466882125116</v>
      </c>
      <c r="DZ64" s="1048">
        <v>237.66945773788652</v>
      </c>
      <c r="EA64" s="1048">
        <v>272.51634217412135</v>
      </c>
      <c r="EB64" s="1048">
        <v>296.50084988550225</v>
      </c>
      <c r="EC64" s="1048">
        <v>267.62384109276354</v>
      </c>
      <c r="ED64" s="16"/>
      <c r="EE64" s="16"/>
      <c r="EF64" s="147"/>
      <c r="EG64" s="16"/>
      <c r="EH64" s="632">
        <v>55</v>
      </c>
      <c r="EI64" s="488">
        <v>11831</v>
      </c>
      <c r="EJ64" s="488">
        <v>9594</v>
      </c>
      <c r="EK64" s="488">
        <v>10144</v>
      </c>
      <c r="EL64" s="488">
        <v>7414.8937295398291</v>
      </c>
      <c r="EM64" s="488">
        <v>7101.2991538329252</v>
      </c>
      <c r="EN64" s="488">
        <v>6373.5190192726968</v>
      </c>
      <c r="EO64" s="488">
        <v>7227.3192558981773</v>
      </c>
      <c r="EP64" s="488">
        <v>8230.2362412778821</v>
      </c>
      <c r="EQ64" s="488">
        <v>7199.0271674643755</v>
      </c>
      <c r="ER64" s="488">
        <v>9342.0568484116884</v>
      </c>
      <c r="ES64" s="488">
        <v>10197.560135438214</v>
      </c>
      <c r="ET64" s="488">
        <v>7773.6600294313394</v>
      </c>
      <c r="EU64" s="488">
        <v>9487.2959331945985</v>
      </c>
      <c r="EV64" s="488">
        <v>10114.781486164782</v>
      </c>
      <c r="EW64" s="488">
        <v>10233.516397221281</v>
      </c>
      <c r="EX64" s="488">
        <v>13052.034407856423</v>
      </c>
      <c r="EY64" s="488">
        <v>13411.254811682531</v>
      </c>
      <c r="EZ64" s="488">
        <v>21632.2349697549</v>
      </c>
      <c r="FA64" s="488">
        <v>27740.990811491225</v>
      </c>
      <c r="FB64" s="488">
        <v>23631.858348684364</v>
      </c>
      <c r="FC64" s="488">
        <v>21259.527396016521</v>
      </c>
      <c r="FD64" s="488">
        <v>14890.759642592857</v>
      </c>
      <c r="FE64" s="488">
        <v>11455.451820937447</v>
      </c>
      <c r="FF64" s="488">
        <v>12105.014469115329</v>
      </c>
      <c r="FG64" s="488">
        <v>13136.137695862386</v>
      </c>
      <c r="FH64" s="488">
        <v>18573.226821945329</v>
      </c>
      <c r="FI64" s="488">
        <v>17942.618672777393</v>
      </c>
      <c r="FJ64" s="488">
        <v>15160.015131736403</v>
      </c>
      <c r="FK64" s="488">
        <v>8848.6751259156208</v>
      </c>
      <c r="FL64" s="488">
        <v>6250.6043309016823</v>
      </c>
      <c r="FM64" s="488">
        <v>5023.6028848287806</v>
      </c>
      <c r="FN64" s="488">
        <v>6002.1725376989898</v>
      </c>
      <c r="FO64" s="488">
        <v>8372.6762649746834</v>
      </c>
      <c r="FP64" s="488">
        <v>12472.237552257824</v>
      </c>
      <c r="FQ64" s="488">
        <v>12102.726577722806</v>
      </c>
      <c r="FR64" s="488">
        <v>15053.468364323395</v>
      </c>
      <c r="FS64" s="488">
        <v>15787.95866811972</v>
      </c>
      <c r="FT64" s="488">
        <v>17040.246459750644</v>
      </c>
      <c r="FU64" s="488">
        <v>14979.635387172253</v>
      </c>
      <c r="FV64" s="488">
        <v>10284.014571893529</v>
      </c>
      <c r="FW64" s="488">
        <v>11045.83401059626</v>
      </c>
      <c r="FX64" s="488">
        <v>11478.933819699452</v>
      </c>
      <c r="FY64" s="488">
        <v>11094.518615689074</v>
      </c>
      <c r="FZ64" s="488">
        <v>9738.9719621056574</v>
      </c>
      <c r="GA64" s="488">
        <v>12604.924824907877</v>
      </c>
      <c r="GB64" s="488">
        <v>9668.6707123831475</v>
      </c>
      <c r="GC64" s="488">
        <v>9772.7934795039728</v>
      </c>
      <c r="GD64" s="488">
        <v>11613.430327645143</v>
      </c>
      <c r="GE64" s="488">
        <v>12399.598228747069</v>
      </c>
      <c r="GF64" s="488">
        <v>10749.194480751123</v>
      </c>
      <c r="GG64" s="488">
        <v>14573.477893448457</v>
      </c>
      <c r="GH64" s="16"/>
      <c r="GI64" s="147"/>
      <c r="GJ64" s="16"/>
      <c r="GK64" s="632">
        <v>55</v>
      </c>
      <c r="GL64" s="16">
        <v>29568</v>
      </c>
      <c r="GM64" s="16">
        <v>26180.000000000004</v>
      </c>
      <c r="GN64" s="16">
        <v>58520.000000000007</v>
      </c>
      <c r="GO64" s="311">
        <v>64704.126141103632</v>
      </c>
      <c r="GP64" s="311">
        <v>63922.729476466026</v>
      </c>
      <c r="GQ64" s="311">
        <v>73648.599309071375</v>
      </c>
      <c r="GR64" s="311">
        <v>77883.138691257976</v>
      </c>
      <c r="GS64" s="311">
        <v>76711.730927189143</v>
      </c>
      <c r="GT64" s="311">
        <v>80991.38720496629</v>
      </c>
      <c r="GU64" s="311">
        <v>73904.769177072041</v>
      </c>
      <c r="GV64" s="311">
        <v>69897.464106156011</v>
      </c>
      <c r="GW64" s="311">
        <v>65231.403715540335</v>
      </c>
      <c r="GX64" s="311">
        <v>65658.22164258876</v>
      </c>
      <c r="GY64" s="311">
        <v>67334.483799725698</v>
      </c>
      <c r="GZ64" s="311">
        <v>62750.308026177314</v>
      </c>
      <c r="HA64" s="311">
        <v>68495.745125355737</v>
      </c>
      <c r="HB64" s="311">
        <v>69457.898962424413</v>
      </c>
      <c r="HC64" s="311">
        <v>74033.830068823125</v>
      </c>
      <c r="HD64" s="311">
        <v>62586.337874241486</v>
      </c>
      <c r="HE64" s="311">
        <v>68268.907370514644</v>
      </c>
      <c r="HF64" s="311">
        <v>57228.407237009902</v>
      </c>
      <c r="HG64" s="311">
        <v>56851.343725099134</v>
      </c>
      <c r="HH64" s="311">
        <v>48742.463649004349</v>
      </c>
      <c r="HI64" s="311">
        <v>52167.95339875223</v>
      </c>
      <c r="HJ64" s="311">
        <v>49984.604371681649</v>
      </c>
      <c r="HK64" s="311">
        <v>51738.469518105827</v>
      </c>
      <c r="HL64" s="311">
        <v>58385.470231184234</v>
      </c>
      <c r="HM64" s="311">
        <v>46094.904964052817</v>
      </c>
      <c r="HN64" s="311">
        <v>52369.879953302065</v>
      </c>
      <c r="HO64" s="311">
        <v>40722.682477254581</v>
      </c>
      <c r="HP64" s="311">
        <v>44523.42100350542</v>
      </c>
      <c r="HQ64" s="311">
        <v>41641.376734911624</v>
      </c>
      <c r="HR64" s="311">
        <v>50742.088143289111</v>
      </c>
      <c r="HS64" s="311">
        <v>50096.000135486487</v>
      </c>
      <c r="HT64" s="311">
        <v>47925.557407014792</v>
      </c>
      <c r="HU64" s="311">
        <v>50852.235302084227</v>
      </c>
      <c r="HV64" s="311">
        <v>56226.42721577303</v>
      </c>
      <c r="HW64" s="311">
        <v>48206.861872887712</v>
      </c>
      <c r="HX64" s="311">
        <v>34665.377544030525</v>
      </c>
      <c r="HY64" s="311">
        <v>40281.74631903405</v>
      </c>
      <c r="HZ64" s="311">
        <v>32654.075928583457</v>
      </c>
      <c r="IA64" s="311">
        <v>33972.887739845472</v>
      </c>
      <c r="IB64" s="311">
        <v>44023.474293599647</v>
      </c>
      <c r="IC64" s="311">
        <v>48511.10250953411</v>
      </c>
      <c r="ID64" s="311">
        <v>56609.001793330906</v>
      </c>
      <c r="IE64" s="311">
        <v>47644.544587886296</v>
      </c>
      <c r="IF64" s="311">
        <v>40138.291820975734</v>
      </c>
      <c r="IG64" s="311">
        <v>42691.210453106345</v>
      </c>
      <c r="IH64" s="311">
        <v>44173.039255382959</v>
      </c>
      <c r="II64" s="311">
        <v>46134.370338380388</v>
      </c>
      <c r="IJ64" s="311">
        <v>54296.662032936554</v>
      </c>
      <c r="IL64" s="147"/>
      <c r="IN64" s="632">
        <v>55</v>
      </c>
      <c r="IO64" s="488">
        <v>5636</v>
      </c>
      <c r="IP64" s="488">
        <v>4947.8</v>
      </c>
      <c r="IQ64" s="488">
        <v>6270</v>
      </c>
      <c r="IR64" s="488">
        <v>7824.6374798712359</v>
      </c>
      <c r="IS64" s="488">
        <v>7441.2117916322331</v>
      </c>
      <c r="IT64" s="488">
        <v>5915.8379490434554</v>
      </c>
      <c r="IU64" s="488">
        <v>7121.4944955753399</v>
      </c>
      <c r="IV64" s="488">
        <v>7304.4527234256147</v>
      </c>
      <c r="IW64" s="488">
        <v>6599.7345613687457</v>
      </c>
      <c r="IX64" s="488">
        <v>6719.2556239579844</v>
      </c>
      <c r="IY64" s="488">
        <v>6356.108552187352</v>
      </c>
      <c r="IZ64" s="488">
        <v>6996.5822539708151</v>
      </c>
      <c r="JA64" s="488">
        <v>9693.18678403999</v>
      </c>
      <c r="JB64" s="488">
        <v>7989.4607935430531</v>
      </c>
      <c r="JC64" s="488">
        <v>8106.6206931033239</v>
      </c>
      <c r="JD64" s="488">
        <v>8514.1991540489798</v>
      </c>
      <c r="JE64" s="488">
        <v>9815.5790205401518</v>
      </c>
      <c r="JF64" s="488">
        <v>9800.3582374289308</v>
      </c>
      <c r="JG64" s="488">
        <v>10575.767217329068</v>
      </c>
      <c r="JH64" s="488">
        <v>8793.2514867851369</v>
      </c>
      <c r="JI64" s="488">
        <v>8733.1500558041953</v>
      </c>
      <c r="JJ64" s="488">
        <v>9246.7435667488244</v>
      </c>
      <c r="JK64" s="488">
        <v>9390.5505820274302</v>
      </c>
      <c r="JL64" s="488">
        <v>8308.6685115971595</v>
      </c>
      <c r="JM64" s="488">
        <v>9422.4944606398785</v>
      </c>
      <c r="JN64" s="488">
        <v>8964.509287490986</v>
      </c>
      <c r="JO64" s="488">
        <v>8604.8381594231178</v>
      </c>
      <c r="JP64" s="488">
        <v>8090.2079692185043</v>
      </c>
      <c r="JQ64" s="488">
        <v>7352.3817228317621</v>
      </c>
      <c r="JR64" s="488">
        <v>4192.2283776781142</v>
      </c>
      <c r="JS64" s="488">
        <v>4095.3368541932637</v>
      </c>
      <c r="JT64" s="488">
        <v>5508.3127232891829</v>
      </c>
      <c r="JU64" s="488">
        <v>5935.2118334706192</v>
      </c>
      <c r="JV64" s="488">
        <v>5299.4889502827746</v>
      </c>
      <c r="JW64" s="488">
        <v>3665.6842589724638</v>
      </c>
      <c r="JX64" s="488">
        <v>4400.108266588436</v>
      </c>
      <c r="JY64" s="488">
        <v>5127.684290911202</v>
      </c>
      <c r="JZ64" s="488">
        <v>7875.3125117300824</v>
      </c>
      <c r="KA64" s="488">
        <v>7658.6148977428393</v>
      </c>
      <c r="KB64" s="488">
        <v>8106.4274194291193</v>
      </c>
      <c r="KC64" s="488">
        <v>9257.2798676557904</v>
      </c>
      <c r="KD64" s="488">
        <v>9356.8939466825959</v>
      </c>
      <c r="KE64" s="488">
        <v>9590.3215171527554</v>
      </c>
      <c r="KF64" s="488">
        <v>8014.1823496623201</v>
      </c>
      <c r="KG64" s="488">
        <v>8665.3646198468141</v>
      </c>
      <c r="KH64" s="488">
        <v>8051.1033987987767</v>
      </c>
      <c r="KI64" s="488">
        <v>7275.7911253322445</v>
      </c>
      <c r="KJ64" s="488">
        <v>7393.3462999066187</v>
      </c>
      <c r="KK64" s="488">
        <v>7572.9493888814259</v>
      </c>
      <c r="KL64" s="488">
        <v>6293.4103931053642</v>
      </c>
      <c r="KM64" s="488">
        <v>6381.3343352131797</v>
      </c>
      <c r="KO64" s="147"/>
      <c r="KQ64" s="632">
        <v>271</v>
      </c>
      <c r="KR64" s="26">
        <v>1636</v>
      </c>
      <c r="KS64" s="26">
        <v>1636</v>
      </c>
      <c r="KT64" s="26">
        <v>1626.2313806566578</v>
      </c>
      <c r="KU64" s="26">
        <v>1773.4033939840851</v>
      </c>
      <c r="KV64" s="26">
        <v>2240.0314608366284</v>
      </c>
      <c r="KW64" s="26">
        <v>2253.0283919063904</v>
      </c>
      <c r="KX64" s="26">
        <v>1996.5893836906143</v>
      </c>
      <c r="KY64" s="26">
        <v>1446.4394982172548</v>
      </c>
      <c r="KZ64" s="26">
        <v>1516.6069433981443</v>
      </c>
      <c r="LA64" s="26">
        <v>1466.2481041357303</v>
      </c>
      <c r="LB64" s="26">
        <v>1319.0231660573929</v>
      </c>
      <c r="LC64" s="26">
        <v>1567.3979386777546</v>
      </c>
      <c r="LD64" s="26">
        <v>1807.9562275985622</v>
      </c>
      <c r="LE64" s="26">
        <v>1568.4011247007425</v>
      </c>
      <c r="LF64" s="26">
        <v>1349.0246036469734</v>
      </c>
      <c r="LG64" s="26">
        <v>1397.0687166456289</v>
      </c>
      <c r="LH64" s="26">
        <v>1530.4183527070491</v>
      </c>
      <c r="LI64" s="26">
        <v>1471.0239475012747</v>
      </c>
      <c r="LJ64" s="26">
        <v>1851.1091160527894</v>
      </c>
      <c r="LK64" s="26">
        <v>1938.1295155194402</v>
      </c>
      <c r="LL64" s="26">
        <v>2063.9758426395601</v>
      </c>
      <c r="LM64" s="26">
        <v>2016.2511730705762</v>
      </c>
      <c r="LN64" s="26">
        <v>1990.1300299328007</v>
      </c>
      <c r="LO64" s="26">
        <v>1571.4985188794431</v>
      </c>
      <c r="LP64" s="26">
        <v>1450.4606313075899</v>
      </c>
      <c r="LQ64" s="26">
        <v>1438.0219550269019</v>
      </c>
      <c r="LR64" s="26">
        <v>1477.3507572572798</v>
      </c>
      <c r="LS64" s="26">
        <v>1741.2309397188824</v>
      </c>
      <c r="LT64" s="26">
        <v>1644.4836800161579</v>
      </c>
      <c r="LU64" s="26">
        <v>1103.618053013179</v>
      </c>
      <c r="LV64" s="26">
        <v>845.82991909572456</v>
      </c>
      <c r="LW64" s="26">
        <v>1086.292671547423</v>
      </c>
      <c r="LX64" s="26">
        <v>197.74535951081873</v>
      </c>
      <c r="LY64" s="26">
        <v>802.25146060032353</v>
      </c>
      <c r="LZ64" s="26">
        <v>781.32693109493698</v>
      </c>
      <c r="MA64" s="26">
        <v>399.74314530305662</v>
      </c>
      <c r="MB64" s="26">
        <v>1223.5244680729948</v>
      </c>
      <c r="MC64" s="26">
        <v>1011.1259744819108</v>
      </c>
      <c r="MD64" s="26">
        <v>918.04683780108985</v>
      </c>
      <c r="ME64" s="26">
        <v>1271.3547190737438</v>
      </c>
      <c r="MF64" s="26">
        <v>1563.1881947309714</v>
      </c>
      <c r="MG64" s="26">
        <v>1154.6672938532492</v>
      </c>
      <c r="MH64" s="26">
        <v>1361.6675761459978</v>
      </c>
      <c r="MI64" s="26">
        <v>1506.820620467782</v>
      </c>
      <c r="MJ64" s="26">
        <v>1963.7084518764341</v>
      </c>
      <c r="MK64" s="26">
        <v>1931.274720783601</v>
      </c>
      <c r="ML64" s="26">
        <v>1936.5281945291802</v>
      </c>
      <c r="MM64" s="26">
        <v>2191.0826383896201</v>
      </c>
      <c r="MN64" s="26">
        <v>1937.1792474023948</v>
      </c>
      <c r="MO64" s="26">
        <v>2171.3460933929923</v>
      </c>
      <c r="MP64" s="26">
        <v>1560.0408754616376</v>
      </c>
      <c r="MQ64"/>
      <c r="MR64"/>
      <c r="MS64" s="490"/>
      <c r="MT64" s="311"/>
      <c r="MU64" s="632">
        <v>55</v>
      </c>
      <c r="MV64" s="26">
        <v>365</v>
      </c>
      <c r="MW64" s="26">
        <v>348</v>
      </c>
      <c r="MX64" s="1048">
        <v>279.04955375733056</v>
      </c>
      <c r="MY64" s="1048">
        <v>275.19258948516796</v>
      </c>
      <c r="MZ64" s="1048">
        <v>285.65031052264578</v>
      </c>
      <c r="NA64" s="1048">
        <v>277.05685414716112</v>
      </c>
      <c r="NB64" s="1048">
        <v>204.36429161369369</v>
      </c>
      <c r="NC64" s="1048">
        <v>175.73317931148597</v>
      </c>
      <c r="ND64" s="1048">
        <v>209.43785115624752</v>
      </c>
      <c r="NE64" s="1048">
        <v>187.38805024671763</v>
      </c>
      <c r="NF64" s="1048">
        <v>348.69955074302982</v>
      </c>
      <c r="NG64" s="1048">
        <v>301.33359287975333</v>
      </c>
      <c r="NH64" s="1048">
        <v>282.44051705761274</v>
      </c>
      <c r="NI64" s="1048">
        <v>232.38277545424546</v>
      </c>
      <c r="NJ64" s="1048">
        <v>387.02573211063492</v>
      </c>
      <c r="NK64" s="1048">
        <v>350.4127829114106</v>
      </c>
      <c r="NL64" s="1048">
        <v>318.38357725082494</v>
      </c>
      <c r="NM64" s="1048">
        <v>381.25358703562648</v>
      </c>
      <c r="NN64" s="1048">
        <v>490.34821339937685</v>
      </c>
      <c r="NO64" s="1048">
        <v>413.74168940267094</v>
      </c>
      <c r="NP64" s="1048">
        <v>592.65403893259327</v>
      </c>
      <c r="NQ64" s="1048">
        <v>620.01023042693032</v>
      </c>
      <c r="NR64" s="1048">
        <v>540.50360620978302</v>
      </c>
      <c r="NS64" s="1048">
        <v>519.8968900311163</v>
      </c>
      <c r="NT64" s="1048">
        <v>432.92983014960134</v>
      </c>
      <c r="NU64" s="1048">
        <v>393.00666177586152</v>
      </c>
      <c r="NV64" s="1048">
        <v>411.18627297817437</v>
      </c>
      <c r="NW64" s="1048">
        <v>382.07469543582386</v>
      </c>
      <c r="NX64" s="1048">
        <v>343.13326046699422</v>
      </c>
      <c r="NY64" s="1048">
        <v>318.32974638276983</v>
      </c>
      <c r="NZ64" s="1048">
        <v>326.1334275448387</v>
      </c>
      <c r="OA64" s="1048">
        <v>287.23406530415559</v>
      </c>
      <c r="OB64" s="1048">
        <v>173.99340249819394</v>
      </c>
      <c r="OC64" s="1048">
        <v>372.74617258891612</v>
      </c>
      <c r="OD64" s="1048">
        <v>314.64367712028161</v>
      </c>
      <c r="OE64" s="1048">
        <v>316.66940276381996</v>
      </c>
      <c r="OF64" s="1048">
        <v>375.61658282303642</v>
      </c>
      <c r="OG64" s="1048">
        <v>416.71034547838406</v>
      </c>
      <c r="OH64" s="1048">
        <v>528.66715328704583</v>
      </c>
      <c r="OI64" s="1048">
        <v>553.0735742160648</v>
      </c>
      <c r="OJ64" s="1048">
        <v>494.26249286391533</v>
      </c>
      <c r="OK64" s="1048">
        <v>438.21791785619843</v>
      </c>
      <c r="OL64" s="1048">
        <v>312.9170392057307</v>
      </c>
      <c r="OM64" s="1048">
        <v>281.98385388184676</v>
      </c>
      <c r="ON64" s="1048">
        <v>330.10853179470263</v>
      </c>
      <c r="OO64" s="1048">
        <v>472.64801785210824</v>
      </c>
      <c r="OP64" s="1048">
        <v>408.79480105631438</v>
      </c>
      <c r="OQ64" s="1048">
        <v>349.23237463825143</v>
      </c>
      <c r="OR64" s="1048">
        <v>381.61505417542816</v>
      </c>
      <c r="OS64" s="1048">
        <v>446.96590085598461</v>
      </c>
      <c r="OT64" s="1048">
        <v>319.8094629792671</v>
      </c>
      <c r="OU64" s="311"/>
      <c r="OV64" s="490"/>
      <c r="OW64" s="311"/>
      <c r="OX64" s="632">
        <v>271</v>
      </c>
      <c r="OY64">
        <v>11831</v>
      </c>
      <c r="OZ64">
        <v>9594</v>
      </c>
      <c r="PA64">
        <v>10144</v>
      </c>
      <c r="PB64">
        <v>4614.7743380040429</v>
      </c>
      <c r="PC64">
        <v>5112.7328152454375</v>
      </c>
      <c r="PD64">
        <v>6934.0748168484388</v>
      </c>
      <c r="PE64">
        <v>9437.2135192238129</v>
      </c>
      <c r="PF64">
        <v>8369.9050801772555</v>
      </c>
      <c r="PG64">
        <v>9843.1672240825446</v>
      </c>
      <c r="PH64">
        <v>10986.9693769594</v>
      </c>
      <c r="PI64">
        <v>12381.099517795135</v>
      </c>
      <c r="PJ64">
        <v>13037.845854118372</v>
      </c>
      <c r="PK64">
        <v>11380.247522686246</v>
      </c>
      <c r="PL64">
        <v>13057.884216303892</v>
      </c>
      <c r="PM64">
        <v>15551.802501168042</v>
      </c>
      <c r="PN64">
        <v>14836.26048605751</v>
      </c>
      <c r="PO64">
        <v>12137.914506394069</v>
      </c>
      <c r="PP64">
        <v>9165.804222916282</v>
      </c>
      <c r="PQ64">
        <v>9402.8878785925172</v>
      </c>
      <c r="PR64">
        <v>10155.912224385238</v>
      </c>
      <c r="PS64">
        <v>13232.556956625225</v>
      </c>
      <c r="PT64">
        <v>10362.314664045192</v>
      </c>
      <c r="PU64">
        <v>12413.294370411575</v>
      </c>
      <c r="PV64">
        <v>13787.621428401195</v>
      </c>
      <c r="PW64">
        <v>19270.004448305244</v>
      </c>
      <c r="PX64">
        <v>20069.312782782767</v>
      </c>
      <c r="PY64">
        <v>17026.319436944483</v>
      </c>
      <c r="PZ64">
        <v>19019.327806185091</v>
      </c>
      <c r="QA64">
        <v>15941.540254258616</v>
      </c>
      <c r="QB64">
        <v>12176.139927541491</v>
      </c>
      <c r="QC64">
        <v>10292.790007165477</v>
      </c>
      <c r="QD64">
        <v>11912.559474637883</v>
      </c>
      <c r="QE64">
        <v>10751.401314032137</v>
      </c>
      <c r="QF64">
        <v>14693.290121256581</v>
      </c>
      <c r="QG64">
        <v>17377.487558317334</v>
      </c>
      <c r="QH64">
        <v>15084.725553193923</v>
      </c>
      <c r="QI64">
        <v>12965.138080707626</v>
      </c>
      <c r="QJ64">
        <v>18008.525703900465</v>
      </c>
      <c r="QK64">
        <v>20002.291246646579</v>
      </c>
      <c r="QL64">
        <v>18835.275398726222</v>
      </c>
      <c r="QM64">
        <v>21840.975366163028</v>
      </c>
      <c r="QN64">
        <v>21664.945503958512</v>
      </c>
      <c r="QO64">
        <v>21062.608587618779</v>
      </c>
      <c r="QP64">
        <v>18828.463536124236</v>
      </c>
      <c r="QQ64">
        <v>18367.711200684374</v>
      </c>
      <c r="QR64">
        <v>19559.234663994557</v>
      </c>
      <c r="QS64">
        <v>15183.299808466787</v>
      </c>
      <c r="QT64">
        <v>14890.103506282607</v>
      </c>
      <c r="QU64">
        <v>12754.483605504618</v>
      </c>
      <c r="QV64">
        <v>13138.678381894008</v>
      </c>
      <c r="QW64">
        <v>15776.152402829597</v>
      </c>
      <c r="QY64" s="147"/>
      <c r="RA64" s="632">
        <v>271</v>
      </c>
      <c r="RB64">
        <v>29568</v>
      </c>
      <c r="RC64">
        <v>26180.000000000004</v>
      </c>
      <c r="RD64">
        <v>58520.000000000007</v>
      </c>
      <c r="RE64">
        <v>59954.90465258553</v>
      </c>
      <c r="RF64">
        <v>60644.218352569646</v>
      </c>
      <c r="RG64">
        <v>59180.985520958151</v>
      </c>
      <c r="RH64">
        <v>52734.821847659041</v>
      </c>
      <c r="RI64">
        <v>50439.644946785229</v>
      </c>
      <c r="RJ64">
        <v>43145.779340160952</v>
      </c>
      <c r="RK64">
        <v>44884.715619669048</v>
      </c>
      <c r="RL64">
        <v>45801.927593807857</v>
      </c>
      <c r="RM64">
        <v>53488.831187583368</v>
      </c>
      <c r="RN64">
        <v>43666.51541285211</v>
      </c>
      <c r="RO64">
        <v>53197.235504931487</v>
      </c>
      <c r="RP64">
        <v>47546.704747585791</v>
      </c>
      <c r="RQ64">
        <v>52207.464535705112</v>
      </c>
      <c r="RR64">
        <v>56589.822662715749</v>
      </c>
      <c r="RS64">
        <v>47555.637853148393</v>
      </c>
      <c r="RT64">
        <v>42694.355768363035</v>
      </c>
      <c r="RU64">
        <v>58396.477044442159</v>
      </c>
      <c r="RV64">
        <v>55531.182141373327</v>
      </c>
      <c r="RW64">
        <v>61168.724067833507</v>
      </c>
      <c r="RX64">
        <v>64333.427363388197</v>
      </c>
      <c r="RY64">
        <v>63691.050262995595</v>
      </c>
      <c r="RZ64">
        <v>55613.173069746372</v>
      </c>
      <c r="SA64">
        <v>64884.940697657075</v>
      </c>
      <c r="SB64">
        <v>62124.162125293609</v>
      </c>
      <c r="SC64">
        <v>66472.751017057715</v>
      </c>
      <c r="SD64">
        <v>56905.273327174844</v>
      </c>
      <c r="SE64">
        <v>54162.285660401969</v>
      </c>
      <c r="SF64">
        <v>50047.679574944013</v>
      </c>
      <c r="SG64">
        <v>36471.202475551676</v>
      </c>
      <c r="SH64">
        <v>43555.278213574013</v>
      </c>
      <c r="SI64">
        <v>47882.803765173747</v>
      </c>
      <c r="SJ64">
        <v>46600.687209098127</v>
      </c>
      <c r="SK64">
        <v>41878.738395265958</v>
      </c>
      <c r="SL64">
        <v>39331.594331210283</v>
      </c>
      <c r="SM64">
        <v>40461.823318616334</v>
      </c>
      <c r="SN64">
        <v>53329.559646757458</v>
      </c>
      <c r="SO64">
        <v>54742.499307844839</v>
      </c>
      <c r="SP64">
        <v>62291.423880175273</v>
      </c>
      <c r="SQ64">
        <v>54366.903948050523</v>
      </c>
      <c r="SR64">
        <v>60679.620832969289</v>
      </c>
      <c r="SS64">
        <v>60702.45266101243</v>
      </c>
      <c r="ST64">
        <v>57620.82594666291</v>
      </c>
      <c r="SU64">
        <v>53877.098068780921</v>
      </c>
      <c r="SV64">
        <v>57995.316026364948</v>
      </c>
      <c r="SW64">
        <v>67353.609012917761</v>
      </c>
      <c r="SX64">
        <v>65162.546708286209</v>
      </c>
      <c r="SY64">
        <v>64372.199811266662</v>
      </c>
      <c r="SZ64">
        <v>57074.726462628823</v>
      </c>
      <c r="TB64" s="147"/>
      <c r="TD64" s="632">
        <v>271</v>
      </c>
      <c r="TE64">
        <v>5636</v>
      </c>
      <c r="TF64">
        <v>4947.8</v>
      </c>
      <c r="TG64">
        <v>6270</v>
      </c>
      <c r="TH64">
        <v>5096.6193514770021</v>
      </c>
      <c r="TI64">
        <v>5901.6348296344731</v>
      </c>
      <c r="TJ64">
        <v>6004.4124360341084</v>
      </c>
      <c r="TK64">
        <v>6452.5699707278727</v>
      </c>
      <c r="TL64">
        <v>7940.7622826249735</v>
      </c>
      <c r="TM64">
        <v>7697.8994706385674</v>
      </c>
      <c r="TN64">
        <v>9440.5242742908849</v>
      </c>
      <c r="TO64">
        <v>7311.1183824621075</v>
      </c>
      <c r="TP64">
        <v>7018.653547111423</v>
      </c>
      <c r="TQ64">
        <v>5901.6849704114684</v>
      </c>
      <c r="TR64">
        <v>4780.8171208037256</v>
      </c>
      <c r="TS64">
        <v>5552.5837455091905</v>
      </c>
      <c r="TT64">
        <v>5829.5669912921312</v>
      </c>
      <c r="TU64">
        <v>6194.9814383309322</v>
      </c>
      <c r="TV64">
        <v>6422.373310287423</v>
      </c>
      <c r="TW64">
        <v>5184.337991479837</v>
      </c>
      <c r="TX64">
        <v>5688.6601031617847</v>
      </c>
      <c r="TY64">
        <v>6520.4301181632391</v>
      </c>
      <c r="TZ64">
        <v>7919.8607428261976</v>
      </c>
      <c r="UA64">
        <v>8646.1798584507615</v>
      </c>
      <c r="UB64">
        <v>7423.2654753048628</v>
      </c>
      <c r="UC64">
        <v>7165.9511235166856</v>
      </c>
      <c r="UD64">
        <v>7465.2975225712926</v>
      </c>
      <c r="UE64">
        <v>6959.1517888254411</v>
      </c>
      <c r="UF64">
        <v>7371.2308235743003</v>
      </c>
      <c r="UG64">
        <v>6538.6701494015724</v>
      </c>
      <c r="UH64">
        <v>6537.5977444178025</v>
      </c>
      <c r="UI64">
        <v>6050.866395279083</v>
      </c>
      <c r="UJ64">
        <v>6936.9730545156626</v>
      </c>
      <c r="UK64">
        <v>8627.8884507012554</v>
      </c>
      <c r="UL64">
        <v>8016.9606834710348</v>
      </c>
      <c r="UM64">
        <v>7601.0271716733869</v>
      </c>
      <c r="UN64">
        <v>7537.3417915021164</v>
      </c>
      <c r="UO64">
        <v>10008.141063308609</v>
      </c>
      <c r="UP64">
        <v>9642.5347607005642</v>
      </c>
      <c r="UQ64">
        <v>7037.1949822376355</v>
      </c>
      <c r="UR64">
        <v>6770.48634384449</v>
      </c>
      <c r="US64">
        <v>6452.3735405831867</v>
      </c>
      <c r="UT64">
        <v>7790.766717650692</v>
      </c>
      <c r="UU64">
        <v>7152.1651709795378</v>
      </c>
      <c r="UV64">
        <v>4875.4568805967538</v>
      </c>
      <c r="UW64">
        <v>4261.7759890924317</v>
      </c>
      <c r="UX64">
        <v>5666.942473196561</v>
      </c>
      <c r="UY64">
        <v>4407.7530699645413</v>
      </c>
      <c r="UZ64">
        <v>5437.7487199510706</v>
      </c>
      <c r="VA64">
        <v>5588.3817209727467</v>
      </c>
      <c r="VB64">
        <v>6191.4960185660893</v>
      </c>
      <c r="VC64">
        <v>5316.5999853438852</v>
      </c>
      <c r="VE64" s="147"/>
      <c r="VJ64" s="632">
        <v>271</v>
      </c>
      <c r="VK64" s="486">
        <f t="shared" si="160"/>
        <v>739.55899999999986</v>
      </c>
      <c r="VL64" s="486">
        <f t="shared" si="161"/>
        <v>696.1318</v>
      </c>
      <c r="VM64" s="486">
        <f t="shared" si="162"/>
        <v>749.54791865764537</v>
      </c>
      <c r="VN64" s="486">
        <f t="shared" si="163"/>
        <v>597.5242235087253</v>
      </c>
      <c r="VO64" s="486">
        <f t="shared" si="164"/>
        <v>623.6688418504458</v>
      </c>
      <c r="VP64" s="486">
        <f t="shared" si="165"/>
        <v>568.51050095565449</v>
      </c>
      <c r="VQ64" s="486">
        <f t="shared" si="166"/>
        <v>576.23845918746701</v>
      </c>
      <c r="VR64" s="486">
        <f t="shared" si="167"/>
        <v>698.21305213452854</v>
      </c>
      <c r="VS64" s="486">
        <f t="shared" si="168"/>
        <v>596.89201359540664</v>
      </c>
      <c r="VT64" s="486">
        <f t="shared" si="169"/>
        <v>701.63677440472293</v>
      </c>
      <c r="VU64" s="486">
        <f t="shared" si="170"/>
        <v>619.7766386729129</v>
      </c>
      <c r="VV64" s="486">
        <f t="shared" si="171"/>
        <v>705.61035121568364</v>
      </c>
      <c r="VW64" s="486">
        <f t="shared" si="172"/>
        <v>769.98092011744529</v>
      </c>
      <c r="VX64" s="486">
        <f t="shared" si="173"/>
        <v>741.36041158044452</v>
      </c>
      <c r="VY64" s="486">
        <f t="shared" si="174"/>
        <v>808.35161655704405</v>
      </c>
      <c r="VZ64" s="486">
        <f t="shared" si="175"/>
        <v>910.48594823966005</v>
      </c>
      <c r="WA64" s="486">
        <f t="shared" si="176"/>
        <v>889.38490224057068</v>
      </c>
      <c r="WB64" s="486">
        <f t="shared" si="177"/>
        <v>980.20681445146238</v>
      </c>
      <c r="WC64" s="486">
        <f t="shared" si="178"/>
        <v>1008.4004544945456</v>
      </c>
      <c r="WD64" s="486">
        <f t="shared" si="179"/>
        <v>985.63407947105384</v>
      </c>
      <c r="WE64" s="486">
        <f t="shared" si="180"/>
        <v>1015.5851353198382</v>
      </c>
      <c r="WF64" s="486">
        <f t="shared" si="181"/>
        <v>814.9692565684179</v>
      </c>
      <c r="WG64" s="486">
        <f t="shared" si="182"/>
        <v>786.17999234313788</v>
      </c>
      <c r="WH64" s="486">
        <f t="shared" si="183"/>
        <v>751.0423608176792</v>
      </c>
      <c r="WI64" s="486">
        <f t="shared" si="184"/>
        <v>831.49081645091371</v>
      </c>
      <c r="WJ64" s="486">
        <f t="shared" si="185"/>
        <v>853.45914856897605</v>
      </c>
      <c r="WK64" s="486">
        <f t="shared" si="186"/>
        <v>811.87287151853741</v>
      </c>
      <c r="WL64" s="486">
        <f t="shared" si="187"/>
        <v>752.415467336814</v>
      </c>
      <c r="WM64" s="486">
        <f t="shared" si="188"/>
        <v>654.32593632762496</v>
      </c>
      <c r="WN64" s="486">
        <f t="shared" si="189"/>
        <v>579.08242979073441</v>
      </c>
      <c r="WO64" s="486">
        <f t="shared" si="190"/>
        <v>479.32901460904691</v>
      </c>
      <c r="WP64" s="486">
        <f t="shared" si="191"/>
        <v>521.09215146702491</v>
      </c>
      <c r="WQ64" s="486">
        <f t="shared" si="192"/>
        <v>549.59652038411616</v>
      </c>
      <c r="WR64" s="486">
        <f t="shared" si="193"/>
        <v>699.4862846686467</v>
      </c>
      <c r="WS64" s="486">
        <f t="shared" si="194"/>
        <v>611.55171251408763</v>
      </c>
      <c r="WT64" s="486">
        <f t="shared" si="195"/>
        <v>746.87548307762859</v>
      </c>
      <c r="WU64" s="486">
        <f t="shared" si="196"/>
        <v>873.81827465513186</v>
      </c>
      <c r="WV64" s="486">
        <f t="shared" si="197"/>
        <v>817.41623688878576</v>
      </c>
      <c r="WW64" s="486">
        <f t="shared" si="198"/>
        <v>919.98478909577943</v>
      </c>
      <c r="WX64" s="486">
        <f t="shared" si="199"/>
        <v>939.48053052516468</v>
      </c>
      <c r="WY64" s="486">
        <f t="shared" si="200"/>
        <v>910.91785638535623</v>
      </c>
      <c r="WZ64" s="486">
        <f t="shared" si="201"/>
        <v>995.24996291770651</v>
      </c>
      <c r="XA64" s="486">
        <f t="shared" si="202"/>
        <v>900.99750309453407</v>
      </c>
      <c r="XB64" s="486">
        <f t="shared" si="203"/>
        <v>868.58509914288368</v>
      </c>
      <c r="XC64" s="486">
        <f t="shared" si="204"/>
        <v>909.67431144888576</v>
      </c>
      <c r="XD64" s="486">
        <f t="shared" si="205"/>
        <v>798.90135114535883</v>
      </c>
      <c r="XE64" s="486">
        <f t="shared" si="206"/>
        <v>735.5543409190368</v>
      </c>
      <c r="XF64" s="486">
        <f t="shared" si="207"/>
        <v>778.15537842493086</v>
      </c>
      <c r="XG64" s="486">
        <f t="shared" si="208"/>
        <v>694.53868978652679</v>
      </c>
      <c r="XH64" s="486">
        <f t="shared" si="209"/>
        <v>655.38384667812238</v>
      </c>
      <c r="XI64" s="486">
        <f t="shared" si="210"/>
        <v>602.94988945200123</v>
      </c>
      <c r="XJ64" s="118">
        <f t="shared" si="211"/>
        <v>761.31524242468333</v>
      </c>
      <c r="XK64" s="1008">
        <f t="shared" si="212"/>
        <v>77</v>
      </c>
      <c r="XQ64">
        <v>1962</v>
      </c>
      <c r="XR64" s="12">
        <v>3670</v>
      </c>
      <c r="XS64" s="7">
        <v>9510</v>
      </c>
      <c r="XT64" s="7">
        <v>17300</v>
      </c>
      <c r="XU64" s="6">
        <v>474.27102237764132</v>
      </c>
      <c r="XV64" s="6"/>
      <c r="XW64">
        <v>1962</v>
      </c>
      <c r="XX64" s="12">
        <v>688.09105165101448</v>
      </c>
      <c r="XY64" s="6">
        <f t="shared" si="213"/>
        <v>612.1557426684808</v>
      </c>
      <c r="XZ64" s="7">
        <v>13819.950738916255</v>
      </c>
      <c r="YA64" s="7">
        <v>25132.338308457711</v>
      </c>
      <c r="YB64" s="6">
        <v>5330.4627249357309</v>
      </c>
      <c r="YD64" s="633">
        <f t="shared" si="214"/>
        <v>815.17781114829302</v>
      </c>
      <c r="YE64" s="633">
        <f t="shared" si="214"/>
        <v>531.4002054779537</v>
      </c>
      <c r="YF64" s="633">
        <f t="shared" si="215"/>
        <v>15424.86198403261</v>
      </c>
      <c r="YG64" s="633">
        <f t="shared" si="216"/>
        <v>56120.706810773758</v>
      </c>
      <c r="YH64" s="633">
        <f t="shared" si="217"/>
        <v>5621.8276305292102</v>
      </c>
      <c r="YJ64" s="16">
        <v>7.2796899128143657</v>
      </c>
    </row>
    <row r="65" spans="25:660" x14ac:dyDescent="0.45">
      <c r="Y65" s="147"/>
      <c r="AA65" s="632">
        <v>56</v>
      </c>
      <c r="AB65" s="26">
        <v>1636</v>
      </c>
      <c r="AC65" s="26">
        <v>1636</v>
      </c>
      <c r="AD65" s="26">
        <v>1708.129547025665</v>
      </c>
      <c r="AE65" s="26">
        <v>1797.545054847682</v>
      </c>
      <c r="AF65" s="26">
        <v>1628.0634046457037</v>
      </c>
      <c r="AG65" s="26">
        <v>1523.2557920471424</v>
      </c>
      <c r="AH65" s="26">
        <v>1621.1481952086535</v>
      </c>
      <c r="AI65" s="26">
        <v>1454.8816983091017</v>
      </c>
      <c r="AJ65" s="26">
        <v>1787.6524910748667</v>
      </c>
      <c r="AK65" s="26">
        <v>2024.4412202958088</v>
      </c>
      <c r="AL65" s="26">
        <v>1944.1122967919453</v>
      </c>
      <c r="AM65" s="26">
        <v>1876.0760474640385</v>
      </c>
      <c r="AN65" s="26">
        <v>1715.2946417501655</v>
      </c>
      <c r="AO65" s="26">
        <v>1697.7177432518988</v>
      </c>
      <c r="AP65" s="26">
        <v>2045.9590119353966</v>
      </c>
      <c r="AQ65" s="26">
        <v>1909.2076766285438</v>
      </c>
      <c r="AR65" s="26">
        <v>1703.5395498276653</v>
      </c>
      <c r="AS65" s="26">
        <v>1716.207861281724</v>
      </c>
      <c r="AT65" s="26">
        <v>1840.1457402267756</v>
      </c>
      <c r="AU65" s="26">
        <v>1965.5068842854982</v>
      </c>
      <c r="AV65" s="26">
        <v>1512.3030619328101</v>
      </c>
      <c r="AW65" s="26">
        <v>1805.2692042742481</v>
      </c>
      <c r="AX65" s="26">
        <v>1397.1230687667967</v>
      </c>
      <c r="AY65" s="26">
        <v>1539.3120978503089</v>
      </c>
      <c r="AZ65" s="26">
        <v>1495.28080432515</v>
      </c>
      <c r="BA65" s="26">
        <v>1795.9724497881123</v>
      </c>
      <c r="BB65" s="26">
        <v>1616.5440007650116</v>
      </c>
      <c r="BC65" s="26">
        <v>1382.1649612607025</v>
      </c>
      <c r="BD65" s="26">
        <v>1266.4804526158061</v>
      </c>
      <c r="BE65" s="26">
        <v>1544.3984848016778</v>
      </c>
      <c r="BF65" s="26">
        <v>1740.6320723806862</v>
      </c>
      <c r="BG65" s="26">
        <v>1359.4638693154975</v>
      </c>
      <c r="BH65" s="26">
        <v>1343.7552293253027</v>
      </c>
      <c r="BI65" s="26">
        <v>1793.7732763075703</v>
      </c>
      <c r="BJ65" s="26">
        <v>1850.4709259968067</v>
      </c>
      <c r="BK65" s="26">
        <v>1521.945296559506</v>
      </c>
      <c r="BL65" s="26">
        <v>1826.6875753482173</v>
      </c>
      <c r="BM65" s="26">
        <v>2403.2714696460544</v>
      </c>
      <c r="BN65" s="26">
        <v>2409.8016255573966</v>
      </c>
      <c r="BO65" s="26">
        <v>2538.1886364580305</v>
      </c>
      <c r="BP65" s="26">
        <v>2213.1941896146413</v>
      </c>
      <c r="BQ65" s="26">
        <v>1809.1863022815057</v>
      </c>
      <c r="BR65" s="26">
        <v>2247.0026752730928</v>
      </c>
      <c r="BS65" s="26">
        <v>2287.4182242274132</v>
      </c>
      <c r="BT65" s="26">
        <v>2275.5165130453274</v>
      </c>
      <c r="BU65" s="26">
        <v>2006.2156448359697</v>
      </c>
      <c r="BV65" s="26">
        <v>2211.5071821203628</v>
      </c>
      <c r="BW65" s="26">
        <v>2041.6936553840685</v>
      </c>
      <c r="BX65" s="26">
        <v>1638.1709278057233</v>
      </c>
      <c r="BY65" s="26">
        <v>1920.5407782479829</v>
      </c>
      <c r="BZ65" s="26">
        <v>1447.092081486293</v>
      </c>
      <c r="CA65" s="16"/>
      <c r="CB65" s="147"/>
      <c r="CC65" s="16"/>
      <c r="CD65" s="632">
        <v>56</v>
      </c>
      <c r="CE65" s="26">
        <v>365</v>
      </c>
      <c r="CF65" s="26">
        <v>348</v>
      </c>
      <c r="CG65" s="1048">
        <v>253.84321707236552</v>
      </c>
      <c r="CH65" s="1048">
        <v>265.78901641372278</v>
      </c>
      <c r="CI65" s="1048">
        <v>339.76984585044158</v>
      </c>
      <c r="CJ65" s="1048">
        <v>402.76586663402213</v>
      </c>
      <c r="CK65" s="1048">
        <v>461.75286077137031</v>
      </c>
      <c r="CL65" s="1048">
        <v>391.68191641424352</v>
      </c>
      <c r="CM65" s="1048">
        <v>480.77637637425136</v>
      </c>
      <c r="CN65" s="1048">
        <v>431.69963247125634</v>
      </c>
      <c r="CO65" s="1048">
        <v>423.2844768887569</v>
      </c>
      <c r="CP65" s="1048">
        <v>430.30937862703746</v>
      </c>
      <c r="CQ65" s="1048">
        <v>420.81689477958116</v>
      </c>
      <c r="CR65" s="1048">
        <v>477.12103440370362</v>
      </c>
      <c r="CS65" s="1048">
        <v>499.38264510507724</v>
      </c>
      <c r="CT65" s="1048">
        <v>382.70318364221419</v>
      </c>
      <c r="CU65" s="1048">
        <v>279.0379103302422</v>
      </c>
      <c r="CV65" s="1048">
        <v>262.01671274685367</v>
      </c>
      <c r="CW65" s="1048">
        <v>376.0276722168976</v>
      </c>
      <c r="CX65" s="1048">
        <v>304.3043449787283</v>
      </c>
      <c r="CY65" s="1048">
        <v>255.52752607239535</v>
      </c>
      <c r="CZ65" s="1048">
        <v>358.56119285260871</v>
      </c>
      <c r="DA65" s="1048">
        <v>375.97922587371852</v>
      </c>
      <c r="DB65" s="1048">
        <v>375.37828372302346</v>
      </c>
      <c r="DC65" s="1048">
        <v>341.12487565379848</v>
      </c>
      <c r="DD65" s="1048">
        <v>366.87002692497975</v>
      </c>
      <c r="DE65" s="1048">
        <v>353.24711137480585</v>
      </c>
      <c r="DF65" s="1048">
        <v>365.41494759858517</v>
      </c>
      <c r="DG65" s="1048">
        <v>431.38106540142928</v>
      </c>
      <c r="DH65" s="1048">
        <v>353.99774538718123</v>
      </c>
      <c r="DI65" s="1048">
        <v>301.75141948756578</v>
      </c>
      <c r="DJ65" s="1048">
        <v>292.58451831455636</v>
      </c>
      <c r="DK65" s="1048">
        <v>264.60700445884675</v>
      </c>
      <c r="DL65" s="1048">
        <v>207.15754922836749</v>
      </c>
      <c r="DM65" s="1048">
        <v>272.53795588569284</v>
      </c>
      <c r="DN65" s="1048">
        <v>179.89091405730005</v>
      </c>
      <c r="DO65" s="1048">
        <v>298.8020755455496</v>
      </c>
      <c r="DP65" s="1048">
        <v>437.25497866711157</v>
      </c>
      <c r="DQ65" s="1048">
        <v>459.6969307302794</v>
      </c>
      <c r="DR65" s="1048">
        <v>428.30359064476448</v>
      </c>
      <c r="DS65" s="1048">
        <v>437.62854065587402</v>
      </c>
      <c r="DT65" s="1048">
        <v>499.67951907689707</v>
      </c>
      <c r="DU65" s="1048">
        <v>468.02891952040761</v>
      </c>
      <c r="DV65" s="1048">
        <v>366.69183087055183</v>
      </c>
      <c r="DW65" s="1048">
        <v>399.71143877796982</v>
      </c>
      <c r="DX65" s="1048">
        <v>374.20317890392715</v>
      </c>
      <c r="DY65" s="1048">
        <v>352.20690291620849</v>
      </c>
      <c r="DZ65" s="1048">
        <v>295.6336244541634</v>
      </c>
      <c r="EA65" s="1048">
        <v>370.3592359262326</v>
      </c>
      <c r="EB65" s="1048">
        <v>436.01471624561714</v>
      </c>
      <c r="EC65" s="1048">
        <v>417.90055444060334</v>
      </c>
      <c r="ED65" s="16"/>
      <c r="EE65" s="16"/>
      <c r="EF65" s="147"/>
      <c r="EG65" s="16"/>
      <c r="EH65" s="632">
        <v>56</v>
      </c>
      <c r="EI65" s="488">
        <v>11831</v>
      </c>
      <c r="EJ65" s="488">
        <v>9594</v>
      </c>
      <c r="EK65" s="488">
        <v>10144</v>
      </c>
      <c r="EL65" s="488">
        <v>13022.30165597258</v>
      </c>
      <c r="EM65" s="488">
        <v>9765.8809006911542</v>
      </c>
      <c r="EN65" s="488">
        <v>11832.284096891706</v>
      </c>
      <c r="EO65" s="488">
        <v>13973.453331454089</v>
      </c>
      <c r="EP65" s="488">
        <v>13601.85948681765</v>
      </c>
      <c r="EQ65" s="488">
        <v>14381.02006409169</v>
      </c>
      <c r="ER65" s="488">
        <v>15386.360953647581</v>
      </c>
      <c r="ES65" s="488">
        <v>14939.79251091615</v>
      </c>
      <c r="ET65" s="488">
        <v>16590.929161556269</v>
      </c>
      <c r="EU65" s="488">
        <v>15022.907486447455</v>
      </c>
      <c r="EV65" s="488">
        <v>16578.978743921831</v>
      </c>
      <c r="EW65" s="488">
        <v>20436.979438532195</v>
      </c>
      <c r="EX65" s="488">
        <v>20211.862133612281</v>
      </c>
      <c r="EY65" s="488">
        <v>20097.534723580466</v>
      </c>
      <c r="EZ65" s="488">
        <v>17957.537033526205</v>
      </c>
      <c r="FA65" s="488">
        <v>20184.954140167894</v>
      </c>
      <c r="FB65" s="488">
        <v>17696.015228847918</v>
      </c>
      <c r="FC65" s="488">
        <v>14843.958267915226</v>
      </c>
      <c r="FD65" s="488">
        <v>11444.529547531394</v>
      </c>
      <c r="FE65" s="488">
        <v>14535.824372557159</v>
      </c>
      <c r="FF65" s="488">
        <v>14125.895773434724</v>
      </c>
      <c r="FG65" s="488">
        <v>13149.635854470149</v>
      </c>
      <c r="FH65" s="488">
        <v>11056.668440132195</v>
      </c>
      <c r="FI65" s="488">
        <v>14918.277987587471</v>
      </c>
      <c r="FJ65" s="488">
        <v>17126.851013264779</v>
      </c>
      <c r="FK65" s="488">
        <v>17165.386361384331</v>
      </c>
      <c r="FL65" s="488">
        <v>17493.93038057068</v>
      </c>
      <c r="FM65" s="488">
        <v>20536.617647189974</v>
      </c>
      <c r="FN65" s="488">
        <v>18490.126990512486</v>
      </c>
      <c r="FO65" s="488">
        <v>19047.866804394143</v>
      </c>
      <c r="FP65" s="488">
        <v>21211.363634389105</v>
      </c>
      <c r="FQ65" s="488">
        <v>24027.389218313841</v>
      </c>
      <c r="FR65" s="488">
        <v>20449.059908222953</v>
      </c>
      <c r="FS65" s="488">
        <v>17853.393493448519</v>
      </c>
      <c r="FT65" s="488">
        <v>18631.927053234966</v>
      </c>
      <c r="FU65" s="488">
        <v>21149.973307120032</v>
      </c>
      <c r="FV65" s="488">
        <v>22129.291892675075</v>
      </c>
      <c r="FW65" s="488">
        <v>23620.309673940246</v>
      </c>
      <c r="FX65" s="488">
        <v>21587.598235311631</v>
      </c>
      <c r="FY65" s="488">
        <v>20840.791696991237</v>
      </c>
      <c r="FZ65" s="488">
        <v>20138.299315129385</v>
      </c>
      <c r="GA65" s="488">
        <v>19002.859631059142</v>
      </c>
      <c r="GB65" s="488">
        <v>21013.797631618345</v>
      </c>
      <c r="GC65" s="488">
        <v>22194.412267510641</v>
      </c>
      <c r="GD65" s="488">
        <v>21628.194584910041</v>
      </c>
      <c r="GE65" s="488">
        <v>24475.844678821406</v>
      </c>
      <c r="GF65" s="488">
        <v>25404.931993386872</v>
      </c>
      <c r="GG65" s="488">
        <v>24661.7639263891</v>
      </c>
      <c r="GH65" s="16"/>
      <c r="GI65" s="147"/>
      <c r="GJ65" s="16"/>
      <c r="GK65" s="632">
        <v>56</v>
      </c>
      <c r="GL65" s="16">
        <v>29568</v>
      </c>
      <c r="GM65" s="16">
        <v>26180.000000000004</v>
      </c>
      <c r="GN65" s="16">
        <v>58520.000000000007</v>
      </c>
      <c r="GO65" s="311">
        <v>56027.262317151144</v>
      </c>
      <c r="GP65" s="311">
        <v>47425.641658144123</v>
      </c>
      <c r="GQ65" s="311">
        <v>58074.060746705509</v>
      </c>
      <c r="GR65" s="311">
        <v>58433.436611468358</v>
      </c>
      <c r="GS65" s="311">
        <v>52015.10827219113</v>
      </c>
      <c r="GT65" s="311">
        <v>51307.408435446559</v>
      </c>
      <c r="GU65" s="311">
        <v>57534.9543035237</v>
      </c>
      <c r="GV65" s="311">
        <v>53776.083184707779</v>
      </c>
      <c r="GW65" s="311">
        <v>55591.958645239771</v>
      </c>
      <c r="GX65" s="311">
        <v>63959.111400467496</v>
      </c>
      <c r="GY65" s="311">
        <v>66343.335390687571</v>
      </c>
      <c r="GZ65" s="311">
        <v>61849.674459280919</v>
      </c>
      <c r="HA65" s="311">
        <v>63975.983353534604</v>
      </c>
      <c r="HB65" s="311">
        <v>66017.091413217495</v>
      </c>
      <c r="HC65" s="311">
        <v>74602.987443850798</v>
      </c>
      <c r="HD65" s="311">
        <v>83026.874979857195</v>
      </c>
      <c r="HE65" s="311">
        <v>77519.270246293265</v>
      </c>
      <c r="HF65" s="311">
        <v>75045.899313443719</v>
      </c>
      <c r="HG65" s="311">
        <v>63345.743722184699</v>
      </c>
      <c r="HH65" s="311">
        <v>57559.165136097356</v>
      </c>
      <c r="HI65" s="311">
        <v>54252.453446242886</v>
      </c>
      <c r="HJ65" s="311">
        <v>55967.594719485285</v>
      </c>
      <c r="HK65" s="311">
        <v>65803.018607939099</v>
      </c>
      <c r="HL65" s="311">
        <v>74280.238924055389</v>
      </c>
      <c r="HM65" s="311">
        <v>71584.196307974562</v>
      </c>
      <c r="HN65" s="311">
        <v>68078.974349782991</v>
      </c>
      <c r="HO65" s="311">
        <v>71176.623313444041</v>
      </c>
      <c r="HP65" s="311">
        <v>78572.748813865488</v>
      </c>
      <c r="HQ65" s="311">
        <v>76827.84380743849</v>
      </c>
      <c r="HR65" s="311">
        <v>74885.587881164567</v>
      </c>
      <c r="HS65" s="311">
        <v>69978.192871423278</v>
      </c>
      <c r="HT65" s="311">
        <v>68015.877968568704</v>
      </c>
      <c r="HU65" s="311">
        <v>70556.453539662645</v>
      </c>
      <c r="HV65" s="311">
        <v>72790.724607043012</v>
      </c>
      <c r="HW65" s="311">
        <v>65528.074431787434</v>
      </c>
      <c r="HX65" s="311">
        <v>62154.293335589806</v>
      </c>
      <c r="HY65" s="311">
        <v>60923.980624564814</v>
      </c>
      <c r="HZ65" s="311">
        <v>53902.990346415529</v>
      </c>
      <c r="IA65" s="311">
        <v>64786.904476009513</v>
      </c>
      <c r="IB65" s="311">
        <v>55665.231250207733</v>
      </c>
      <c r="IC65" s="311">
        <v>56415.995801684796</v>
      </c>
      <c r="ID65" s="311">
        <v>52568.106057904166</v>
      </c>
      <c r="IE65" s="311">
        <v>51992.285691688325</v>
      </c>
      <c r="IF65" s="311">
        <v>51955.85771438299</v>
      </c>
      <c r="IG65" s="311">
        <v>51616.551327747438</v>
      </c>
      <c r="IH65" s="311">
        <v>49759.45564765812</v>
      </c>
      <c r="II65" s="311">
        <v>46418.211501217818</v>
      </c>
      <c r="IJ65" s="311">
        <v>51690.563683534601</v>
      </c>
      <c r="IL65" s="147"/>
      <c r="IN65" s="632">
        <v>56</v>
      </c>
      <c r="IO65" s="488">
        <v>5636</v>
      </c>
      <c r="IP65" s="488">
        <v>4947.8</v>
      </c>
      <c r="IQ65" s="488">
        <v>6270</v>
      </c>
      <c r="IR65" s="488">
        <v>6451.969636050585</v>
      </c>
      <c r="IS65" s="488">
        <v>4898.4317925855057</v>
      </c>
      <c r="IT65" s="488">
        <v>5398.8411630065802</v>
      </c>
      <c r="IU65" s="488">
        <v>6352.4482618710017</v>
      </c>
      <c r="IV65" s="488">
        <v>6405.0281308470549</v>
      </c>
      <c r="IW65" s="488">
        <v>6506.0887839364132</v>
      </c>
      <c r="IX65" s="488">
        <v>5951.1210625332133</v>
      </c>
      <c r="IY65" s="488">
        <v>6183.5558199175921</v>
      </c>
      <c r="IZ65" s="488">
        <v>6350.2019425197632</v>
      </c>
      <c r="JA65" s="488">
        <v>6706.9875724889553</v>
      </c>
      <c r="JB65" s="488">
        <v>5479.787327723805</v>
      </c>
      <c r="JC65" s="488">
        <v>4618.1177178054795</v>
      </c>
      <c r="JD65" s="488">
        <v>4429.1420929605574</v>
      </c>
      <c r="JE65" s="488">
        <v>4706.934213753837</v>
      </c>
      <c r="JF65" s="488">
        <v>5212.4266486817196</v>
      </c>
      <c r="JG65" s="488">
        <v>3689.2626342095873</v>
      </c>
      <c r="JH65" s="488">
        <v>4886.6529621423615</v>
      </c>
      <c r="JI65" s="488">
        <v>3968.5001175847869</v>
      </c>
      <c r="JJ65" s="488">
        <v>2748.7354280263453</v>
      </c>
      <c r="JK65" s="488">
        <v>3626.0992951001958</v>
      </c>
      <c r="JL65" s="488">
        <v>3907.0126446615191</v>
      </c>
      <c r="JM65" s="488">
        <v>3788.2518799977415</v>
      </c>
      <c r="JN65" s="488">
        <v>4771.313205257693</v>
      </c>
      <c r="JO65" s="488">
        <v>3709.9039853874092</v>
      </c>
      <c r="JP65" s="488">
        <v>3118.5327263826734</v>
      </c>
      <c r="JQ65" s="488">
        <v>2262.4127290076863</v>
      </c>
      <c r="JR65" s="488">
        <v>3025.4045802251121</v>
      </c>
      <c r="JS65" s="488">
        <v>3077.9513289270844</v>
      </c>
      <c r="JT65" s="488">
        <v>4387.0098568185631</v>
      </c>
      <c r="JU65" s="488">
        <v>4197.0645197605863</v>
      </c>
      <c r="JV65" s="488">
        <v>3876.5116601596947</v>
      </c>
      <c r="JW65" s="488">
        <v>4940.2837561980914</v>
      </c>
      <c r="JX65" s="488">
        <v>5019.4552094020501</v>
      </c>
      <c r="JY65" s="488">
        <v>5640.100062675092</v>
      </c>
      <c r="JZ65" s="488">
        <v>4411.7961594386979</v>
      </c>
      <c r="KA65" s="488">
        <v>3115.5522325507995</v>
      </c>
      <c r="KB65" s="488">
        <v>5051.3086158580863</v>
      </c>
      <c r="KC65" s="488">
        <v>7740.4706666424318</v>
      </c>
      <c r="KD65" s="488">
        <v>6098.0687173143306</v>
      </c>
      <c r="KE65" s="488">
        <v>4928.114048129205</v>
      </c>
      <c r="KF65" s="488">
        <v>5433.7152974369901</v>
      </c>
      <c r="KG65" s="488">
        <v>6026.4208609854304</v>
      </c>
      <c r="KH65" s="488">
        <v>6200.6507006786078</v>
      </c>
      <c r="KI65" s="488">
        <v>6833.2383496550128</v>
      </c>
      <c r="KJ65" s="488">
        <v>6546.3066577104255</v>
      </c>
      <c r="KK65" s="488">
        <v>7269.9640291370961</v>
      </c>
      <c r="KL65" s="488">
        <v>7057.2077921458767</v>
      </c>
      <c r="KM65" s="488">
        <v>5538.334791086505</v>
      </c>
      <c r="KO65" s="147"/>
      <c r="KQ65" s="632">
        <v>408</v>
      </c>
      <c r="KR65" s="26">
        <v>1636</v>
      </c>
      <c r="KS65" s="26">
        <v>1636</v>
      </c>
      <c r="KT65" s="26">
        <v>1830.7201084828903</v>
      </c>
      <c r="KU65" s="26">
        <v>1911.31894169512</v>
      </c>
      <c r="KV65" s="26">
        <v>2074.722596389945</v>
      </c>
      <c r="KW65" s="26">
        <v>2198.1660307693219</v>
      </c>
      <c r="KX65" s="26">
        <v>2340.4242233467767</v>
      </c>
      <c r="KY65" s="26">
        <v>2088.5903796425096</v>
      </c>
      <c r="KZ65" s="26">
        <v>1928.7471042596756</v>
      </c>
      <c r="LA65" s="26">
        <v>1410.5580280075699</v>
      </c>
      <c r="LB65" s="26">
        <v>960.10868953696365</v>
      </c>
      <c r="LC65" s="26">
        <v>772.6781816151165</v>
      </c>
      <c r="LD65" s="26">
        <v>1248.0938452539731</v>
      </c>
      <c r="LE65" s="26">
        <v>1436.3730003107371</v>
      </c>
      <c r="LF65" s="26">
        <v>1450.02962260869</v>
      </c>
      <c r="LG65" s="26">
        <v>1104.3565877821991</v>
      </c>
      <c r="LH65" s="26">
        <v>1558.6337907293521</v>
      </c>
      <c r="LI65" s="26">
        <v>1274.7681148844074</v>
      </c>
      <c r="LJ65" s="26">
        <v>1201.4457687992833</v>
      </c>
      <c r="LK65" s="26">
        <v>1763.9866898744949</v>
      </c>
      <c r="LL65" s="26">
        <v>1344.4255702097848</v>
      </c>
      <c r="LM65" s="26">
        <v>1302.5982411864493</v>
      </c>
      <c r="LN65" s="26">
        <v>1328.3012160393321</v>
      </c>
      <c r="LO65" s="26">
        <v>1451.6087210098708</v>
      </c>
      <c r="LP65" s="26">
        <v>1342.0662943312204</v>
      </c>
      <c r="LQ65" s="26">
        <v>1431.8389939563035</v>
      </c>
      <c r="LR65" s="26">
        <v>1442.0712396776919</v>
      </c>
      <c r="LS65" s="26">
        <v>1707.399768715348</v>
      </c>
      <c r="LT65" s="26">
        <v>1753.2401740150449</v>
      </c>
      <c r="LU65" s="26">
        <v>1481.0480856563117</v>
      </c>
      <c r="LV65" s="26">
        <v>1556.5405589628651</v>
      </c>
      <c r="LW65" s="26">
        <v>1861.6123113318019</v>
      </c>
      <c r="LX65" s="26">
        <v>1638.601242991256</v>
      </c>
      <c r="LY65" s="26">
        <v>1775.9896360394598</v>
      </c>
      <c r="LZ65" s="26">
        <v>1888.8269557382062</v>
      </c>
      <c r="MA65" s="26">
        <v>1777.9461514095074</v>
      </c>
      <c r="MB65" s="26">
        <v>2034.5563594597329</v>
      </c>
      <c r="MC65" s="26">
        <v>1985.4170575548565</v>
      </c>
      <c r="MD65" s="26">
        <v>1567.8136978013354</v>
      </c>
      <c r="ME65" s="26">
        <v>1667.1538060251437</v>
      </c>
      <c r="MF65" s="26">
        <v>1270.0746158407812</v>
      </c>
      <c r="MG65" s="26">
        <v>1360.4600461466566</v>
      </c>
      <c r="MH65" s="26">
        <v>1071.5480189962261</v>
      </c>
      <c r="MI65" s="26">
        <v>973.53283334219145</v>
      </c>
      <c r="MJ65" s="26">
        <v>684.46758809801986</v>
      </c>
      <c r="MK65" s="26">
        <v>626.09961474578051</v>
      </c>
      <c r="ML65" s="26">
        <v>945.51912275603991</v>
      </c>
      <c r="MM65" s="26">
        <v>892.73172372269687</v>
      </c>
      <c r="MN65" s="26">
        <v>907.60247077626593</v>
      </c>
      <c r="MO65" s="26">
        <v>1269.1191727057014</v>
      </c>
      <c r="MP65" s="26">
        <v>1170.7051873170033</v>
      </c>
      <c r="MQ65"/>
      <c r="MR65"/>
      <c r="MS65" s="490"/>
      <c r="MT65" s="311"/>
      <c r="MU65" s="632">
        <v>56</v>
      </c>
      <c r="MV65" s="26">
        <v>365</v>
      </c>
      <c r="MW65" s="26">
        <v>348</v>
      </c>
      <c r="MX65" s="1048">
        <v>358.2979093065594</v>
      </c>
      <c r="MY65" s="1048">
        <v>342.927437638512</v>
      </c>
      <c r="MZ65" s="1048">
        <v>424.78797722343927</v>
      </c>
      <c r="NA65" s="1048">
        <v>318.75927328991236</v>
      </c>
      <c r="NB65" s="1048">
        <v>287.46500497606883</v>
      </c>
      <c r="NC65" s="1048">
        <v>424.82280317898841</v>
      </c>
      <c r="ND65" s="1048">
        <v>428.97016943800099</v>
      </c>
      <c r="NE65" s="1048">
        <v>561.93525872479302</v>
      </c>
      <c r="NF65" s="1048">
        <v>515.55540112221217</v>
      </c>
      <c r="NG65" s="1048">
        <v>500.35450947068</v>
      </c>
      <c r="NH65" s="1048">
        <v>474.96478167292497</v>
      </c>
      <c r="NI65" s="1048">
        <v>448.13836659942302</v>
      </c>
      <c r="NJ65" s="1048">
        <v>503.74178894873171</v>
      </c>
      <c r="NK65" s="1048">
        <v>549.40600982967499</v>
      </c>
      <c r="NL65" s="1048">
        <v>408.93309797366391</v>
      </c>
      <c r="NM65" s="1048">
        <v>304.64736753102278</v>
      </c>
      <c r="NN65" s="1048">
        <v>221.12168886622018</v>
      </c>
      <c r="NO65" s="1048">
        <v>348.87187004587332</v>
      </c>
      <c r="NP65" s="1048">
        <v>314.87382925206521</v>
      </c>
      <c r="NQ65" s="1048">
        <v>359.29755550064385</v>
      </c>
      <c r="NR65" s="1048">
        <v>359.79742390462422</v>
      </c>
      <c r="NS65" s="1048">
        <v>292.74660694960937</v>
      </c>
      <c r="NT65" s="1048">
        <v>310.03184973723774</v>
      </c>
      <c r="NU65" s="1048">
        <v>310.71740356334612</v>
      </c>
      <c r="NV65" s="1048">
        <v>249.28794242946549</v>
      </c>
      <c r="NW65" s="1048">
        <v>337.13020532039542</v>
      </c>
      <c r="NX65" s="1048">
        <v>398.72111016486622</v>
      </c>
      <c r="NY65" s="1048">
        <v>395.92616751930836</v>
      </c>
      <c r="NZ65" s="1048">
        <v>443.30170518590103</v>
      </c>
      <c r="OA65" s="1048">
        <v>386.53585498568685</v>
      </c>
      <c r="OB65" s="1048">
        <v>324.57554002041064</v>
      </c>
      <c r="OC65" s="1048">
        <v>320.64752829856565</v>
      </c>
      <c r="OD65" s="1048">
        <v>416.28582377220619</v>
      </c>
      <c r="OE65" s="1048">
        <v>501.05100517670724</v>
      </c>
      <c r="OF65" s="1048">
        <v>555.00075400246851</v>
      </c>
      <c r="OG65" s="1048">
        <v>554.77738825464428</v>
      </c>
      <c r="OH65" s="1048">
        <v>495.52847467703066</v>
      </c>
      <c r="OI65" s="1048">
        <v>388.92250556181813</v>
      </c>
      <c r="OJ65" s="1048">
        <v>305.59221911360646</v>
      </c>
      <c r="OK65" s="1048">
        <v>370.90532274689542</v>
      </c>
      <c r="OL65" s="1048">
        <v>360.40723925207845</v>
      </c>
      <c r="OM65" s="1048">
        <v>326.56656865363914</v>
      </c>
      <c r="ON65" s="1048">
        <v>374.95705613664217</v>
      </c>
      <c r="OO65" s="1048">
        <v>299.94892229293072</v>
      </c>
      <c r="OP65" s="1048">
        <v>301.96204329643012</v>
      </c>
      <c r="OQ65" s="1048">
        <v>350.66557699962686</v>
      </c>
      <c r="OR65" s="1048">
        <v>287.3961457185485</v>
      </c>
      <c r="OS65" s="1048">
        <v>309.55304187537342</v>
      </c>
      <c r="OT65" s="1048">
        <v>308.11151902176522</v>
      </c>
      <c r="OU65" s="311"/>
      <c r="OV65" s="490"/>
      <c r="OW65" s="311"/>
      <c r="OX65" s="632">
        <v>408</v>
      </c>
      <c r="OY65">
        <v>11831</v>
      </c>
      <c r="OZ65">
        <v>9594</v>
      </c>
      <c r="PA65">
        <v>10144</v>
      </c>
      <c r="PB65">
        <v>16503.560659897299</v>
      </c>
      <c r="PC65">
        <v>17074.770595411726</v>
      </c>
      <c r="PD65">
        <v>22390.45319470454</v>
      </c>
      <c r="PE65">
        <v>24371.473701884206</v>
      </c>
      <c r="PF65">
        <v>24934.305178216076</v>
      </c>
      <c r="PG65">
        <v>25768.072488407128</v>
      </c>
      <c r="PH65">
        <v>20957.492385085221</v>
      </c>
      <c r="PI65">
        <v>22247.317486747881</v>
      </c>
      <c r="PJ65">
        <v>19496.721316451214</v>
      </c>
      <c r="PK65">
        <v>13166.660886001049</v>
      </c>
      <c r="PL65">
        <v>14046.855116190482</v>
      </c>
      <c r="PM65">
        <v>13050.590311596341</v>
      </c>
      <c r="PN65">
        <v>14961.589682957987</v>
      </c>
      <c r="PO65">
        <v>17615.790029420925</v>
      </c>
      <c r="PP65">
        <v>17779.894310465697</v>
      </c>
      <c r="PQ65">
        <v>16599.956770865851</v>
      </c>
      <c r="PR65">
        <v>17054.158511733458</v>
      </c>
      <c r="PS65">
        <v>17696.60063217011</v>
      </c>
      <c r="PT65">
        <v>16347.190121245843</v>
      </c>
      <c r="PU65">
        <v>18246.897183520367</v>
      </c>
      <c r="PV65">
        <v>19485.518432018649</v>
      </c>
      <c r="PW65">
        <v>21800.97115542418</v>
      </c>
      <c r="PX65">
        <v>24287.912896134938</v>
      </c>
      <c r="PY65">
        <v>23807.331297483077</v>
      </c>
      <c r="PZ65">
        <v>22956.422627511452</v>
      </c>
      <c r="QA65">
        <v>26996.127980092988</v>
      </c>
      <c r="QB65">
        <v>29024.622681219698</v>
      </c>
      <c r="QC65">
        <v>28014.168426095039</v>
      </c>
      <c r="QD65">
        <v>29014.840419352277</v>
      </c>
      <c r="QE65">
        <v>29518.951809201903</v>
      </c>
      <c r="QF65">
        <v>28740.309557891025</v>
      </c>
      <c r="QG65">
        <v>28811.667243849199</v>
      </c>
      <c r="QH65">
        <v>28233.62457597566</v>
      </c>
      <c r="QI65">
        <v>30270.194435565711</v>
      </c>
      <c r="QJ65">
        <v>28972.710382789297</v>
      </c>
      <c r="QK65">
        <v>28234.497122834091</v>
      </c>
      <c r="QL65">
        <v>27819.817131109274</v>
      </c>
      <c r="QM65">
        <v>27324.10112580036</v>
      </c>
      <c r="QN65">
        <v>26669.170696931007</v>
      </c>
      <c r="QO65">
        <v>24985.124276573439</v>
      </c>
      <c r="QP65">
        <v>27935.849137374131</v>
      </c>
      <c r="QQ65">
        <v>29266.890529090768</v>
      </c>
      <c r="QR65">
        <v>27918.752299831216</v>
      </c>
      <c r="QS65">
        <v>22546.12904469006</v>
      </c>
      <c r="QT65">
        <v>22776.190643192374</v>
      </c>
      <c r="QU65">
        <v>21358.175511355032</v>
      </c>
      <c r="QV65">
        <v>22598.530942664434</v>
      </c>
      <c r="QW65">
        <v>25280.643205969642</v>
      </c>
      <c r="QY65" s="147"/>
      <c r="RA65" s="632">
        <v>408</v>
      </c>
      <c r="RB65">
        <v>29568</v>
      </c>
      <c r="RC65">
        <v>26180.000000000004</v>
      </c>
      <c r="RD65">
        <v>58520.000000000007</v>
      </c>
      <c r="RE65">
        <v>52335.608095440148</v>
      </c>
      <c r="RF65">
        <v>59276.047312149829</v>
      </c>
      <c r="RG65">
        <v>63394.486611669156</v>
      </c>
      <c r="RH65">
        <v>64633.408013943772</v>
      </c>
      <c r="RI65">
        <v>63924.281610278835</v>
      </c>
      <c r="RJ65">
        <v>51419.853500084508</v>
      </c>
      <c r="RK65">
        <v>54838.673986306989</v>
      </c>
      <c r="RL65">
        <v>49795.235868576689</v>
      </c>
      <c r="RM65">
        <v>49505.603996357699</v>
      </c>
      <c r="RN65">
        <v>45298.637269843559</v>
      </c>
      <c r="RO65">
        <v>46321.79539578627</v>
      </c>
      <c r="RP65">
        <v>48063.384816312988</v>
      </c>
      <c r="RQ65">
        <v>48455.62307396176</v>
      </c>
      <c r="RR65">
        <v>47251.905445796438</v>
      </c>
      <c r="RS65">
        <v>54560.163405490486</v>
      </c>
      <c r="RT65">
        <v>62380.335934461225</v>
      </c>
      <c r="RU65">
        <v>56126.613352877197</v>
      </c>
      <c r="RV65">
        <v>53785.646654268618</v>
      </c>
      <c r="RW65">
        <v>60584.070843531481</v>
      </c>
      <c r="RX65">
        <v>62238.274115267377</v>
      </c>
      <c r="RY65">
        <v>59972.29592628307</v>
      </c>
      <c r="RZ65">
        <v>58246.979521640424</v>
      </c>
      <c r="SA65">
        <v>63440.625523067851</v>
      </c>
      <c r="SB65">
        <v>65973.692180925747</v>
      </c>
      <c r="SC65">
        <v>61342.935339784082</v>
      </c>
      <c r="SD65">
        <v>68791.082531866923</v>
      </c>
      <c r="SE65">
        <v>77059.301014664321</v>
      </c>
      <c r="SF65">
        <v>80191.371227775526</v>
      </c>
      <c r="SG65">
        <v>83551.403665688907</v>
      </c>
      <c r="SH65">
        <v>81150.175617564993</v>
      </c>
      <c r="SI65">
        <v>86239.581514826379</v>
      </c>
      <c r="SJ65">
        <v>77354.808364332697</v>
      </c>
      <c r="SK65">
        <v>66841.142401411344</v>
      </c>
      <c r="SL65">
        <v>61730.215337261907</v>
      </c>
      <c r="SM65">
        <v>65479.538066817498</v>
      </c>
      <c r="SN65">
        <v>58239.739886719683</v>
      </c>
      <c r="SO65">
        <v>57935.59306473528</v>
      </c>
      <c r="SP65">
        <v>64748.491273154126</v>
      </c>
      <c r="SQ65">
        <v>66792.506696807744</v>
      </c>
      <c r="SR65">
        <v>61936.879004555303</v>
      </c>
      <c r="SS65">
        <v>62955.56618497584</v>
      </c>
      <c r="ST65">
        <v>66450.668431301514</v>
      </c>
      <c r="SU65">
        <v>55695.069414031866</v>
      </c>
      <c r="SV65">
        <v>62129.582857361915</v>
      </c>
      <c r="SW65">
        <v>70337.112951920994</v>
      </c>
      <c r="SX65">
        <v>68654.775938061837</v>
      </c>
      <c r="SY65">
        <v>70706.676180642346</v>
      </c>
      <c r="SZ65">
        <v>71811.58979293119</v>
      </c>
      <c r="TB65" s="147"/>
      <c r="TD65" s="632">
        <v>408</v>
      </c>
      <c r="TE65">
        <v>5636</v>
      </c>
      <c r="TF65">
        <v>4947.8</v>
      </c>
      <c r="TG65">
        <v>6270</v>
      </c>
      <c r="TH65">
        <v>6719.2608647642901</v>
      </c>
      <c r="TI65">
        <v>6685.5919976745754</v>
      </c>
      <c r="TJ65">
        <v>7907.5850775856325</v>
      </c>
      <c r="TK65">
        <v>7108.3436653290892</v>
      </c>
      <c r="TL65">
        <v>5542.9120148729262</v>
      </c>
      <c r="TM65">
        <v>7305.7609996033025</v>
      </c>
      <c r="TN65">
        <v>7338.9878314737216</v>
      </c>
      <c r="TO65">
        <v>5682.7820632584298</v>
      </c>
      <c r="TP65">
        <v>7097.5803973330376</v>
      </c>
      <c r="TQ65">
        <v>7475.5936407376275</v>
      </c>
      <c r="TR65">
        <v>6192.7987253232341</v>
      </c>
      <c r="TS65">
        <v>7117.9766359765981</v>
      </c>
      <c r="TT65">
        <v>7630.3021241039742</v>
      </c>
      <c r="TU65">
        <v>8966.0758573846288</v>
      </c>
      <c r="TV65">
        <v>7764.154872173146</v>
      </c>
      <c r="TW65">
        <v>5246.0034250133795</v>
      </c>
      <c r="TX65">
        <v>6542.5957519402764</v>
      </c>
      <c r="TY65">
        <v>6245.4934836779876</v>
      </c>
      <c r="TZ65">
        <v>6339.237667968785</v>
      </c>
      <c r="UA65">
        <v>7830.9646224960206</v>
      </c>
      <c r="UB65">
        <v>9073.9197328133505</v>
      </c>
      <c r="UC65">
        <v>9629.7992743787127</v>
      </c>
      <c r="UD65">
        <v>8798.9941479978479</v>
      </c>
      <c r="UE65">
        <v>7862.3242384495052</v>
      </c>
      <c r="UF65">
        <v>7057.2242827217506</v>
      </c>
      <c r="UG65">
        <v>6219.133963387053</v>
      </c>
      <c r="UH65">
        <v>7605.9362194196628</v>
      </c>
      <c r="UI65">
        <v>7548.5772486304531</v>
      </c>
      <c r="UJ65">
        <v>7595.8272839607052</v>
      </c>
      <c r="UK65">
        <v>8209.9775801069263</v>
      </c>
      <c r="UL65">
        <v>8408.3483343948101</v>
      </c>
      <c r="UM65">
        <v>7724.9524369863138</v>
      </c>
      <c r="UN65">
        <v>7732.2240370027466</v>
      </c>
      <c r="UO65">
        <v>8026.4804801072232</v>
      </c>
      <c r="UP65">
        <v>7870.1074235747319</v>
      </c>
      <c r="UQ65">
        <v>5858.9207516498764</v>
      </c>
      <c r="UR65">
        <v>3936.5337458408653</v>
      </c>
      <c r="US65">
        <v>2977.2750693238959</v>
      </c>
      <c r="UT65">
        <v>2798.3991715671891</v>
      </c>
      <c r="UU65">
        <v>3411.4591768794476</v>
      </c>
      <c r="UV65">
        <v>3007.4344753426612</v>
      </c>
      <c r="UW65">
        <v>3798.5193002165456</v>
      </c>
      <c r="UX65">
        <v>2628.5445344319687</v>
      </c>
      <c r="UY65">
        <v>4134.6389516830141</v>
      </c>
      <c r="UZ65">
        <v>4036.2827641778476</v>
      </c>
      <c r="VA65">
        <v>5659.583020230134</v>
      </c>
      <c r="VB65">
        <v>6535.0715736746552</v>
      </c>
      <c r="VC65">
        <v>7867.6342679268018</v>
      </c>
      <c r="VE65" s="147"/>
      <c r="VJ65" s="632">
        <v>408</v>
      </c>
      <c r="VK65" s="486">
        <f t="shared" si="160"/>
        <v>739.55899999999986</v>
      </c>
      <c r="VL65" s="486">
        <f t="shared" si="161"/>
        <v>696.1318</v>
      </c>
      <c r="VM65" s="486">
        <f t="shared" si="162"/>
        <v>802.99079135528882</v>
      </c>
      <c r="VN65" s="486">
        <f t="shared" si="163"/>
        <v>862.8189077352439</v>
      </c>
      <c r="VO65" s="486">
        <f t="shared" si="164"/>
        <v>738.06049166309356</v>
      </c>
      <c r="VP65" s="486">
        <f t="shared" si="165"/>
        <v>761.959712487464</v>
      </c>
      <c r="VQ65" s="486">
        <f t="shared" si="166"/>
        <v>828.80478485167851</v>
      </c>
      <c r="VR65" s="486">
        <f t="shared" si="167"/>
        <v>764.49610163211412</v>
      </c>
      <c r="VS65" s="486">
        <f t="shared" si="168"/>
        <v>868.82836179264768</v>
      </c>
      <c r="VT65" s="486">
        <f t="shared" si="169"/>
        <v>955.49623925634091</v>
      </c>
      <c r="VU65" s="486">
        <f t="shared" si="170"/>
        <v>921.91647531933143</v>
      </c>
      <c r="VV65" s="486">
        <f t="shared" si="171"/>
        <v>929.52381523821532</v>
      </c>
      <c r="VW65" s="486">
        <f t="shared" si="172"/>
        <v>884.13656167917748</v>
      </c>
      <c r="VX65" s="486">
        <f t="shared" si="173"/>
        <v>890.64289414085999</v>
      </c>
      <c r="VY65" s="486">
        <f t="shared" si="174"/>
        <v>1021.2317359049931</v>
      </c>
      <c r="VZ65" s="486">
        <f t="shared" si="175"/>
        <v>981.64171762910144</v>
      </c>
      <c r="WA65" s="486">
        <f t="shared" si="176"/>
        <v>928.88364273533011</v>
      </c>
      <c r="WB65" s="486">
        <f t="shared" si="177"/>
        <v>927.39368206305073</v>
      </c>
      <c r="WC65" s="486">
        <f t="shared" si="178"/>
        <v>991.6414329826066</v>
      </c>
      <c r="WD65" s="486">
        <f t="shared" si="179"/>
        <v>997.04387618825695</v>
      </c>
      <c r="WE65" s="486">
        <f t="shared" si="180"/>
        <v>816.21082699213605</v>
      </c>
      <c r="WF65" s="486">
        <f t="shared" si="181"/>
        <v>818.40291528445368</v>
      </c>
      <c r="WG65" s="486">
        <f t="shared" si="182"/>
        <v>740.75409089131017</v>
      </c>
      <c r="WH65" s="486">
        <f t="shared" si="183"/>
        <v>772.28332682790165</v>
      </c>
      <c r="WI65" s="486">
        <f t="shared" si="184"/>
        <v>749.21097465540026</v>
      </c>
      <c r="WJ65" s="486">
        <f t="shared" si="185"/>
        <v>837.8833479352553</v>
      </c>
      <c r="WK65" s="486">
        <f t="shared" si="186"/>
        <v>842.4055317432726</v>
      </c>
      <c r="WL65" s="486">
        <f t="shared" si="187"/>
        <v>792.65616477664014</v>
      </c>
      <c r="WM65" s="486">
        <f t="shared" si="188"/>
        <v>743.87495995953577</v>
      </c>
      <c r="WN65" s="486">
        <f t="shared" si="189"/>
        <v>841.66296164045968</v>
      </c>
      <c r="WO65" s="486">
        <f t="shared" si="190"/>
        <v>952.31850021551338</v>
      </c>
      <c r="WP65" s="486">
        <f t="shared" si="191"/>
        <v>828.37218580214471</v>
      </c>
      <c r="WQ65" s="486">
        <f t="shared" si="192"/>
        <v>825.1876390652053</v>
      </c>
      <c r="WR65" s="486">
        <f t="shared" si="193"/>
        <v>967.77735172301152</v>
      </c>
      <c r="WS65" s="486">
        <f t="shared" si="194"/>
        <v>1028.2646800764894</v>
      </c>
      <c r="WT65" s="486">
        <f t="shared" si="195"/>
        <v>894.39715741254599</v>
      </c>
      <c r="WU65" s="486">
        <f t="shared" si="196"/>
        <v>958.49593671723642</v>
      </c>
      <c r="WV65" s="486">
        <f t="shared" si="197"/>
        <v>1104.3300556889344</v>
      </c>
      <c r="WW65" s="486">
        <f t="shared" si="198"/>
        <v>1117.9129758800996</v>
      </c>
      <c r="WX65" s="486">
        <f t="shared" si="199"/>
        <v>1185.9387233824252</v>
      </c>
      <c r="WY65" s="486">
        <f t="shared" si="200"/>
        <v>1128.5623336376791</v>
      </c>
      <c r="WZ65" s="486">
        <f t="shared" si="201"/>
        <v>991.10025174947543</v>
      </c>
      <c r="XA65" s="486">
        <f t="shared" si="202"/>
        <v>1074.6187688682812</v>
      </c>
      <c r="XB65" s="486">
        <f t="shared" si="203"/>
        <v>1084.0275266524436</v>
      </c>
      <c r="XC65" s="486">
        <f t="shared" si="204"/>
        <v>1064.7107064952897</v>
      </c>
      <c r="XD65" s="486">
        <f t="shared" si="205"/>
        <v>1015.1363414352952</v>
      </c>
      <c r="XE65" s="486">
        <f t="shared" si="206"/>
        <v>1095.6727364747924</v>
      </c>
      <c r="XF65" s="486">
        <f t="shared" si="207"/>
        <v>1036.2500036232154</v>
      </c>
      <c r="XG65" s="486">
        <f t="shared" si="208"/>
        <v>962.91503993732795</v>
      </c>
      <c r="XH65" s="486">
        <f t="shared" si="209"/>
        <v>1046.1634056524967</v>
      </c>
      <c r="XI65" s="486">
        <f t="shared" si="210"/>
        <v>895.87989225418619</v>
      </c>
      <c r="XJ65" s="118">
        <f t="shared" si="211"/>
        <v>915.81528113931881</v>
      </c>
      <c r="XK65" s="1008">
        <f t="shared" si="212"/>
        <v>888</v>
      </c>
      <c r="XQ65">
        <v>1963</v>
      </c>
      <c r="XR65" s="12">
        <v>3640</v>
      </c>
      <c r="XS65" s="7">
        <v>9260</v>
      </c>
      <c r="XT65" s="7">
        <v>16900</v>
      </c>
      <c r="XU65" s="6">
        <v>399.58117652325166</v>
      </c>
      <c r="XV65" s="6"/>
      <c r="XW65">
        <v>1963</v>
      </c>
      <c r="XX65" s="12">
        <v>579.728085843087</v>
      </c>
      <c r="XY65" s="6">
        <f t="shared" si="213"/>
        <v>537.47433565260064</v>
      </c>
      <c r="XZ65" s="7">
        <v>13456.650246305408</v>
      </c>
      <c r="YA65" s="7">
        <v>24551.243781094516</v>
      </c>
      <c r="YB65" s="6">
        <v>5286.8894601542415</v>
      </c>
      <c r="YD65" s="633">
        <f t="shared" si="214"/>
        <v>815.17781114829302</v>
      </c>
      <c r="YE65" s="633">
        <f t="shared" si="214"/>
        <v>531.4002054779537</v>
      </c>
      <c r="YF65" s="633">
        <f t="shared" si="215"/>
        <v>15424.86198403261</v>
      </c>
      <c r="YG65" s="633">
        <f t="shared" si="216"/>
        <v>56120.706810773758</v>
      </c>
      <c r="YH65" s="633">
        <f t="shared" si="217"/>
        <v>5621.8276305292102</v>
      </c>
      <c r="YJ65" s="16">
        <v>6.3915866942471427</v>
      </c>
    </row>
    <row r="66" spans="25:660" x14ac:dyDescent="0.45">
      <c r="Y66" s="147"/>
      <c r="AA66" s="632">
        <v>57</v>
      </c>
      <c r="AB66" s="26">
        <v>1636</v>
      </c>
      <c r="AC66" s="26">
        <v>1636</v>
      </c>
      <c r="AD66" s="26">
        <v>1747.8401073711582</v>
      </c>
      <c r="AE66" s="26">
        <v>1812.4730999845424</v>
      </c>
      <c r="AF66" s="26">
        <v>1417.4626578869838</v>
      </c>
      <c r="AG66" s="26">
        <v>1425.3588439043549</v>
      </c>
      <c r="AH66" s="26">
        <v>1145.3520025804528</v>
      </c>
      <c r="AI66" s="26">
        <v>1224.5470981795349</v>
      </c>
      <c r="AJ66" s="26">
        <v>1524.6542844957075</v>
      </c>
      <c r="AK66" s="26">
        <v>1692.3198725786694</v>
      </c>
      <c r="AL66" s="26">
        <v>1836.1289794628619</v>
      </c>
      <c r="AM66" s="26">
        <v>1760.4254083708156</v>
      </c>
      <c r="AN66" s="26">
        <v>1748.0736635997873</v>
      </c>
      <c r="AO66" s="26">
        <v>1611.5235002552974</v>
      </c>
      <c r="AP66" s="26">
        <v>1614.8371383688734</v>
      </c>
      <c r="AQ66" s="26">
        <v>1622.8427048183121</v>
      </c>
      <c r="AR66" s="26">
        <v>1751.8496117924758</v>
      </c>
      <c r="AS66" s="26">
        <v>1062.2115968285486</v>
      </c>
      <c r="AT66" s="26">
        <v>1287.3315422931148</v>
      </c>
      <c r="AU66" s="26">
        <v>1686.860218642561</v>
      </c>
      <c r="AV66" s="26">
        <v>1171.6844016001573</v>
      </c>
      <c r="AW66" s="26">
        <v>1205.0745938692348</v>
      </c>
      <c r="AX66" s="26">
        <v>1292.6507528358288</v>
      </c>
      <c r="AY66" s="26">
        <v>1392.9625609393863</v>
      </c>
      <c r="AZ66" s="26">
        <v>1049.7433829715324</v>
      </c>
      <c r="BA66" s="26">
        <v>793.49451515085912</v>
      </c>
      <c r="BB66" s="26">
        <v>832.25943401793165</v>
      </c>
      <c r="BC66" s="26">
        <v>915.1355270728186</v>
      </c>
      <c r="BD66" s="26">
        <v>978.95873559321853</v>
      </c>
      <c r="BE66" s="26">
        <v>1376.4371534449006</v>
      </c>
      <c r="BF66" s="26">
        <v>1668.9850498751798</v>
      </c>
      <c r="BG66" s="26">
        <v>1394.821695837609</v>
      </c>
      <c r="BH66" s="26">
        <v>1697.3082878093264</v>
      </c>
      <c r="BI66" s="26">
        <v>1820.265408371162</v>
      </c>
      <c r="BJ66" s="26">
        <v>1935.4931644580813</v>
      </c>
      <c r="BK66" s="26">
        <v>1686.8730433970452</v>
      </c>
      <c r="BL66" s="26">
        <v>1234.774117854839</v>
      </c>
      <c r="BM66" s="26">
        <v>1770.691369216112</v>
      </c>
      <c r="BN66" s="26">
        <v>1676.5720705342651</v>
      </c>
      <c r="BO66" s="26">
        <v>1871.3190467890913</v>
      </c>
      <c r="BP66" s="26">
        <v>1876.0894554570818</v>
      </c>
      <c r="BQ66" s="26">
        <v>1927.7518137812417</v>
      </c>
      <c r="BR66" s="26">
        <v>2284.8883171794259</v>
      </c>
      <c r="BS66" s="26">
        <v>2357.7104411068426</v>
      </c>
      <c r="BT66" s="26">
        <v>1916.5527796165447</v>
      </c>
      <c r="BU66" s="26">
        <v>1702.0016261029391</v>
      </c>
      <c r="BV66" s="26">
        <v>1173.9633814593717</v>
      </c>
      <c r="BW66" s="26">
        <v>1463.2181343617012</v>
      </c>
      <c r="BX66" s="26">
        <v>1832.6391811098811</v>
      </c>
      <c r="BY66" s="26">
        <v>1439.8685238028697</v>
      </c>
      <c r="BZ66" s="26">
        <v>978.75106296840409</v>
      </c>
      <c r="CA66" s="16"/>
      <c r="CB66" s="147"/>
      <c r="CC66" s="16"/>
      <c r="CD66" s="632">
        <v>57</v>
      </c>
      <c r="CE66" s="26">
        <v>365</v>
      </c>
      <c r="CF66" s="26">
        <v>348</v>
      </c>
      <c r="CG66" s="1048">
        <v>268.95081948928208</v>
      </c>
      <c r="CH66" s="1048">
        <v>277.99044944099757</v>
      </c>
      <c r="CI66" s="1048">
        <v>254.39003283169251</v>
      </c>
      <c r="CJ66" s="1048">
        <v>268.75734969406079</v>
      </c>
      <c r="CK66" s="1048">
        <v>376.46190482204099</v>
      </c>
      <c r="CL66" s="1048">
        <v>386.54428360743452</v>
      </c>
      <c r="CM66" s="1048">
        <v>410.40862564010655</v>
      </c>
      <c r="CN66" s="1048">
        <v>478.51299379530894</v>
      </c>
      <c r="CO66" s="1048">
        <v>390.70691972955336</v>
      </c>
      <c r="CP66" s="1048">
        <v>399.73443369566775</v>
      </c>
      <c r="CQ66" s="1048">
        <v>547.20747147834516</v>
      </c>
      <c r="CR66" s="1048">
        <v>543.91100088839596</v>
      </c>
      <c r="CS66" s="1048">
        <v>497.51954741175007</v>
      </c>
      <c r="CT66" s="1048">
        <v>538.85997472671397</v>
      </c>
      <c r="CU66" s="1048">
        <v>397.60121381377849</v>
      </c>
      <c r="CV66" s="1048">
        <v>388.23716783028141</v>
      </c>
      <c r="CW66" s="1048">
        <v>494.33142706486922</v>
      </c>
      <c r="CX66" s="1048">
        <v>523.7228120092708</v>
      </c>
      <c r="CY66" s="1048">
        <v>611.73032447675666</v>
      </c>
      <c r="CZ66" s="1048">
        <v>559.73201066699755</v>
      </c>
      <c r="DA66" s="1048">
        <v>513.02102619983179</v>
      </c>
      <c r="DB66" s="1048">
        <v>541.80454559295981</v>
      </c>
      <c r="DC66" s="1048">
        <v>464.73007536766937</v>
      </c>
      <c r="DD66" s="1048">
        <v>397.32158104080406</v>
      </c>
      <c r="DE66" s="1048">
        <v>423.45621675930164</v>
      </c>
      <c r="DF66" s="1048">
        <v>358.86081579075847</v>
      </c>
      <c r="DG66" s="1048">
        <v>369.90699837075107</v>
      </c>
      <c r="DH66" s="1048">
        <v>367.1802193665855</v>
      </c>
      <c r="DI66" s="1048">
        <v>345.77287869188154</v>
      </c>
      <c r="DJ66" s="1048">
        <v>442.80396485086652</v>
      </c>
      <c r="DK66" s="1048">
        <v>537.50661491233586</v>
      </c>
      <c r="DL66" s="1048">
        <v>441.94341150509098</v>
      </c>
      <c r="DM66" s="1048">
        <v>483.57398767746304</v>
      </c>
      <c r="DN66" s="1048">
        <v>483.05855149072414</v>
      </c>
      <c r="DO66" s="1048">
        <v>478.93762817536907</v>
      </c>
      <c r="DP66" s="1048">
        <v>534.09801589175208</v>
      </c>
      <c r="DQ66" s="1048">
        <v>540.6749170143155</v>
      </c>
      <c r="DR66" s="1048">
        <v>461.36279832302091</v>
      </c>
      <c r="DS66" s="1048">
        <v>394.20396009987081</v>
      </c>
      <c r="DT66" s="1048">
        <v>386.25878141460515</v>
      </c>
      <c r="DU66" s="1048">
        <v>369.61298167589837</v>
      </c>
      <c r="DV66" s="1048">
        <v>349.7332322838497</v>
      </c>
      <c r="DW66" s="1048">
        <v>294.99696477002567</v>
      </c>
      <c r="DX66" s="1048">
        <v>318.44944068578258</v>
      </c>
      <c r="DY66" s="1048">
        <v>232.86191013941803</v>
      </c>
      <c r="DZ66" s="1048">
        <v>317.61169734090885</v>
      </c>
      <c r="EA66" s="1048">
        <v>247.21729802015528</v>
      </c>
      <c r="EB66" s="1048">
        <v>242.72136209065911</v>
      </c>
      <c r="EC66" s="1048">
        <v>448.4736569950461</v>
      </c>
      <c r="ED66" s="16"/>
      <c r="EE66" s="16"/>
      <c r="EF66" s="147"/>
      <c r="EG66" s="16"/>
      <c r="EH66" s="632">
        <v>57</v>
      </c>
      <c r="EI66" s="488">
        <v>11831</v>
      </c>
      <c r="EJ66" s="488">
        <v>9594</v>
      </c>
      <c r="EK66" s="488">
        <v>10144</v>
      </c>
      <c r="EL66" s="488">
        <v>12189.397128783292</v>
      </c>
      <c r="EM66" s="488">
        <v>11721.962313008265</v>
      </c>
      <c r="EN66" s="488">
        <v>12907.994603423977</v>
      </c>
      <c r="EO66" s="488">
        <v>16292.30101134635</v>
      </c>
      <c r="EP66" s="488">
        <v>16189.389813493382</v>
      </c>
      <c r="EQ66" s="488">
        <v>16346.642414570815</v>
      </c>
      <c r="ER66" s="488">
        <v>17062.241135886026</v>
      </c>
      <c r="ES66" s="488">
        <v>13018.792935174155</v>
      </c>
      <c r="ET66" s="488">
        <v>15166.934989264981</v>
      </c>
      <c r="EU66" s="488">
        <v>14223.265671001647</v>
      </c>
      <c r="EV66" s="488">
        <v>16237.432797510264</v>
      </c>
      <c r="EW66" s="488">
        <v>15256.819716307678</v>
      </c>
      <c r="EX66" s="488">
        <v>17155.522410678466</v>
      </c>
      <c r="EY66" s="488">
        <v>19089.726877777877</v>
      </c>
      <c r="EZ66" s="488">
        <v>17616.060099962928</v>
      </c>
      <c r="FA66" s="488">
        <v>17944.734419283584</v>
      </c>
      <c r="FB66" s="488">
        <v>18207.147993149571</v>
      </c>
      <c r="FC66" s="488">
        <v>15738.480169954364</v>
      </c>
      <c r="FD66" s="488">
        <v>15758.098039608525</v>
      </c>
      <c r="FE66" s="488">
        <v>13003.030980123958</v>
      </c>
      <c r="FF66" s="488">
        <v>13791.71159349797</v>
      </c>
      <c r="FG66" s="488">
        <v>13471.843642073451</v>
      </c>
      <c r="FH66" s="488">
        <v>18580.899071595057</v>
      </c>
      <c r="FI66" s="488">
        <v>18224.618478050408</v>
      </c>
      <c r="FJ66" s="488">
        <v>19822.453239272145</v>
      </c>
      <c r="FK66" s="488">
        <v>20332.142793673898</v>
      </c>
      <c r="FL66" s="488">
        <v>17485.760767530646</v>
      </c>
      <c r="FM66" s="488">
        <v>12929.2550993443</v>
      </c>
      <c r="FN66" s="488">
        <v>17316.198452789256</v>
      </c>
      <c r="FO66" s="488">
        <v>15189.073089007536</v>
      </c>
      <c r="FP66" s="488">
        <v>16071.772873120124</v>
      </c>
      <c r="FQ66" s="488">
        <v>16536.461495550106</v>
      </c>
      <c r="FR66" s="488">
        <v>17505.396324042413</v>
      </c>
      <c r="FS66" s="488">
        <v>21637.462508770685</v>
      </c>
      <c r="FT66" s="488">
        <v>22689.729052584804</v>
      </c>
      <c r="FU66" s="488">
        <v>21887.699603135319</v>
      </c>
      <c r="FV66" s="488">
        <v>20547.176845213216</v>
      </c>
      <c r="FW66" s="488">
        <v>17980.934236485082</v>
      </c>
      <c r="FX66" s="488">
        <v>17229.940815417413</v>
      </c>
      <c r="FY66" s="488">
        <v>16480.706895792071</v>
      </c>
      <c r="FZ66" s="488">
        <v>19167.552180496488</v>
      </c>
      <c r="GA66" s="488">
        <v>20549.496642638947</v>
      </c>
      <c r="GB66" s="488">
        <v>19889.53500885961</v>
      </c>
      <c r="GC66" s="488">
        <v>17535.256391660478</v>
      </c>
      <c r="GD66" s="488">
        <v>19884.923634143066</v>
      </c>
      <c r="GE66" s="488">
        <v>16779.174754214906</v>
      </c>
      <c r="GF66" s="488">
        <v>16035.044543852131</v>
      </c>
      <c r="GG66" s="488">
        <v>17677.012893178889</v>
      </c>
      <c r="GH66" s="16"/>
      <c r="GI66" s="147"/>
      <c r="GJ66" s="16"/>
      <c r="GK66" s="632">
        <v>57</v>
      </c>
      <c r="GL66" s="16">
        <v>29568</v>
      </c>
      <c r="GM66" s="16">
        <v>26180.000000000004</v>
      </c>
      <c r="GN66" s="16">
        <v>58520.000000000007</v>
      </c>
      <c r="GO66" s="311">
        <v>57323.582448407629</v>
      </c>
      <c r="GP66" s="311">
        <v>57375.68617513818</v>
      </c>
      <c r="GQ66" s="311">
        <v>62503.571252587804</v>
      </c>
      <c r="GR66" s="311">
        <v>79055.630391277533</v>
      </c>
      <c r="GS66" s="311">
        <v>71640.117437222652</v>
      </c>
      <c r="GT66" s="311">
        <v>73608.511520721993</v>
      </c>
      <c r="GU66" s="311">
        <v>69490.103129613679</v>
      </c>
      <c r="GV66" s="311">
        <v>68870.908775834148</v>
      </c>
      <c r="GW66" s="311">
        <v>63758.816399839408</v>
      </c>
      <c r="GX66" s="311">
        <v>56853.400030727964</v>
      </c>
      <c r="GY66" s="311">
        <v>62234.141233485963</v>
      </c>
      <c r="GZ66" s="311">
        <v>43731.757611396009</v>
      </c>
      <c r="HA66" s="311">
        <v>41954.3846966856</v>
      </c>
      <c r="HB66" s="311">
        <v>42232.951868851414</v>
      </c>
      <c r="HC66" s="311">
        <v>49877.486703078182</v>
      </c>
      <c r="HD66" s="311">
        <v>46133.376269976965</v>
      </c>
      <c r="HE66" s="311">
        <v>53182.454187674797</v>
      </c>
      <c r="HF66" s="311">
        <v>50591.950198193859</v>
      </c>
      <c r="HG66" s="311">
        <v>64005.838516087708</v>
      </c>
      <c r="HH66" s="311">
        <v>75578.185771274104</v>
      </c>
      <c r="HI66" s="311">
        <v>74278.864345582493</v>
      </c>
      <c r="HJ66" s="311">
        <v>68129.282214108054</v>
      </c>
      <c r="HK66" s="311">
        <v>60719.563654243495</v>
      </c>
      <c r="HL66" s="311">
        <v>60736.454701084323</v>
      </c>
      <c r="HM66" s="311">
        <v>55446.248652647082</v>
      </c>
      <c r="HN66" s="311">
        <v>59064.332837710201</v>
      </c>
      <c r="HO66" s="311">
        <v>52892.181497381243</v>
      </c>
      <c r="HP66" s="311">
        <v>53293.002230727849</v>
      </c>
      <c r="HQ66" s="311">
        <v>53170.909059931415</v>
      </c>
      <c r="HR66" s="311">
        <v>53069.144379004363</v>
      </c>
      <c r="HS66" s="311">
        <v>48759.386348245418</v>
      </c>
      <c r="HT66" s="311">
        <v>54110.842153903584</v>
      </c>
      <c r="HU66" s="311">
        <v>58670.290934103665</v>
      </c>
      <c r="HV66" s="311">
        <v>54113.783555563001</v>
      </c>
      <c r="HW66" s="311">
        <v>58144.350981680698</v>
      </c>
      <c r="HX66" s="311">
        <v>55376.214452356835</v>
      </c>
      <c r="HY66" s="311">
        <v>55885.957795063354</v>
      </c>
      <c r="HZ66" s="311">
        <v>55694.048878229762</v>
      </c>
      <c r="IA66" s="311">
        <v>54247.432857313041</v>
      </c>
      <c r="IB66" s="311">
        <v>60884.068950896995</v>
      </c>
      <c r="IC66" s="311">
        <v>63868.715290805005</v>
      </c>
      <c r="ID66" s="311">
        <v>62617.264783641469</v>
      </c>
      <c r="IE66" s="311">
        <v>72455.891995985206</v>
      </c>
      <c r="IF66" s="311">
        <v>78859.709864491568</v>
      </c>
      <c r="IG66" s="311">
        <v>70270.768705483541</v>
      </c>
      <c r="IH66" s="311">
        <v>68265.70651538625</v>
      </c>
      <c r="II66" s="311">
        <v>70349.218074021599</v>
      </c>
      <c r="IJ66" s="311">
        <v>73394.218889343261</v>
      </c>
      <c r="IL66" s="147"/>
      <c r="IN66" s="632">
        <v>57</v>
      </c>
      <c r="IO66" s="488">
        <v>5636</v>
      </c>
      <c r="IP66" s="488">
        <v>4947.8</v>
      </c>
      <c r="IQ66" s="488">
        <v>6270</v>
      </c>
      <c r="IR66" s="488">
        <v>5725.3933582082354</v>
      </c>
      <c r="IS66" s="488">
        <v>6860.1387425153343</v>
      </c>
      <c r="IT66" s="488">
        <v>7755.1985976656297</v>
      </c>
      <c r="IU66" s="488">
        <v>7004.209325539101</v>
      </c>
      <c r="IV66" s="488">
        <v>8242.0553209775571</v>
      </c>
      <c r="IW66" s="488">
        <v>7110.5390467541965</v>
      </c>
      <c r="IX66" s="488">
        <v>9415.3869354982708</v>
      </c>
      <c r="IY66" s="488">
        <v>9721.1853344885203</v>
      </c>
      <c r="IZ66" s="488">
        <v>8825.2674509005792</v>
      </c>
      <c r="JA66" s="488">
        <v>9010.1043183271395</v>
      </c>
      <c r="JB66" s="488">
        <v>8357.139684769445</v>
      </c>
      <c r="JC66" s="488">
        <v>9884.2425331076829</v>
      </c>
      <c r="JD66" s="488">
        <v>8951.2095554370335</v>
      </c>
      <c r="JE66" s="488">
        <v>8339.9202404522712</v>
      </c>
      <c r="JF66" s="488">
        <v>8853.6866845012137</v>
      </c>
      <c r="JG66" s="488">
        <v>8421.6258217960167</v>
      </c>
      <c r="JH66" s="488">
        <v>7873.2387904383995</v>
      </c>
      <c r="JI66" s="488">
        <v>6747.4333680106565</v>
      </c>
      <c r="JJ66" s="488">
        <v>7258.3913531440267</v>
      </c>
      <c r="JK66" s="488">
        <v>8299.8511124107918</v>
      </c>
      <c r="JL66" s="488">
        <v>7650.9410854589823</v>
      </c>
      <c r="JM66" s="488">
        <v>7475.0321763087113</v>
      </c>
      <c r="JN66" s="488">
        <v>8119.4637382208275</v>
      </c>
      <c r="JO66" s="488">
        <v>8465.5771177205661</v>
      </c>
      <c r="JP66" s="488">
        <v>8256.0699227468467</v>
      </c>
      <c r="JQ66" s="488">
        <v>8548.0787481374282</v>
      </c>
      <c r="JR66" s="488">
        <v>9429.65083679899</v>
      </c>
      <c r="JS66" s="488">
        <v>8382.0033183913838</v>
      </c>
      <c r="JT66" s="488">
        <v>7649.8568183739844</v>
      </c>
      <c r="JU66" s="488">
        <v>8050.5473342659752</v>
      </c>
      <c r="JV66" s="488">
        <v>8471.6094918326817</v>
      </c>
      <c r="JW66" s="488">
        <v>9349.5545016959277</v>
      </c>
      <c r="JX66" s="488">
        <v>8717.8559183477482</v>
      </c>
      <c r="JY66" s="488">
        <v>8238.8367483955262</v>
      </c>
      <c r="JZ66" s="488">
        <v>7805.8389894229249</v>
      </c>
      <c r="KA66" s="488">
        <v>8626.2066637750231</v>
      </c>
      <c r="KB66" s="488">
        <v>9936.2029530900891</v>
      </c>
      <c r="KC66" s="488">
        <v>9852.3242661381246</v>
      </c>
      <c r="KD66" s="488">
        <v>10348.799004619957</v>
      </c>
      <c r="KE66" s="488">
        <v>9326.0968415103362</v>
      </c>
      <c r="KF66" s="488">
        <v>9985.97003999976</v>
      </c>
      <c r="KG66" s="488">
        <v>8511.9843092296178</v>
      </c>
      <c r="KH66" s="488">
        <v>8331.9590694042927</v>
      </c>
      <c r="KI66" s="488">
        <v>8731.9082193126778</v>
      </c>
      <c r="KJ66" s="488">
        <v>7441.4921910391313</v>
      </c>
      <c r="KK66" s="488">
        <v>7689.9113675123717</v>
      </c>
      <c r="KL66" s="488">
        <v>8292.3014168449208</v>
      </c>
      <c r="KM66" s="488">
        <v>8525.7197830867917</v>
      </c>
      <c r="KO66" s="147"/>
      <c r="KQ66" s="632">
        <v>731</v>
      </c>
      <c r="KR66" s="26">
        <v>1636</v>
      </c>
      <c r="KS66" s="26">
        <v>1636</v>
      </c>
      <c r="KT66" s="26">
        <v>1402.1823528506641</v>
      </c>
      <c r="KU66" s="26">
        <v>1679.2034717751715</v>
      </c>
      <c r="KV66" s="26">
        <v>1569.7498551936908</v>
      </c>
      <c r="KW66" s="26">
        <v>1527.3626002682736</v>
      </c>
      <c r="KX66" s="26">
        <v>1225.2690305801582</v>
      </c>
      <c r="KY66" s="26">
        <v>891.84088958300413</v>
      </c>
      <c r="KZ66" s="26">
        <v>1057.0893879671289</v>
      </c>
      <c r="LA66" s="26">
        <v>1409.117644542024</v>
      </c>
      <c r="LB66" s="26">
        <v>1729.7554645204496</v>
      </c>
      <c r="LC66" s="26">
        <v>1770.2819877585964</v>
      </c>
      <c r="LD66" s="26">
        <v>1458.2208095910387</v>
      </c>
      <c r="LE66" s="26">
        <v>1206.358954482419</v>
      </c>
      <c r="LF66" s="26">
        <v>914.3641538857496</v>
      </c>
      <c r="LG66" s="26">
        <v>1271.2006599037913</v>
      </c>
      <c r="LH66" s="26">
        <v>1121.4810133110902</v>
      </c>
      <c r="LI66" s="26">
        <v>874.95242976841837</v>
      </c>
      <c r="LJ66" s="26">
        <v>866.64405424664346</v>
      </c>
      <c r="LK66" s="26">
        <v>898.46044441019865</v>
      </c>
      <c r="LL66" s="26">
        <v>1534.6499382368891</v>
      </c>
      <c r="LM66" s="26">
        <v>1748.4228989529938</v>
      </c>
      <c r="LN66" s="26">
        <v>1551.9868664560011</v>
      </c>
      <c r="LO66" s="26">
        <v>1956.9952091365985</v>
      </c>
      <c r="LP66" s="26">
        <v>1912.5133275457106</v>
      </c>
      <c r="LQ66" s="26">
        <v>1997.5837122876899</v>
      </c>
      <c r="LR66" s="26">
        <v>1840.098677607125</v>
      </c>
      <c r="LS66" s="26">
        <v>1995.9209262061224</v>
      </c>
      <c r="LT66" s="26">
        <v>2243.9479708029098</v>
      </c>
      <c r="LU66" s="26">
        <v>1775.136532830852</v>
      </c>
      <c r="LV66" s="26">
        <v>1776.9861035341471</v>
      </c>
      <c r="LW66" s="26">
        <v>1705.4043967650596</v>
      </c>
      <c r="LX66" s="26">
        <v>1462.6993272402842</v>
      </c>
      <c r="LY66" s="26">
        <v>1609.2464733300421</v>
      </c>
      <c r="LZ66" s="26">
        <v>1732.0085418809085</v>
      </c>
      <c r="MA66" s="26">
        <v>1738.7671075465648</v>
      </c>
      <c r="MB66" s="26">
        <v>1653.6703329333779</v>
      </c>
      <c r="MC66" s="26">
        <v>1753.7775621626809</v>
      </c>
      <c r="MD66" s="26">
        <v>2028.0715821123431</v>
      </c>
      <c r="ME66" s="26">
        <v>1714.7147939219676</v>
      </c>
      <c r="MF66" s="26">
        <v>1696.4246799350376</v>
      </c>
      <c r="MG66" s="26">
        <v>1534.4689321511878</v>
      </c>
      <c r="MH66" s="26">
        <v>1858.0465155821678</v>
      </c>
      <c r="MI66" s="26">
        <v>2081.9846236649087</v>
      </c>
      <c r="MJ66" s="26">
        <v>2335.9332606404409</v>
      </c>
      <c r="MK66" s="26">
        <v>1838.2679054912819</v>
      </c>
      <c r="ML66" s="26">
        <v>1545.0702516457015</v>
      </c>
      <c r="MM66" s="26">
        <v>1386.9717966638038</v>
      </c>
      <c r="MN66" s="26">
        <v>1266.7659463973139</v>
      </c>
      <c r="MO66" s="26">
        <v>1280.2351039631947</v>
      </c>
      <c r="MP66" s="26">
        <v>1264.5073202942826</v>
      </c>
      <c r="MQ66"/>
      <c r="MR66"/>
      <c r="MS66" s="490"/>
      <c r="MT66" s="311"/>
      <c r="MU66" s="632">
        <v>57</v>
      </c>
      <c r="MV66" s="26">
        <v>365</v>
      </c>
      <c r="MW66" s="26">
        <v>348</v>
      </c>
      <c r="MX66" s="1048">
        <v>455.84439692028684</v>
      </c>
      <c r="MY66" s="1048">
        <v>395.37167478510145</v>
      </c>
      <c r="MZ66" s="1048">
        <v>461.77086481989022</v>
      </c>
      <c r="NA66" s="1048">
        <v>440.51838702506018</v>
      </c>
      <c r="NB66" s="1048">
        <v>598.78814374784929</v>
      </c>
      <c r="NC66" s="1048">
        <v>724.40936485542863</v>
      </c>
      <c r="ND66" s="1048">
        <v>624.85691197895483</v>
      </c>
      <c r="NE66" s="1048">
        <v>605.88321527649475</v>
      </c>
      <c r="NF66" s="1048">
        <v>501.83277453258478</v>
      </c>
      <c r="NG66" s="1048">
        <v>426.03022421237853</v>
      </c>
      <c r="NH66" s="1048">
        <v>541.01656629181298</v>
      </c>
      <c r="NI66" s="1048">
        <v>473.58801311313005</v>
      </c>
      <c r="NJ66" s="1048">
        <v>482.26017698793379</v>
      </c>
      <c r="NK66" s="1048">
        <v>406.58465359357683</v>
      </c>
      <c r="NL66" s="1048">
        <v>328.88950303760669</v>
      </c>
      <c r="NM66" s="1048">
        <v>306.55820452047561</v>
      </c>
      <c r="NN66" s="1048">
        <v>156.92374367210235</v>
      </c>
      <c r="NO66" s="1048">
        <v>198.40357653315803</v>
      </c>
      <c r="NP66" s="1048">
        <v>311.11922542971593</v>
      </c>
      <c r="NQ66" s="1048">
        <v>456.45206233635474</v>
      </c>
      <c r="NR66" s="1048">
        <v>360.06686611224308</v>
      </c>
      <c r="NS66" s="1048">
        <v>379.26411771064727</v>
      </c>
      <c r="NT66" s="1048">
        <v>351.63559575111384</v>
      </c>
      <c r="NU66" s="1048">
        <v>460.21974790008323</v>
      </c>
      <c r="NV66" s="1048">
        <v>441.87477691107784</v>
      </c>
      <c r="NW66" s="1048">
        <v>411.98369849563369</v>
      </c>
      <c r="NX66" s="1048">
        <v>514.24922104004281</v>
      </c>
      <c r="NY66" s="1048">
        <v>474.43687301771973</v>
      </c>
      <c r="NZ66" s="1048">
        <v>435.95599636328632</v>
      </c>
      <c r="OA66" s="1048">
        <v>474.10797437295741</v>
      </c>
      <c r="OB66" s="1048">
        <v>351.28967251158372</v>
      </c>
      <c r="OC66" s="1048">
        <v>381.59168875584493</v>
      </c>
      <c r="OD66" s="1048">
        <v>445.26950234683471</v>
      </c>
      <c r="OE66" s="1048">
        <v>413.75510679117008</v>
      </c>
      <c r="OF66" s="1048">
        <v>475.09164089467293</v>
      </c>
      <c r="OG66" s="1048">
        <v>577.2211192782114</v>
      </c>
      <c r="OH66" s="1048">
        <v>538.55215254461359</v>
      </c>
      <c r="OI66" s="1048">
        <v>532.90477107464881</v>
      </c>
      <c r="OJ66" s="1048">
        <v>555.32655700139583</v>
      </c>
      <c r="OK66" s="1048">
        <v>554.03318019176061</v>
      </c>
      <c r="OL66" s="1048">
        <v>558.46329771687601</v>
      </c>
      <c r="OM66" s="1048">
        <v>489.61353770893976</v>
      </c>
      <c r="ON66" s="1048">
        <v>497.59054116102158</v>
      </c>
      <c r="OO66" s="1048">
        <v>533.38122655557004</v>
      </c>
      <c r="OP66" s="1048">
        <v>557.04017532158025</v>
      </c>
      <c r="OQ66" s="1048">
        <v>538.74917943816286</v>
      </c>
      <c r="OR66" s="1048">
        <v>470.56319654456178</v>
      </c>
      <c r="OS66" s="1048">
        <v>498.92315536614706</v>
      </c>
      <c r="OT66" s="1048">
        <v>595.63464856416306</v>
      </c>
      <c r="OU66" s="311"/>
      <c r="OV66" s="490"/>
      <c r="OW66" s="311"/>
      <c r="OX66" s="632">
        <v>731</v>
      </c>
      <c r="OY66">
        <v>11831</v>
      </c>
      <c r="OZ66">
        <v>9594</v>
      </c>
      <c r="PA66">
        <v>10144</v>
      </c>
      <c r="PB66">
        <v>7524.0925745175591</v>
      </c>
      <c r="PC66">
        <v>8014.2803358434094</v>
      </c>
      <c r="PD66">
        <v>9603.5246200944202</v>
      </c>
      <c r="PE66">
        <v>10556.17640070599</v>
      </c>
      <c r="PF66">
        <v>14413.604103190053</v>
      </c>
      <c r="PG66">
        <v>14323.896624227411</v>
      </c>
      <c r="PH66">
        <v>12313.226941748526</v>
      </c>
      <c r="PI66">
        <v>12767.430713528989</v>
      </c>
      <c r="PJ66">
        <v>11920.778044279641</v>
      </c>
      <c r="PK66">
        <v>10838.56751777108</v>
      </c>
      <c r="PL66">
        <v>10486.898629812831</v>
      </c>
      <c r="PM66">
        <v>11635.438812637676</v>
      </c>
      <c r="PN66">
        <v>14728.563282441692</v>
      </c>
      <c r="PO66">
        <v>13849.899445418772</v>
      </c>
      <c r="PP66">
        <v>16960.480113502294</v>
      </c>
      <c r="PQ66">
        <v>13901.648324539168</v>
      </c>
      <c r="PR66">
        <v>12621.899915601214</v>
      </c>
      <c r="PS66">
        <v>10868.94396168089</v>
      </c>
      <c r="PT66">
        <v>13888.800947685151</v>
      </c>
      <c r="PU66">
        <v>16484.421893946597</v>
      </c>
      <c r="PV66">
        <v>18369.440512809902</v>
      </c>
      <c r="PW66">
        <v>19043.727570633808</v>
      </c>
      <c r="PX66">
        <v>18575.80836935795</v>
      </c>
      <c r="PY66">
        <v>17539.895886595648</v>
      </c>
      <c r="PZ66">
        <v>17281.754516310626</v>
      </c>
      <c r="QA66">
        <v>15879.873457102003</v>
      </c>
      <c r="QB66">
        <v>16880.311941168344</v>
      </c>
      <c r="QC66">
        <v>16525.786125740571</v>
      </c>
      <c r="QD66">
        <v>17816.225200945253</v>
      </c>
      <c r="QE66">
        <v>16133.425872861782</v>
      </c>
      <c r="QF66">
        <v>14950.635947558596</v>
      </c>
      <c r="QG66">
        <v>18545.303152488254</v>
      </c>
      <c r="QH66">
        <v>18014.816146500503</v>
      </c>
      <c r="QI66">
        <v>19816.343198412545</v>
      </c>
      <c r="QJ66">
        <v>19968.094370533683</v>
      </c>
      <c r="QK66">
        <v>16639.5721747875</v>
      </c>
      <c r="QL66">
        <v>16933.829548401543</v>
      </c>
      <c r="QM66">
        <v>21238.475140086925</v>
      </c>
      <c r="QN66">
        <v>20204.474972658656</v>
      </c>
      <c r="QO66">
        <v>19173.753538820049</v>
      </c>
      <c r="QP66">
        <v>17135.780642807691</v>
      </c>
      <c r="QQ66">
        <v>17441.473434152682</v>
      </c>
      <c r="QR66">
        <v>18171.605937791966</v>
      </c>
      <c r="QS66">
        <v>16471.730765584874</v>
      </c>
      <c r="QT66">
        <v>17363.712801998958</v>
      </c>
      <c r="QU66">
        <v>15191.388672855221</v>
      </c>
      <c r="QV66">
        <v>12901.890409152456</v>
      </c>
      <c r="QW66">
        <v>10235.237161083649</v>
      </c>
      <c r="QY66" s="147"/>
      <c r="RA66" s="632">
        <v>731</v>
      </c>
      <c r="RB66">
        <v>29568</v>
      </c>
      <c r="RC66">
        <v>26180.000000000004</v>
      </c>
      <c r="RD66">
        <v>58520.000000000007</v>
      </c>
      <c r="RE66">
        <v>60425.045332416907</v>
      </c>
      <c r="RF66">
        <v>62217.928497445428</v>
      </c>
      <c r="RG66">
        <v>60760.29731917147</v>
      </c>
      <c r="RH66">
        <v>49920.394431818204</v>
      </c>
      <c r="RI66">
        <v>47993.355321675968</v>
      </c>
      <c r="RJ66">
        <v>56953.837569717842</v>
      </c>
      <c r="RK66">
        <v>62619.33371321352</v>
      </c>
      <c r="RL66">
        <v>57120.38514317423</v>
      </c>
      <c r="RM66">
        <v>64540.152422128413</v>
      </c>
      <c r="RN66">
        <v>79685.49756247754</v>
      </c>
      <c r="RO66">
        <v>76414.951136736869</v>
      </c>
      <c r="RP66">
        <v>81134.365205696551</v>
      </c>
      <c r="RQ66">
        <v>81659.375480964605</v>
      </c>
      <c r="RR66">
        <v>75745.494206277843</v>
      </c>
      <c r="RS66">
        <v>68396.624922778952</v>
      </c>
      <c r="RT66">
        <v>69755.14895552762</v>
      </c>
      <c r="RU66">
        <v>71573.692987824703</v>
      </c>
      <c r="RV66">
        <v>80768.333310449845</v>
      </c>
      <c r="RW66">
        <v>77117.082282402262</v>
      </c>
      <c r="RX66">
        <v>70497.636500003049</v>
      </c>
      <c r="RY66">
        <v>65943.33943492049</v>
      </c>
      <c r="RZ66">
        <v>66739.92175759426</v>
      </c>
      <c r="SA66">
        <v>59634.799493745668</v>
      </c>
      <c r="SB66">
        <v>51558.800115393584</v>
      </c>
      <c r="SC66">
        <v>37990.016863783661</v>
      </c>
      <c r="SD66">
        <v>30221.556987487602</v>
      </c>
      <c r="SE66">
        <v>37164.208763210008</v>
      </c>
      <c r="SF66">
        <v>39660.146443574522</v>
      </c>
      <c r="SG66">
        <v>44373.598076508424</v>
      </c>
      <c r="SH66">
        <v>46278.973752696758</v>
      </c>
      <c r="SI66">
        <v>51019.879521396098</v>
      </c>
      <c r="SJ66">
        <v>55102.911859798449</v>
      </c>
      <c r="SK66">
        <v>53058.06059438744</v>
      </c>
      <c r="SL66">
        <v>53889.066403347017</v>
      </c>
      <c r="SM66">
        <v>52357.600590659458</v>
      </c>
      <c r="SN66">
        <v>55407.401974369364</v>
      </c>
      <c r="SO66">
        <v>57167.699163396333</v>
      </c>
      <c r="SP66">
        <v>63081.431892700748</v>
      </c>
      <c r="SQ66">
        <v>65259.448300840355</v>
      </c>
      <c r="SR66">
        <v>77150.438613895312</v>
      </c>
      <c r="SS66">
        <v>81181.670811247226</v>
      </c>
      <c r="ST66">
        <v>79354.960368271932</v>
      </c>
      <c r="SU66">
        <v>76697.724956883743</v>
      </c>
      <c r="SV66">
        <v>75005.757125208285</v>
      </c>
      <c r="SW66">
        <v>70468.639531414286</v>
      </c>
      <c r="SX66">
        <v>71181.797820673761</v>
      </c>
      <c r="SY66">
        <v>76024.324692002789</v>
      </c>
      <c r="SZ66">
        <v>75455.091910062009</v>
      </c>
      <c r="TB66" s="147"/>
      <c r="TD66" s="632">
        <v>731</v>
      </c>
      <c r="TE66">
        <v>5636</v>
      </c>
      <c r="TF66">
        <v>4947.8</v>
      </c>
      <c r="TG66">
        <v>6270</v>
      </c>
      <c r="TH66">
        <v>7532.2088909278236</v>
      </c>
      <c r="TI66">
        <v>8500.9919814471086</v>
      </c>
      <c r="TJ66">
        <v>7988.6884323735812</v>
      </c>
      <c r="TK66">
        <v>8431.8371468842015</v>
      </c>
      <c r="TL66">
        <v>8994.3016605213234</v>
      </c>
      <c r="TM66">
        <v>9085.4745416940514</v>
      </c>
      <c r="TN66">
        <v>9076.8421358511405</v>
      </c>
      <c r="TO66">
        <v>8440.4267655589683</v>
      </c>
      <c r="TP66">
        <v>8936.0177051035462</v>
      </c>
      <c r="TQ66">
        <v>7848.6756906871142</v>
      </c>
      <c r="TR66">
        <v>8344.96198337432</v>
      </c>
      <c r="TS66">
        <v>7591.3729848438088</v>
      </c>
      <c r="TT66">
        <v>9018.6568008295344</v>
      </c>
      <c r="TU66">
        <v>8883.3355981579971</v>
      </c>
      <c r="TV66">
        <v>8724.4769989276883</v>
      </c>
      <c r="TW66">
        <v>8504.6959342384998</v>
      </c>
      <c r="TX66">
        <v>6803.2744810964086</v>
      </c>
      <c r="TY66">
        <v>5373.6135534241548</v>
      </c>
      <c r="TZ66">
        <v>5858.661737271842</v>
      </c>
      <c r="UA66">
        <v>6522.5370169929074</v>
      </c>
      <c r="UB66">
        <v>6965.5454534572455</v>
      </c>
      <c r="UC66">
        <v>7463.3321081426739</v>
      </c>
      <c r="UD66">
        <v>5527.5000640993112</v>
      </c>
      <c r="UE66">
        <v>6629.2637533121961</v>
      </c>
      <c r="UF66">
        <v>7154.0130047522534</v>
      </c>
      <c r="UG66">
        <v>6074.9260963977913</v>
      </c>
      <c r="UH66">
        <v>6011.1890800492411</v>
      </c>
      <c r="UI66">
        <v>5106.4184862945076</v>
      </c>
      <c r="UJ66">
        <v>6551.8630246306902</v>
      </c>
      <c r="UK66">
        <v>4478.0319321225206</v>
      </c>
      <c r="UL66">
        <v>5497.4849060769784</v>
      </c>
      <c r="UM66">
        <v>7234.1185715803558</v>
      </c>
      <c r="UN66">
        <v>7670.9464988294567</v>
      </c>
      <c r="UO66">
        <v>8981.4079027021289</v>
      </c>
      <c r="UP66">
        <v>6210.8942545844147</v>
      </c>
      <c r="UQ66">
        <v>7713.2647267218663</v>
      </c>
      <c r="UR66">
        <v>6752.411006823253</v>
      </c>
      <c r="US66">
        <v>6342.3022752096713</v>
      </c>
      <c r="UT66">
        <v>7762.9429049119572</v>
      </c>
      <c r="UU66">
        <v>7111.6982626990084</v>
      </c>
      <c r="UV66">
        <v>6747.3437629617756</v>
      </c>
      <c r="UW66">
        <v>6316.8422719495838</v>
      </c>
      <c r="UX66">
        <v>7081.053984318688</v>
      </c>
      <c r="UY66">
        <v>6927.8445281856229</v>
      </c>
      <c r="UZ66">
        <v>6573.5743387481452</v>
      </c>
      <c r="VA66">
        <v>5872.010481104975</v>
      </c>
      <c r="VB66">
        <v>7349.1192443407972</v>
      </c>
      <c r="VC66">
        <v>8107.2837415955992</v>
      </c>
      <c r="VE66" s="147"/>
      <c r="VJ66" s="632">
        <v>731</v>
      </c>
      <c r="VK66" s="486">
        <f t="shared" si="160"/>
        <v>739.55899999999986</v>
      </c>
      <c r="VL66" s="486">
        <f t="shared" si="161"/>
        <v>696.1318</v>
      </c>
      <c r="VM66" s="486">
        <f t="shared" si="162"/>
        <v>814.26859049340896</v>
      </c>
      <c r="VN66" s="486">
        <f t="shared" si="163"/>
        <v>850.83101490689864</v>
      </c>
      <c r="VO66" s="486">
        <f t="shared" si="164"/>
        <v>745.15780342695587</v>
      </c>
      <c r="VP66" s="486">
        <f t="shared" si="165"/>
        <v>782.92016859284593</v>
      </c>
      <c r="VQ66" s="486">
        <f t="shared" si="166"/>
        <v>772.23744524383619</v>
      </c>
      <c r="VR66" s="486">
        <f t="shared" si="167"/>
        <v>792.17628686360035</v>
      </c>
      <c r="VS66" s="486">
        <f t="shared" si="168"/>
        <v>870.94112074194163</v>
      </c>
      <c r="VT66" s="486">
        <f t="shared" si="169"/>
        <v>944.9774411285689</v>
      </c>
      <c r="VU66" s="486">
        <f t="shared" si="170"/>
        <v>935.37979455575874</v>
      </c>
      <c r="VV66" s="486">
        <f t="shared" si="171"/>
        <v>921.72654559734156</v>
      </c>
      <c r="VW66" s="486">
        <f t="shared" si="172"/>
        <v>894.17332174841545</v>
      </c>
      <c r="VX66" s="486">
        <f t="shared" si="173"/>
        <v>885.15611943957367</v>
      </c>
      <c r="VY66" s="486">
        <f t="shared" si="174"/>
        <v>853.14258669573633</v>
      </c>
      <c r="VZ66" s="486">
        <f t="shared" si="175"/>
        <v>866.28119401039919</v>
      </c>
      <c r="WA66" s="486">
        <f t="shared" si="176"/>
        <v>921.89676554285325</v>
      </c>
      <c r="WB66" s="486">
        <f t="shared" si="177"/>
        <v>727.82240173449554</v>
      </c>
      <c r="WC66" s="486">
        <f t="shared" si="178"/>
        <v>783.78834204164127</v>
      </c>
      <c r="WD66" s="486">
        <f t="shared" si="179"/>
        <v>908.73176107560369</v>
      </c>
      <c r="WE66" s="486">
        <f t="shared" si="180"/>
        <v>712.7642797083563</v>
      </c>
      <c r="WF66" s="486">
        <f t="shared" si="181"/>
        <v>754.95044109053322</v>
      </c>
      <c r="WG66" s="486">
        <f t="shared" si="182"/>
        <v>778.60695032605372</v>
      </c>
      <c r="WH66" s="486">
        <f t="shared" si="183"/>
        <v>807.61169865347313</v>
      </c>
      <c r="WI66" s="486">
        <f t="shared" si="184"/>
        <v>691.74500647848197</v>
      </c>
      <c r="WJ66" s="486">
        <f t="shared" si="185"/>
        <v>677.65735866249577</v>
      </c>
      <c r="WK66" s="486">
        <f t="shared" si="186"/>
        <v>687.87597717284268</v>
      </c>
      <c r="WL66" s="486">
        <f t="shared" si="187"/>
        <v>719.2996482547278</v>
      </c>
      <c r="WM66" s="486">
        <f t="shared" si="188"/>
        <v>754.4996691311668</v>
      </c>
      <c r="WN66" s="486">
        <f t="shared" si="189"/>
        <v>827.73356375580147</v>
      </c>
      <c r="WO66" s="486">
        <f t="shared" si="190"/>
        <v>840.86011141978781</v>
      </c>
      <c r="WP66" s="486">
        <f t="shared" si="191"/>
        <v>811.73018462611799</v>
      </c>
      <c r="WQ66" s="486">
        <f t="shared" si="192"/>
        <v>874.18781332988101</v>
      </c>
      <c r="WR66" s="486">
        <f t="shared" si="193"/>
        <v>916.59490043462199</v>
      </c>
      <c r="WS66" s="486">
        <f t="shared" si="194"/>
        <v>975.72084197470872</v>
      </c>
      <c r="WT66" s="486">
        <f t="shared" si="195"/>
        <v>919.87909350734481</v>
      </c>
      <c r="WU66" s="486">
        <f t="shared" si="196"/>
        <v>830.81763342827003</v>
      </c>
      <c r="WV66" s="486">
        <f t="shared" si="197"/>
        <v>999.99575738799172</v>
      </c>
      <c r="WW66" s="486">
        <f t="shared" si="198"/>
        <v>966.3272650787294</v>
      </c>
      <c r="WX66" s="486">
        <f t="shared" si="199"/>
        <v>1019.6380563499914</v>
      </c>
      <c r="WY66" s="486">
        <f t="shared" si="200"/>
        <v>986.32521510809613</v>
      </c>
      <c r="WZ66" s="486">
        <f t="shared" si="201"/>
        <v>993.80240047974462</v>
      </c>
      <c r="XA66" s="486">
        <f t="shared" si="202"/>
        <v>1087.5126748826615</v>
      </c>
      <c r="XB66" s="486">
        <f t="shared" si="203"/>
        <v>1156.3510446424048</v>
      </c>
      <c r="XC66" s="486">
        <f t="shared" si="204"/>
        <v>1030.3108027342137</v>
      </c>
      <c r="XD66" s="486">
        <f t="shared" si="205"/>
        <v>978.49575068382717</v>
      </c>
      <c r="XE66" s="486">
        <f t="shared" si="206"/>
        <v>815.1343435674703</v>
      </c>
      <c r="XF66" s="486">
        <f t="shared" si="207"/>
        <v>896.45590891498057</v>
      </c>
      <c r="XG66" s="486">
        <f t="shared" si="208"/>
        <v>959.7192373134086</v>
      </c>
      <c r="XH66" s="486">
        <f t="shared" si="209"/>
        <v>849.29199156343009</v>
      </c>
      <c r="XI66" s="486">
        <f t="shared" si="210"/>
        <v>748.33782488699353</v>
      </c>
      <c r="XJ66" s="118">
        <f t="shared" si="211"/>
        <v>858.38299900761717</v>
      </c>
      <c r="XK66" s="1008">
        <f t="shared" si="212"/>
        <v>577</v>
      </c>
      <c r="XQ66">
        <v>1964</v>
      </c>
      <c r="XR66" s="12">
        <v>3750</v>
      </c>
      <c r="XS66" s="7">
        <v>9160</v>
      </c>
      <c r="XT66" s="7">
        <v>16800</v>
      </c>
      <c r="XU66" s="6">
        <v>414.52276015430772</v>
      </c>
      <c r="XV66" s="6"/>
      <c r="XW66">
        <v>1964</v>
      </c>
      <c r="XX66" s="12">
        <v>601.40592300565049</v>
      </c>
      <c r="XY66" s="6">
        <f t="shared" si="213"/>
        <v>450.85143562913623</v>
      </c>
      <c r="XZ66" s="7">
        <v>13311.330049261089</v>
      </c>
      <c r="YA66" s="7">
        <v>24405.970149253739</v>
      </c>
      <c r="YB66" s="6">
        <v>5446.6580976863797</v>
      </c>
      <c r="YD66" s="633">
        <f t="shared" ref="YD66:YE97" si="219">AVERAGE(XX$2:XX$117)</f>
        <v>815.17781114829302</v>
      </c>
      <c r="YE66" s="633">
        <f t="shared" si="219"/>
        <v>531.4002054779537</v>
      </c>
      <c r="YF66" s="633">
        <f t="shared" ref="YF66:YF97" si="220">AVERAGE(XZ$2:XZ$117)</f>
        <v>15424.86198403261</v>
      </c>
      <c r="YG66" s="633">
        <f t="shared" ref="YG66:YG97" si="221">AVERAGE(YA$2:YA$117)</f>
        <v>56120.706810773758</v>
      </c>
      <c r="YH66" s="633">
        <f t="shared" ref="YH66:YH97" si="222">AVERAGE(YB$2:YB$117)</f>
        <v>5621.8276305292102</v>
      </c>
      <c r="YJ66" s="16">
        <v>5.3614765318059447</v>
      </c>
    </row>
    <row r="67" spans="25:660" x14ac:dyDescent="0.45">
      <c r="Y67" s="147"/>
      <c r="AA67" s="632">
        <v>58</v>
      </c>
      <c r="AB67" s="26">
        <v>1636</v>
      </c>
      <c r="AC67" s="26">
        <v>1636</v>
      </c>
      <c r="AD67" s="26">
        <v>1636.8513609246806</v>
      </c>
      <c r="AE67" s="26">
        <v>1614.0182515026211</v>
      </c>
      <c r="AF67" s="26">
        <v>1046.5668974281089</v>
      </c>
      <c r="AG67" s="26">
        <v>1082.4301303199691</v>
      </c>
      <c r="AH67" s="26">
        <v>1127.403833816026</v>
      </c>
      <c r="AI67" s="26">
        <v>1468.4911318255176</v>
      </c>
      <c r="AJ67" s="26">
        <v>1391.6154255799142</v>
      </c>
      <c r="AK67" s="26">
        <v>1163.4662082377733</v>
      </c>
      <c r="AL67" s="26">
        <v>1499.3828629271911</v>
      </c>
      <c r="AM67" s="26">
        <v>1539.3322159343302</v>
      </c>
      <c r="AN67" s="26">
        <v>1530.2336075105218</v>
      </c>
      <c r="AO67" s="26">
        <v>1585.8703132685025</v>
      </c>
      <c r="AP67" s="26">
        <v>2025.3326132967668</v>
      </c>
      <c r="AQ67" s="26">
        <v>2159.1857450516309</v>
      </c>
      <c r="AR67" s="26">
        <v>1863.599970524825</v>
      </c>
      <c r="AS67" s="26">
        <v>2274.1731040434179</v>
      </c>
      <c r="AT67" s="26">
        <v>2438.9388721451614</v>
      </c>
      <c r="AU67" s="26">
        <v>2425.8664201116781</v>
      </c>
      <c r="AV67" s="26">
        <v>2787.641093796623</v>
      </c>
      <c r="AW67" s="26">
        <v>2743.43480469</v>
      </c>
      <c r="AX67" s="26">
        <v>2388.9959525312288</v>
      </c>
      <c r="AY67" s="26">
        <v>1679.8609798684636</v>
      </c>
      <c r="AZ67" s="26">
        <v>1672.8524886291773</v>
      </c>
      <c r="BA67" s="26">
        <v>1746.2504550023045</v>
      </c>
      <c r="BB67" s="26">
        <v>1496.2625237359086</v>
      </c>
      <c r="BC67" s="26">
        <v>1728.0642580734013</v>
      </c>
      <c r="BD67" s="26">
        <v>1544.8742316718344</v>
      </c>
      <c r="BE67" s="26">
        <v>1401.2656112006068</v>
      </c>
      <c r="BF67" s="26">
        <v>1432.5591810339006</v>
      </c>
      <c r="BG67" s="26">
        <v>1942.7457666966516</v>
      </c>
      <c r="BH67" s="26">
        <v>1675.7102939917934</v>
      </c>
      <c r="BI67" s="26">
        <v>1742.3459810954012</v>
      </c>
      <c r="BJ67" s="26">
        <v>1491.3904818816563</v>
      </c>
      <c r="BK67" s="26">
        <v>1789.7704207880543</v>
      </c>
      <c r="BL67" s="26">
        <v>1691.7160295791828</v>
      </c>
      <c r="BM67" s="26">
        <v>1913.4296054618274</v>
      </c>
      <c r="BN67" s="26">
        <v>2059.9833100172518</v>
      </c>
      <c r="BO67" s="26">
        <v>1664.4418783180397</v>
      </c>
      <c r="BP67" s="26">
        <v>1606.323957432918</v>
      </c>
      <c r="BQ67" s="26">
        <v>1565.1776559358391</v>
      </c>
      <c r="BR67" s="26">
        <v>1550.2661908476505</v>
      </c>
      <c r="BS67" s="26">
        <v>1390.1032476491396</v>
      </c>
      <c r="BT67" s="26">
        <v>1260.0738571953045</v>
      </c>
      <c r="BU67" s="26">
        <v>1367.0301582474424</v>
      </c>
      <c r="BV67" s="26">
        <v>1466.2910887488863</v>
      </c>
      <c r="BW67" s="26">
        <v>1508.9773990631845</v>
      </c>
      <c r="BX67" s="26">
        <v>1637.4838771068264</v>
      </c>
      <c r="BY67" s="26">
        <v>2059.9797597704951</v>
      </c>
      <c r="BZ67" s="26">
        <v>2012.035222887089</v>
      </c>
      <c r="CA67" s="16"/>
      <c r="CB67" s="147"/>
      <c r="CC67" s="16"/>
      <c r="CD67" s="632">
        <v>58</v>
      </c>
      <c r="CE67" s="26">
        <v>365</v>
      </c>
      <c r="CF67" s="26">
        <v>348</v>
      </c>
      <c r="CG67" s="1048">
        <v>418.46584224477493</v>
      </c>
      <c r="CH67" s="1048">
        <v>321.71030213127864</v>
      </c>
      <c r="CI67" s="1048">
        <v>382.95046175128425</v>
      </c>
      <c r="CJ67" s="1048">
        <v>371.88949829414344</v>
      </c>
      <c r="CK67" s="1048">
        <v>421.63643249120167</v>
      </c>
      <c r="CL67" s="1048">
        <v>490.42752850179841</v>
      </c>
      <c r="CM67" s="1048">
        <v>400.52265221329401</v>
      </c>
      <c r="CN67" s="1048">
        <v>512.87334068897792</v>
      </c>
      <c r="CO67" s="1048">
        <v>536.89775028737063</v>
      </c>
      <c r="CP67" s="1048">
        <v>578.07666098594052</v>
      </c>
      <c r="CQ67" s="1048">
        <v>601.7123819069642</v>
      </c>
      <c r="CR67" s="1048">
        <v>702.31997688495119</v>
      </c>
      <c r="CS67" s="1048">
        <v>702.56469337299848</v>
      </c>
      <c r="CT67" s="1048">
        <v>551.83266617351478</v>
      </c>
      <c r="CU67" s="1048">
        <v>492.1107508758239</v>
      </c>
      <c r="CV67" s="1048">
        <v>428.85291945392203</v>
      </c>
      <c r="CW67" s="1048">
        <v>388.72521548172512</v>
      </c>
      <c r="CX67" s="1048">
        <v>396.02107419624338</v>
      </c>
      <c r="CY67" s="1048">
        <v>445.98087486044642</v>
      </c>
      <c r="CZ67" s="1048">
        <v>390.49199966181743</v>
      </c>
      <c r="DA67" s="1048">
        <v>369.256538334141</v>
      </c>
      <c r="DB67" s="1048">
        <v>434.06952502572182</v>
      </c>
      <c r="DC67" s="1048">
        <v>316.60997004100523</v>
      </c>
      <c r="DD67" s="1048">
        <v>381.65848334815587</v>
      </c>
      <c r="DE67" s="1048">
        <v>277.31903610626921</v>
      </c>
      <c r="DF67" s="1048">
        <v>431.09384257059298</v>
      </c>
      <c r="DG67" s="1048">
        <v>434.7528842623019</v>
      </c>
      <c r="DH67" s="1048">
        <v>371.66092940585344</v>
      </c>
      <c r="DI67" s="1048">
        <v>395.30976444454507</v>
      </c>
      <c r="DJ67" s="1048">
        <v>327.57366042308206</v>
      </c>
      <c r="DK67" s="1048">
        <v>346.47107089328676</v>
      </c>
      <c r="DL67" s="1048">
        <v>366.18829588554337</v>
      </c>
      <c r="DM67" s="1048">
        <v>233.66180023374264</v>
      </c>
      <c r="DN67" s="1048">
        <v>297.33024838460432</v>
      </c>
      <c r="DO67" s="1048">
        <v>308.20061035729401</v>
      </c>
      <c r="DP67" s="1048">
        <v>280.32246282372262</v>
      </c>
      <c r="DQ67" s="1048">
        <v>375.47660971991507</v>
      </c>
      <c r="DR67" s="1048">
        <v>417.67395361160465</v>
      </c>
      <c r="DS67" s="1048">
        <v>428.55689601675385</v>
      </c>
      <c r="DT67" s="1048">
        <v>520.98638472046173</v>
      </c>
      <c r="DU67" s="1048">
        <v>389.20776478838161</v>
      </c>
      <c r="DV67" s="1048">
        <v>374.23373431079688</v>
      </c>
      <c r="DW67" s="1048">
        <v>292.96044668921684</v>
      </c>
      <c r="DX67" s="1048">
        <v>409.26801948670931</v>
      </c>
      <c r="DY67" s="1048">
        <v>405.1447928649356</v>
      </c>
      <c r="DZ67" s="1048">
        <v>325.31767534964661</v>
      </c>
      <c r="EA67" s="1048">
        <v>325.5660947758974</v>
      </c>
      <c r="EB67" s="1048">
        <v>288.17747507311412</v>
      </c>
      <c r="EC67" s="1048">
        <v>462.87722904382105</v>
      </c>
      <c r="ED67" s="16"/>
      <c r="EE67" s="16"/>
      <c r="EF67" s="147"/>
      <c r="EG67" s="16"/>
      <c r="EH67" s="632">
        <v>58</v>
      </c>
      <c r="EI67" s="488">
        <v>11831</v>
      </c>
      <c r="EJ67" s="488">
        <v>9594</v>
      </c>
      <c r="EK67" s="488">
        <v>10144</v>
      </c>
      <c r="EL67" s="488">
        <v>11125.050327623847</v>
      </c>
      <c r="EM67" s="488">
        <v>9670.6133196702322</v>
      </c>
      <c r="EN67" s="488">
        <v>10643.064627566308</v>
      </c>
      <c r="EO67" s="488">
        <v>11973.921285249104</v>
      </c>
      <c r="EP67" s="488">
        <v>13335.215295425643</v>
      </c>
      <c r="EQ67" s="488">
        <v>14395.440342014526</v>
      </c>
      <c r="ER67" s="488">
        <v>18219.126290577718</v>
      </c>
      <c r="ES67" s="488">
        <v>19206.055700743196</v>
      </c>
      <c r="ET67" s="488">
        <v>23662.055049056289</v>
      </c>
      <c r="EU67" s="488">
        <v>23462.076298789769</v>
      </c>
      <c r="EV67" s="488">
        <v>20543.67996126779</v>
      </c>
      <c r="EW67" s="488">
        <v>16184.255559988007</v>
      </c>
      <c r="EX67" s="488">
        <v>16336.814212641355</v>
      </c>
      <c r="EY67" s="488">
        <v>14518.096657590155</v>
      </c>
      <c r="EZ67" s="488">
        <v>12977.154586450999</v>
      </c>
      <c r="FA67" s="488">
        <v>7604.2058417516582</v>
      </c>
      <c r="FB67" s="488">
        <v>5865.4708529925556</v>
      </c>
      <c r="FC67" s="488">
        <v>7277.0672236059763</v>
      </c>
      <c r="FD67" s="488">
        <v>9106.0947391986665</v>
      </c>
      <c r="FE67" s="488">
        <v>10367.500236799542</v>
      </c>
      <c r="FF67" s="488">
        <v>12975.620373781921</v>
      </c>
      <c r="FG67" s="488">
        <v>11548.591958218671</v>
      </c>
      <c r="FH67" s="488">
        <v>15963.859310930657</v>
      </c>
      <c r="FI67" s="488">
        <v>17065.496883642623</v>
      </c>
      <c r="FJ67" s="488">
        <v>16997.781727806127</v>
      </c>
      <c r="FK67" s="488">
        <v>18605.967313217563</v>
      </c>
      <c r="FL67" s="488">
        <v>16930.808173435405</v>
      </c>
      <c r="FM67" s="488">
        <v>16008.576330366326</v>
      </c>
      <c r="FN67" s="488">
        <v>14269.191378679518</v>
      </c>
      <c r="FO67" s="488">
        <v>15222.634908191181</v>
      </c>
      <c r="FP67" s="488">
        <v>17852.335791791946</v>
      </c>
      <c r="FQ67" s="488">
        <v>17320.223226599392</v>
      </c>
      <c r="FR67" s="488">
        <v>16450.519702583322</v>
      </c>
      <c r="FS67" s="488">
        <v>17739.427762540963</v>
      </c>
      <c r="FT67" s="488">
        <v>18345.177942173836</v>
      </c>
      <c r="FU67" s="488">
        <v>14892.694621985873</v>
      </c>
      <c r="FV67" s="488">
        <v>15211.40412484533</v>
      </c>
      <c r="FW67" s="488">
        <v>14083.559469399181</v>
      </c>
      <c r="FX67" s="488">
        <v>13841.727925822508</v>
      </c>
      <c r="FY67" s="488">
        <v>13885.270523543957</v>
      </c>
      <c r="FZ67" s="488">
        <v>11851.036095600024</v>
      </c>
      <c r="GA67" s="488">
        <v>14838.497267353408</v>
      </c>
      <c r="GB67" s="488">
        <v>15955.144508569065</v>
      </c>
      <c r="GC67" s="488">
        <v>13672.482192610076</v>
      </c>
      <c r="GD67" s="488">
        <v>13532.960406896778</v>
      </c>
      <c r="GE67" s="488">
        <v>11908.655238982385</v>
      </c>
      <c r="GF67" s="488">
        <v>16381.652196136447</v>
      </c>
      <c r="GG67" s="488">
        <v>16354.034931659793</v>
      </c>
      <c r="GH67" s="16"/>
      <c r="GI67" s="147"/>
      <c r="GJ67" s="16"/>
      <c r="GK67" s="632">
        <v>58</v>
      </c>
      <c r="GL67" s="16">
        <v>29568</v>
      </c>
      <c r="GM67" s="16">
        <v>26180.000000000004</v>
      </c>
      <c r="GN67" s="16">
        <v>58520.000000000007</v>
      </c>
      <c r="GO67" s="311">
        <v>59471.671157396609</v>
      </c>
      <c r="GP67" s="311">
        <v>50172.474542606302</v>
      </c>
      <c r="GQ67" s="311">
        <v>46976.693465719531</v>
      </c>
      <c r="GR67" s="311">
        <v>49900.118090450938</v>
      </c>
      <c r="GS67" s="311">
        <v>52654.448069269187</v>
      </c>
      <c r="GT67" s="311">
        <v>46871.974244749821</v>
      </c>
      <c r="GU67" s="311">
        <v>41093.656076236533</v>
      </c>
      <c r="GV67" s="311">
        <v>50660.329961149218</v>
      </c>
      <c r="GW67" s="311">
        <v>40263.470914044949</v>
      </c>
      <c r="GX67" s="311">
        <v>40696.241985820416</v>
      </c>
      <c r="GY67" s="311">
        <v>36951.65742770223</v>
      </c>
      <c r="GZ67" s="311">
        <v>45760.918262160034</v>
      </c>
      <c r="HA67" s="311">
        <v>48084.479302069383</v>
      </c>
      <c r="HB67" s="311">
        <v>58827.429258873468</v>
      </c>
      <c r="HC67" s="311">
        <v>59682.184760163174</v>
      </c>
      <c r="HD67" s="311">
        <v>61648.980558060051</v>
      </c>
      <c r="HE67" s="311">
        <v>55866.351830576212</v>
      </c>
      <c r="HF67" s="311">
        <v>45759.304790090406</v>
      </c>
      <c r="HG67" s="311">
        <v>50641.567121810382</v>
      </c>
      <c r="HH67" s="311">
        <v>56757.066817784391</v>
      </c>
      <c r="HI67" s="311">
        <v>67649.0282019796</v>
      </c>
      <c r="HJ67" s="311">
        <v>56671.167949521681</v>
      </c>
      <c r="HK67" s="311">
        <v>59315.084567606267</v>
      </c>
      <c r="HL67" s="311">
        <v>55766.507579547702</v>
      </c>
      <c r="HM67" s="311">
        <v>53794.682814431515</v>
      </c>
      <c r="HN67" s="311">
        <v>60921.849773834714</v>
      </c>
      <c r="HO67" s="311">
        <v>62003.985076720273</v>
      </c>
      <c r="HP67" s="311">
        <v>58117.342729205455</v>
      </c>
      <c r="HQ67" s="311">
        <v>48246.212594213554</v>
      </c>
      <c r="HR67" s="311">
        <v>51715.006573356965</v>
      </c>
      <c r="HS67" s="311">
        <v>59526.740543794433</v>
      </c>
      <c r="HT67" s="311">
        <v>57836.863885298124</v>
      </c>
      <c r="HU67" s="311">
        <v>47859.422874912852</v>
      </c>
      <c r="HV67" s="311">
        <v>44197.558309609143</v>
      </c>
      <c r="HW67" s="311">
        <v>36129.738654892935</v>
      </c>
      <c r="HX67" s="311">
        <v>35723.312021411912</v>
      </c>
      <c r="HY67" s="311">
        <v>42150.39327828525</v>
      </c>
      <c r="HZ67" s="311">
        <v>47479.997667740477</v>
      </c>
      <c r="IA67" s="311">
        <v>45110.546249598498</v>
      </c>
      <c r="IB67" s="311">
        <v>47849.754965325112</v>
      </c>
      <c r="IC67" s="311">
        <v>43934.284000366519</v>
      </c>
      <c r="ID67" s="311">
        <v>42936.789938714443</v>
      </c>
      <c r="IE67" s="311">
        <v>37748.388353568291</v>
      </c>
      <c r="IF67" s="311">
        <v>40309.891142561246</v>
      </c>
      <c r="IG67" s="311">
        <v>39744.559287072225</v>
      </c>
      <c r="IH67" s="311">
        <v>40810.968362057647</v>
      </c>
      <c r="II67" s="311">
        <v>40095.197867316892</v>
      </c>
      <c r="IJ67" s="311">
        <v>44812.200970625039</v>
      </c>
      <c r="IL67" s="147"/>
      <c r="IN67" s="632">
        <v>58</v>
      </c>
      <c r="IO67" s="488">
        <v>5636</v>
      </c>
      <c r="IP67" s="488">
        <v>4947.8</v>
      </c>
      <c r="IQ67" s="488">
        <v>6270</v>
      </c>
      <c r="IR67" s="488">
        <v>4900.2078614118946</v>
      </c>
      <c r="IS67" s="488">
        <v>5515.7298253631379</v>
      </c>
      <c r="IT67" s="488">
        <v>4729.0935365842479</v>
      </c>
      <c r="IU67" s="488">
        <v>5946.0342170586318</v>
      </c>
      <c r="IV67" s="488">
        <v>6615.1483364661135</v>
      </c>
      <c r="IW67" s="488">
        <v>5725.7198175185804</v>
      </c>
      <c r="IX67" s="488">
        <v>4717.2304275335446</v>
      </c>
      <c r="IY67" s="488">
        <v>4441.8483201133422</v>
      </c>
      <c r="IZ67" s="488">
        <v>4148.0370757983892</v>
      </c>
      <c r="JA67" s="488">
        <v>2632.610324029105</v>
      </c>
      <c r="JB67" s="488">
        <v>3196.3854171342355</v>
      </c>
      <c r="JC67" s="488">
        <v>1919.604059313727</v>
      </c>
      <c r="JD67" s="488">
        <v>3112.0173912706996</v>
      </c>
      <c r="JE67" s="488">
        <v>4623.8345551015063</v>
      </c>
      <c r="JF67" s="488">
        <v>5061.2221101561818</v>
      </c>
      <c r="JG67" s="488">
        <v>6680.0703033397858</v>
      </c>
      <c r="JH67" s="488">
        <v>6346.3554173870252</v>
      </c>
      <c r="JI67" s="488">
        <v>5714.6277480614926</v>
      </c>
      <c r="JJ67" s="488">
        <v>7535.8121738020127</v>
      </c>
      <c r="JK67" s="488">
        <v>8507.7320266227362</v>
      </c>
      <c r="JL67" s="488">
        <v>7785.8631096255267</v>
      </c>
      <c r="JM67" s="488">
        <v>7333.2076070835519</v>
      </c>
      <c r="JN67" s="488">
        <v>7893.5240708739584</v>
      </c>
      <c r="JO67" s="488">
        <v>7068.0714004291231</v>
      </c>
      <c r="JP67" s="488">
        <v>6327.136505550654</v>
      </c>
      <c r="JQ67" s="488">
        <v>7628.5562534995861</v>
      </c>
      <c r="JR67" s="488">
        <v>8869.5427742228276</v>
      </c>
      <c r="JS67" s="488">
        <v>7389.4809761052056</v>
      </c>
      <c r="JT67" s="488">
        <v>7743.1657884965225</v>
      </c>
      <c r="JU67" s="488">
        <v>6798.9060234662729</v>
      </c>
      <c r="JV67" s="488">
        <v>7091.3106986158245</v>
      </c>
      <c r="JW67" s="488">
        <v>7025.0565385549098</v>
      </c>
      <c r="JX67" s="488">
        <v>8324.6899788061655</v>
      </c>
      <c r="JY67" s="488">
        <v>7639.9240541390991</v>
      </c>
      <c r="JZ67" s="488">
        <v>9633.7373603642754</v>
      </c>
      <c r="KA67" s="488">
        <v>9522.7429211725939</v>
      </c>
      <c r="KB67" s="488">
        <v>8522.0095857992765</v>
      </c>
      <c r="KC67" s="488">
        <v>8568.0710199518016</v>
      </c>
      <c r="KD67" s="488">
        <v>9651.118681895241</v>
      </c>
      <c r="KE67" s="488">
        <v>9149.3651606460062</v>
      </c>
      <c r="KF67" s="488">
        <v>9718.0257007970795</v>
      </c>
      <c r="KG67" s="488">
        <v>9430.8081487744857</v>
      </c>
      <c r="KH67" s="488">
        <v>9920.6815724526041</v>
      </c>
      <c r="KI67" s="488">
        <v>9964.1225228037856</v>
      </c>
      <c r="KJ67" s="488">
        <v>9188.7521339644463</v>
      </c>
      <c r="KK67" s="488">
        <v>7760.1223176951935</v>
      </c>
      <c r="KL67" s="488">
        <v>7373.982180467181</v>
      </c>
      <c r="KM67" s="488">
        <v>9168.1598236326026</v>
      </c>
      <c r="KO67" s="147"/>
      <c r="KQ67" s="632">
        <v>537</v>
      </c>
      <c r="KR67" s="26">
        <v>1636</v>
      </c>
      <c r="KS67" s="26">
        <v>1636</v>
      </c>
      <c r="KT67" s="26">
        <v>1167.3327088963042</v>
      </c>
      <c r="KU67" s="26">
        <v>1369.7848811340252</v>
      </c>
      <c r="KV67" s="26">
        <v>936.92437884427682</v>
      </c>
      <c r="KW67" s="26">
        <v>808.27986193795982</v>
      </c>
      <c r="KX67" s="26">
        <v>548.17843620877147</v>
      </c>
      <c r="KY67" s="26">
        <v>888.32976689582847</v>
      </c>
      <c r="KZ67" s="26">
        <v>840.49345627989362</v>
      </c>
      <c r="LA67" s="26">
        <v>1300.5948662717742</v>
      </c>
      <c r="LB67" s="26">
        <v>1649.6940418272634</v>
      </c>
      <c r="LC67" s="26">
        <v>1865.200734708601</v>
      </c>
      <c r="LD67" s="26">
        <v>1691.3773162563966</v>
      </c>
      <c r="LE67" s="26">
        <v>1575.1906802773951</v>
      </c>
      <c r="LF67" s="26">
        <v>1455.878176774145</v>
      </c>
      <c r="LG67" s="26">
        <v>1232.6912763552612</v>
      </c>
      <c r="LH67" s="26">
        <v>1209.6171306894707</v>
      </c>
      <c r="LI67" s="26">
        <v>1180.4962990999998</v>
      </c>
      <c r="LJ67" s="26">
        <v>1390.1568510972268</v>
      </c>
      <c r="LK67" s="26">
        <v>1940.5197104937652</v>
      </c>
      <c r="LL67" s="26">
        <v>2792.5901128364449</v>
      </c>
      <c r="LM67" s="26">
        <v>2294.2384484480503</v>
      </c>
      <c r="LN67" s="26">
        <v>2410.6809169874541</v>
      </c>
      <c r="LO67" s="26">
        <v>2319.6735217359906</v>
      </c>
      <c r="LP67" s="26">
        <v>1927.3255830654552</v>
      </c>
      <c r="LQ67" s="26">
        <v>1588.7521473047295</v>
      </c>
      <c r="LR67" s="26">
        <v>1557.7768635803595</v>
      </c>
      <c r="LS67" s="26">
        <v>1739.4536183493951</v>
      </c>
      <c r="LT67" s="26">
        <v>1882.185136445516</v>
      </c>
      <c r="LU67" s="26">
        <v>2194.1634145300068</v>
      </c>
      <c r="LV67" s="26">
        <v>2394.2760897856842</v>
      </c>
      <c r="LW67" s="26">
        <v>2556.6284553686792</v>
      </c>
      <c r="LX67" s="26">
        <v>2591.8382976596267</v>
      </c>
      <c r="LY67" s="26">
        <v>2183.6151620112842</v>
      </c>
      <c r="LZ67" s="26">
        <v>1592.2599129833038</v>
      </c>
      <c r="MA67" s="26">
        <v>1099.5489730365689</v>
      </c>
      <c r="MB67" s="26">
        <v>1446.9697730215578</v>
      </c>
      <c r="MC67" s="26">
        <v>1478.8262161556897</v>
      </c>
      <c r="MD67" s="26">
        <v>1452.6763688304418</v>
      </c>
      <c r="ME67" s="26">
        <v>1994.1546121180727</v>
      </c>
      <c r="MF67" s="26">
        <v>1711.5549850158516</v>
      </c>
      <c r="MG67" s="26">
        <v>1847.427583938711</v>
      </c>
      <c r="MH67" s="26">
        <v>1780.6945461245705</v>
      </c>
      <c r="MI67" s="26">
        <v>1782.2275174965982</v>
      </c>
      <c r="MJ67" s="26">
        <v>2172.7238828631507</v>
      </c>
      <c r="MK67" s="26">
        <v>1885.0451913893771</v>
      </c>
      <c r="ML67" s="26">
        <v>1824.3549160447685</v>
      </c>
      <c r="MM67" s="26">
        <v>1569.1613722801678</v>
      </c>
      <c r="MN67" s="26">
        <v>1843.5608859619529</v>
      </c>
      <c r="MO67" s="26">
        <v>1332.3602533949543</v>
      </c>
      <c r="MP67" s="26">
        <v>1304.397403687389</v>
      </c>
      <c r="MQ67"/>
      <c r="MR67"/>
      <c r="MS67" s="490"/>
      <c r="MT67" s="311"/>
      <c r="MU67" s="632">
        <v>58</v>
      </c>
      <c r="MV67" s="26">
        <v>365</v>
      </c>
      <c r="MW67" s="26">
        <v>348</v>
      </c>
      <c r="MX67" s="1048">
        <v>322.03815042099484</v>
      </c>
      <c r="MY67" s="1048">
        <v>312.26259041703696</v>
      </c>
      <c r="MZ67" s="1048">
        <v>272.86245723681037</v>
      </c>
      <c r="NA67" s="1048">
        <v>416.89009143825029</v>
      </c>
      <c r="NB67" s="1048">
        <v>410.13130226449528</v>
      </c>
      <c r="NC67" s="1048">
        <v>505.21918824983737</v>
      </c>
      <c r="ND67" s="1048">
        <v>403.11103970744585</v>
      </c>
      <c r="NE67" s="1048">
        <v>525.21679723440241</v>
      </c>
      <c r="NF67" s="1048">
        <v>421.48686186244151</v>
      </c>
      <c r="NG67" s="1048">
        <v>429.1432189241396</v>
      </c>
      <c r="NH67" s="1048">
        <v>374.66876751194582</v>
      </c>
      <c r="NI67" s="1048">
        <v>313.31166131620262</v>
      </c>
      <c r="NJ67" s="1048">
        <v>342.3377573530725</v>
      </c>
      <c r="NK67" s="1048">
        <v>273.73004164721613</v>
      </c>
      <c r="NL67" s="1048">
        <v>296.50667293559422</v>
      </c>
      <c r="NM67" s="1048">
        <v>403.24987409910864</v>
      </c>
      <c r="NN67" s="1048">
        <v>403.3569104280258</v>
      </c>
      <c r="NO67" s="1048">
        <v>431.44836096937422</v>
      </c>
      <c r="NP67" s="1048">
        <v>296.89190625073206</v>
      </c>
      <c r="NQ67" s="1048">
        <v>415.82257418734326</v>
      </c>
      <c r="NR67" s="1048">
        <v>335.39034162539639</v>
      </c>
      <c r="NS67" s="1048">
        <v>436.67233037946698</v>
      </c>
      <c r="NT67" s="1048">
        <v>531.80486715778454</v>
      </c>
      <c r="NU67" s="1048">
        <v>370.12973284432962</v>
      </c>
      <c r="NV67" s="1048">
        <v>385.3500261874027</v>
      </c>
      <c r="NW67" s="1048">
        <v>373.75648199119479</v>
      </c>
      <c r="NX67" s="1048">
        <v>321.13918247618676</v>
      </c>
      <c r="NY67" s="1048">
        <v>304.69029302357927</v>
      </c>
      <c r="NZ67" s="1048">
        <v>349.17549632379433</v>
      </c>
      <c r="OA67" s="1048">
        <v>316.31734250528643</v>
      </c>
      <c r="OB67" s="1048">
        <v>379.66412784968645</v>
      </c>
      <c r="OC67" s="1048">
        <v>442.57148820757794</v>
      </c>
      <c r="OD67" s="1048">
        <v>401.59883695320934</v>
      </c>
      <c r="OE67" s="1048">
        <v>423.41166246327168</v>
      </c>
      <c r="OF67" s="1048">
        <v>411.29312757746857</v>
      </c>
      <c r="OG67" s="1048">
        <v>493.73025078630275</v>
      </c>
      <c r="OH67" s="1048">
        <v>483.76813066808597</v>
      </c>
      <c r="OI67" s="1048">
        <v>563.70028309079248</v>
      </c>
      <c r="OJ67" s="1048">
        <v>523.47793388479579</v>
      </c>
      <c r="OK67" s="1048">
        <v>511.33945770454193</v>
      </c>
      <c r="OL67" s="1048">
        <v>427.08016472371298</v>
      </c>
      <c r="OM67" s="1048">
        <v>453.40622530755371</v>
      </c>
      <c r="ON67" s="1048">
        <v>330.85458240111768</v>
      </c>
      <c r="OO67" s="1048">
        <v>322.52686415181904</v>
      </c>
      <c r="OP67" s="1048">
        <v>401.14035321293625</v>
      </c>
      <c r="OQ67" s="1048">
        <v>375.88309459340968</v>
      </c>
      <c r="OR67" s="1048">
        <v>411.35381677602169</v>
      </c>
      <c r="OS67" s="1048">
        <v>475.12277437793261</v>
      </c>
      <c r="OT67" s="1048">
        <v>345.810993328633</v>
      </c>
      <c r="OU67" s="311"/>
      <c r="OV67" s="490"/>
      <c r="OW67" s="311"/>
      <c r="OX67" s="632">
        <v>537</v>
      </c>
      <c r="OY67">
        <v>11831</v>
      </c>
      <c r="OZ67">
        <v>9594</v>
      </c>
      <c r="PA67">
        <v>10144</v>
      </c>
      <c r="PB67">
        <v>14606.962246324734</v>
      </c>
      <c r="PC67">
        <v>15195.328092184965</v>
      </c>
      <c r="PD67">
        <v>13841.127142753046</v>
      </c>
      <c r="PE67">
        <v>16631.141351357979</v>
      </c>
      <c r="PF67">
        <v>18100.704063946647</v>
      </c>
      <c r="PG67">
        <v>17001.884944110934</v>
      </c>
      <c r="PH67">
        <v>15377.465861193199</v>
      </c>
      <c r="PI67">
        <v>15965.447767745418</v>
      </c>
      <c r="PJ67">
        <v>13919.353925113806</v>
      </c>
      <c r="PK67">
        <v>11541.462617550564</v>
      </c>
      <c r="PL67">
        <v>13391.637613610475</v>
      </c>
      <c r="PM67">
        <v>10262.117669825915</v>
      </c>
      <c r="PN67">
        <v>13614.312991210114</v>
      </c>
      <c r="PO67">
        <v>13984.288101739357</v>
      </c>
      <c r="PP67">
        <v>7588.6554725438409</v>
      </c>
      <c r="PQ67">
        <v>9667.7281521251061</v>
      </c>
      <c r="PR67">
        <v>11575.975820581556</v>
      </c>
      <c r="PS67">
        <v>13092.47390390381</v>
      </c>
      <c r="PT67">
        <v>12632.990562291208</v>
      </c>
      <c r="PU67">
        <v>8549.0164704534054</v>
      </c>
      <c r="PV67">
        <v>6630.321542404703</v>
      </c>
      <c r="PW67">
        <v>6203.0749915508368</v>
      </c>
      <c r="PX67">
        <v>11112.103639568397</v>
      </c>
      <c r="PY67">
        <v>9261.5143780290728</v>
      </c>
      <c r="PZ67">
        <v>8503.3372360760568</v>
      </c>
      <c r="QA67">
        <v>9027.00066148716</v>
      </c>
      <c r="QB67">
        <v>11726.806888919869</v>
      </c>
      <c r="QC67">
        <v>16151.975620053585</v>
      </c>
      <c r="QD67">
        <v>18757.697437767318</v>
      </c>
      <c r="QE67">
        <v>17299.288638534264</v>
      </c>
      <c r="QF67">
        <v>14197.962813322196</v>
      </c>
      <c r="QG67">
        <v>15730.84415971871</v>
      </c>
      <c r="QH67">
        <v>16763.726987723243</v>
      </c>
      <c r="QI67">
        <v>14116.822002958637</v>
      </c>
      <c r="QJ67">
        <v>14140.981265321927</v>
      </c>
      <c r="QK67">
        <v>12660.275913877651</v>
      </c>
      <c r="QL67">
        <v>12103.200349111701</v>
      </c>
      <c r="QM67">
        <v>11294.39779333252</v>
      </c>
      <c r="QN67">
        <v>10256.162743710423</v>
      </c>
      <c r="QO67">
        <v>12581.671290154007</v>
      </c>
      <c r="QP67">
        <v>12274.860017966315</v>
      </c>
      <c r="QQ67">
        <v>12942.070612281377</v>
      </c>
      <c r="QR67">
        <v>15914.558027355986</v>
      </c>
      <c r="QS67">
        <v>18380.142485499375</v>
      </c>
      <c r="QT67">
        <v>15970.171740433145</v>
      </c>
      <c r="QU67">
        <v>17180.871213947335</v>
      </c>
      <c r="QV67">
        <v>14454.252728198591</v>
      </c>
      <c r="QW67">
        <v>17987.931125571213</v>
      </c>
      <c r="QY67" s="147"/>
      <c r="RA67" s="632">
        <v>537</v>
      </c>
      <c r="RB67">
        <v>29568</v>
      </c>
      <c r="RC67">
        <v>26180.000000000004</v>
      </c>
      <c r="RD67">
        <v>58520.000000000007</v>
      </c>
      <c r="RE67">
        <v>61519.793009429915</v>
      </c>
      <c r="RF67">
        <v>61551.445748272796</v>
      </c>
      <c r="RG67">
        <v>55300.152017003231</v>
      </c>
      <c r="RH67">
        <v>56953.352411611297</v>
      </c>
      <c r="RI67">
        <v>59564.235831237522</v>
      </c>
      <c r="RJ67">
        <v>60121.077725283176</v>
      </c>
      <c r="RK67">
        <v>57153.915461976663</v>
      </c>
      <c r="RL67">
        <v>50879.058577949378</v>
      </c>
      <c r="RM67">
        <v>47553.299683460646</v>
      </c>
      <c r="RN67">
        <v>53338.555489859253</v>
      </c>
      <c r="RO67">
        <v>57078.172577259145</v>
      </c>
      <c r="RP67">
        <v>56345.729579826133</v>
      </c>
      <c r="RQ67">
        <v>64471.036947127213</v>
      </c>
      <c r="RR67">
        <v>64475.471349928106</v>
      </c>
      <c r="RS67">
        <v>62358.53975178807</v>
      </c>
      <c r="RT67">
        <v>68449.285482874635</v>
      </c>
      <c r="RU67">
        <v>57124.126547972817</v>
      </c>
      <c r="RV67">
        <v>54720.393430991666</v>
      </c>
      <c r="RW67">
        <v>59170.161479356029</v>
      </c>
      <c r="RX67">
        <v>70138.562961159376</v>
      </c>
      <c r="RY67">
        <v>69722.029610412574</v>
      </c>
      <c r="RZ67">
        <v>62532.984111516314</v>
      </c>
      <c r="SA67">
        <v>59858.814184987481</v>
      </c>
      <c r="SB67">
        <v>67455.391661446745</v>
      </c>
      <c r="SC67">
        <v>66480.187753057209</v>
      </c>
      <c r="SD67">
        <v>62579.267897449085</v>
      </c>
      <c r="SE67">
        <v>58801.475453341423</v>
      </c>
      <c r="SF67">
        <v>63341.230415583457</v>
      </c>
      <c r="SG67">
        <v>65853.787256897122</v>
      </c>
      <c r="SH67">
        <v>64333.532913985342</v>
      </c>
      <c r="SI67">
        <v>54648.133916494378</v>
      </c>
      <c r="SJ67">
        <v>50040.70629101761</v>
      </c>
      <c r="SK67">
        <v>35966.259536800026</v>
      </c>
      <c r="SL67">
        <v>47229.861462934408</v>
      </c>
      <c r="SM67">
        <v>40366.935173255421</v>
      </c>
      <c r="SN67">
        <v>39530.702140356298</v>
      </c>
      <c r="SO67">
        <v>45740.488281723105</v>
      </c>
      <c r="SP67">
        <v>45129.09252115852</v>
      </c>
      <c r="SQ67">
        <v>38259.540219673341</v>
      </c>
      <c r="SR67">
        <v>32995.552313374195</v>
      </c>
      <c r="SS67">
        <v>32191.402236908336</v>
      </c>
      <c r="ST67">
        <v>22312.462932590955</v>
      </c>
      <c r="SU67">
        <v>28407.087748137441</v>
      </c>
      <c r="SV67">
        <v>33842.60204157394</v>
      </c>
      <c r="SW67">
        <v>32522.23967373386</v>
      </c>
      <c r="SX67">
        <v>30123.623699971056</v>
      </c>
      <c r="SY67">
        <v>31993.339891269483</v>
      </c>
      <c r="SZ67">
        <v>31680.036571001336</v>
      </c>
      <c r="TB67" s="147"/>
      <c r="TD67" s="632">
        <v>537</v>
      </c>
      <c r="TE67">
        <v>5636</v>
      </c>
      <c r="TF67">
        <v>4947.8</v>
      </c>
      <c r="TG67">
        <v>6270</v>
      </c>
      <c r="TH67">
        <v>6031.9842371779141</v>
      </c>
      <c r="TI67">
        <v>5477.727025089177</v>
      </c>
      <c r="TJ67">
        <v>7053.4273061950344</v>
      </c>
      <c r="TK67">
        <v>8651.0197520448783</v>
      </c>
      <c r="TL67">
        <v>9084.0485952455711</v>
      </c>
      <c r="TM67">
        <v>9397.8990689563361</v>
      </c>
      <c r="TN67">
        <v>10086.470265097147</v>
      </c>
      <c r="TO67">
        <v>10233.690729045547</v>
      </c>
      <c r="TP67">
        <v>10612.624842512454</v>
      </c>
      <c r="TQ67">
        <v>11242.057768128232</v>
      </c>
      <c r="TR67">
        <v>10469.442338560915</v>
      </c>
      <c r="TS67">
        <v>8568.172553138791</v>
      </c>
      <c r="TT67">
        <v>7237.1909964970791</v>
      </c>
      <c r="TU67">
        <v>7446.4551216653199</v>
      </c>
      <c r="TV67">
        <v>7651.7954741505509</v>
      </c>
      <c r="TW67">
        <v>7320.7365620754108</v>
      </c>
      <c r="TX67">
        <v>7959.7124593213957</v>
      </c>
      <c r="TY67">
        <v>6964.7740569233556</v>
      </c>
      <c r="TZ67">
        <v>5766.6371297577016</v>
      </c>
      <c r="UA67">
        <v>5773.5257012590364</v>
      </c>
      <c r="UB67">
        <v>5546.9956034178413</v>
      </c>
      <c r="UC67">
        <v>4667.4483117190512</v>
      </c>
      <c r="UD67">
        <v>6466.2787764613922</v>
      </c>
      <c r="UE67">
        <v>6796.2786979883067</v>
      </c>
      <c r="UF67">
        <v>7811.4092580877505</v>
      </c>
      <c r="UG67">
        <v>7529.912874653849</v>
      </c>
      <c r="UH67">
        <v>6890.8108986897023</v>
      </c>
      <c r="UI67">
        <v>8548.8152327770713</v>
      </c>
      <c r="UJ67">
        <v>8807.9531437676796</v>
      </c>
      <c r="UK67">
        <v>8958.712639774898</v>
      </c>
      <c r="UL67">
        <v>8342.1659727664519</v>
      </c>
      <c r="UM67">
        <v>8486.318194342748</v>
      </c>
      <c r="UN67">
        <v>9380.417947704831</v>
      </c>
      <c r="UO67">
        <v>9388.4077470673928</v>
      </c>
      <c r="UP67">
        <v>9387.3627672557905</v>
      </c>
      <c r="UQ67">
        <v>9286.3084887172554</v>
      </c>
      <c r="UR67">
        <v>9616.3581383231012</v>
      </c>
      <c r="US67">
        <v>9721.464305287227</v>
      </c>
      <c r="UT67">
        <v>8481.5149957756275</v>
      </c>
      <c r="UU67">
        <v>9773.6512276886024</v>
      </c>
      <c r="UV67">
        <v>9902.516680960458</v>
      </c>
      <c r="UW67">
        <v>8201.0081178769524</v>
      </c>
      <c r="UX67">
        <v>7679.9491217366522</v>
      </c>
      <c r="UY67">
        <v>7972.6002187047125</v>
      </c>
      <c r="UZ67">
        <v>9232.2233032802251</v>
      </c>
      <c r="VA67">
        <v>10558.621699062427</v>
      </c>
      <c r="VB67">
        <v>8668.0054860356267</v>
      </c>
      <c r="VC67">
        <v>8756.403266706222</v>
      </c>
      <c r="VE67" s="147"/>
      <c r="VJ67" s="632">
        <v>537</v>
      </c>
      <c r="VK67" s="486">
        <f t="shared" si="160"/>
        <v>739.55899999999986</v>
      </c>
      <c r="VL67" s="486">
        <f t="shared" si="161"/>
        <v>696.1318</v>
      </c>
      <c r="VM67" s="486">
        <f t="shared" si="162"/>
        <v>782.74778650260919</v>
      </c>
      <c r="VN67" s="486">
        <f t="shared" si="163"/>
        <v>775.85246647617828</v>
      </c>
      <c r="VO67" s="486">
        <f t="shared" si="164"/>
        <v>583.96094918950303</v>
      </c>
      <c r="VP67" s="486">
        <f t="shared" si="165"/>
        <v>591.74341300309902</v>
      </c>
      <c r="VQ67" s="486">
        <f t="shared" si="166"/>
        <v>641.05027808053649</v>
      </c>
      <c r="VR67" s="486">
        <f t="shared" si="167"/>
        <v>768.4848081186459</v>
      </c>
      <c r="VS67" s="486">
        <f t="shared" si="168"/>
        <v>739.08637179308846</v>
      </c>
      <c r="VT67" s="486">
        <f t="shared" si="169"/>
        <v>701.34989177238003</v>
      </c>
      <c r="VU67" s="486">
        <f t="shared" si="170"/>
        <v>825.68444862452895</v>
      </c>
      <c r="VV67" s="486">
        <f t="shared" si="171"/>
        <v>870.93241462495359</v>
      </c>
      <c r="VW67" s="486">
        <f t="shared" si="172"/>
        <v>849.94453395321614</v>
      </c>
      <c r="VX67" s="486">
        <f t="shared" si="173"/>
        <v>826.51856290861701</v>
      </c>
      <c r="VY67" s="486">
        <f t="shared" si="174"/>
        <v>898.22726563289689</v>
      </c>
      <c r="VZ67" s="486">
        <f t="shared" si="175"/>
        <v>955.9884862671172</v>
      </c>
      <c r="WA67" s="486">
        <f t="shared" si="176"/>
        <v>886.51468680158587</v>
      </c>
      <c r="WB67" s="486">
        <f t="shared" si="177"/>
        <v>989.60598390423797</v>
      </c>
      <c r="WC67" s="486">
        <f t="shared" si="178"/>
        <v>988.29205008485508</v>
      </c>
      <c r="WD67" s="486">
        <f t="shared" si="179"/>
        <v>946.73979765302943</v>
      </c>
      <c r="WE67" s="486">
        <f t="shared" si="180"/>
        <v>1040.6714593539759</v>
      </c>
      <c r="WF67" s="486">
        <f t="shared" si="181"/>
        <v>1081.6917842969856</v>
      </c>
      <c r="WG67" s="486">
        <f t="shared" si="182"/>
        <v>1020.3515395256818</v>
      </c>
      <c r="WH67" s="486">
        <f t="shared" si="183"/>
        <v>866.70613375164862</v>
      </c>
      <c r="WI67" s="486">
        <f t="shared" si="184"/>
        <v>819.22942180449149</v>
      </c>
      <c r="WJ67" s="486">
        <f t="shared" si="185"/>
        <v>908.92423417757902</v>
      </c>
      <c r="WK67" s="486">
        <f t="shared" si="186"/>
        <v>836.07181679216785</v>
      </c>
      <c r="WL67" s="486">
        <f t="shared" si="187"/>
        <v>888.92927894424577</v>
      </c>
      <c r="WM67" s="486">
        <f t="shared" si="188"/>
        <v>886.37967520279415</v>
      </c>
      <c r="WN67" s="486">
        <f t="shared" si="189"/>
        <v>839.63288050552421</v>
      </c>
      <c r="WO67" s="486">
        <f t="shared" si="190"/>
        <v>812.47727590395812</v>
      </c>
      <c r="WP67" s="486">
        <f t="shared" si="191"/>
        <v>918.90653452657159</v>
      </c>
      <c r="WQ67" s="486">
        <f t="shared" si="192"/>
        <v>852.01395670499755</v>
      </c>
      <c r="WR67" s="486">
        <f t="shared" si="193"/>
        <v>923.96452269675206</v>
      </c>
      <c r="WS67" s="486">
        <f t="shared" si="194"/>
        <v>841.66714849488267</v>
      </c>
      <c r="WT67" s="486">
        <f t="shared" si="195"/>
        <v>909.44199115408423</v>
      </c>
      <c r="WU67" s="486">
        <f t="shared" si="196"/>
        <v>883.49419452826874</v>
      </c>
      <c r="WV67" s="486">
        <f t="shared" si="197"/>
        <v>960.13190947321175</v>
      </c>
      <c r="WW67" s="486">
        <f t="shared" si="198"/>
        <v>954.83708630643821</v>
      </c>
      <c r="WX67" s="486">
        <f t="shared" si="199"/>
        <v>848.49263906567512</v>
      </c>
      <c r="WY67" s="486">
        <f t="shared" si="200"/>
        <v>828.49105356808877</v>
      </c>
      <c r="WZ67" s="486">
        <f t="shared" si="201"/>
        <v>820.83631532151549</v>
      </c>
      <c r="XA67" s="486">
        <f t="shared" si="202"/>
        <v>817.12664170456037</v>
      </c>
      <c r="XB67" s="486">
        <f t="shared" si="203"/>
        <v>743.61964228465672</v>
      </c>
      <c r="XC67" s="486">
        <f t="shared" si="204"/>
        <v>740.37390943300898</v>
      </c>
      <c r="XD67" s="486">
        <f t="shared" si="205"/>
        <v>780.27771755778667</v>
      </c>
      <c r="XE67" s="486">
        <f t="shared" si="206"/>
        <v>784.39406774457871</v>
      </c>
      <c r="XF67" s="486">
        <f t="shared" si="207"/>
        <v>785.04345867135578</v>
      </c>
      <c r="XG67" s="486">
        <f t="shared" si="208"/>
        <v>786.84122142387218</v>
      </c>
      <c r="XH67" s="486">
        <f t="shared" si="209"/>
        <v>959.2999300443671</v>
      </c>
      <c r="XI67" s="486">
        <f t="shared" si="210"/>
        <v>974.49461741271921</v>
      </c>
      <c r="XJ67" s="118">
        <f t="shared" si="211"/>
        <v>846.53390301504953</v>
      </c>
      <c r="XK67" s="1008">
        <f t="shared" si="212"/>
        <v>495</v>
      </c>
      <c r="XQ67">
        <v>1965</v>
      </c>
      <c r="XR67" s="12">
        <v>4020</v>
      </c>
      <c r="XS67" s="7">
        <v>9020</v>
      </c>
      <c r="XT67" s="7">
        <v>18000</v>
      </c>
      <c r="XU67" s="6">
        <v>397.54689181088645</v>
      </c>
      <c r="XV67" s="6"/>
      <c r="XW67">
        <v>1965</v>
      </c>
      <c r="XX67" s="12">
        <v>576.77666557694579</v>
      </c>
      <c r="XY67" s="6">
        <f t="shared" si="213"/>
        <v>469.47758249096927</v>
      </c>
      <c r="XZ67" s="7">
        <v>13107.881773399018</v>
      </c>
      <c r="YA67" s="7">
        <v>26149.253731343295</v>
      </c>
      <c r="YB67" s="6">
        <v>5838.8174807197956</v>
      </c>
      <c r="YD67" s="633">
        <f t="shared" si="219"/>
        <v>815.17781114829302</v>
      </c>
      <c r="YE67" s="633">
        <f t="shared" si="219"/>
        <v>531.4002054779537</v>
      </c>
      <c r="YF67" s="633">
        <f t="shared" si="220"/>
        <v>15424.86198403261</v>
      </c>
      <c r="YG67" s="633">
        <f t="shared" si="221"/>
        <v>56120.706810773758</v>
      </c>
      <c r="YH67" s="633">
        <f t="shared" si="222"/>
        <v>5621.8276305292102</v>
      </c>
      <c r="YJ67" s="16">
        <v>5.5829766566493646</v>
      </c>
    </row>
    <row r="68" spans="25:660" x14ac:dyDescent="0.45">
      <c r="Y68" s="147"/>
      <c r="AA68" s="632">
        <v>59</v>
      </c>
      <c r="AB68" s="26">
        <v>1636</v>
      </c>
      <c r="AC68" s="26">
        <v>1636</v>
      </c>
      <c r="AD68" s="26">
        <v>1455.6831581289764</v>
      </c>
      <c r="AE68" s="26">
        <v>1257.4770814837784</v>
      </c>
      <c r="AF68" s="26">
        <v>1223.0215119880661</v>
      </c>
      <c r="AG68" s="26">
        <v>1772.9201999564825</v>
      </c>
      <c r="AH68" s="26">
        <v>1916.8576592753875</v>
      </c>
      <c r="AI68" s="26">
        <v>2092.5236196748601</v>
      </c>
      <c r="AJ68" s="26">
        <v>2032.4653541440091</v>
      </c>
      <c r="AK68" s="26">
        <v>1288.7027623973199</v>
      </c>
      <c r="AL68" s="26">
        <v>1181.6195134472466</v>
      </c>
      <c r="AM68" s="26">
        <v>1223.1144934954075</v>
      </c>
      <c r="AN68" s="26">
        <v>879.20728970416985</v>
      </c>
      <c r="AO68" s="26">
        <v>916.46385885737584</v>
      </c>
      <c r="AP68" s="26">
        <v>1127.0722590634173</v>
      </c>
      <c r="AQ68" s="26">
        <v>767.38715475215167</v>
      </c>
      <c r="AR68" s="26">
        <v>564.41273807169875</v>
      </c>
      <c r="AS68" s="26">
        <v>774.92478723514807</v>
      </c>
      <c r="AT68" s="26">
        <v>1244.801656177277</v>
      </c>
      <c r="AU68" s="26">
        <v>1170.6795207762937</v>
      </c>
      <c r="AV68" s="26">
        <v>1407.1743809777925</v>
      </c>
      <c r="AW68" s="26">
        <v>1375.2903946265719</v>
      </c>
      <c r="AX68" s="26">
        <v>940.21781182271764</v>
      </c>
      <c r="AY68" s="26">
        <v>1462.7150079414328</v>
      </c>
      <c r="AZ68" s="26">
        <v>1721.3698446955436</v>
      </c>
      <c r="BA68" s="26">
        <v>1573.5088100567621</v>
      </c>
      <c r="BB68" s="26">
        <v>1902.9502206530296</v>
      </c>
      <c r="BC68" s="26">
        <v>1447.3982867371246</v>
      </c>
      <c r="BD68" s="26">
        <v>1375.5763721555563</v>
      </c>
      <c r="BE68" s="26">
        <v>1549.7402187128805</v>
      </c>
      <c r="BF68" s="26">
        <v>1904.7263310009093</v>
      </c>
      <c r="BG68" s="26">
        <v>1783.3789816869721</v>
      </c>
      <c r="BH68" s="26">
        <v>1666.3170244215441</v>
      </c>
      <c r="BI68" s="26">
        <v>1894.4801559904254</v>
      </c>
      <c r="BJ68" s="26">
        <v>2165.4408393657768</v>
      </c>
      <c r="BK68" s="26">
        <v>2240.9766264990994</v>
      </c>
      <c r="BL68" s="26">
        <v>1864.3160793273466</v>
      </c>
      <c r="BM68" s="26">
        <v>1349.1628602006169</v>
      </c>
      <c r="BN68" s="26">
        <v>1363.3542922638528</v>
      </c>
      <c r="BO68" s="26">
        <v>919.05398842236923</v>
      </c>
      <c r="BP68" s="26">
        <v>1163.6574538505497</v>
      </c>
      <c r="BQ68" s="26">
        <v>1395.5928038454408</v>
      </c>
      <c r="BR68" s="26">
        <v>1503.9792396675439</v>
      </c>
      <c r="BS68" s="26">
        <v>1324.8871765181098</v>
      </c>
      <c r="BT68" s="26">
        <v>1479.4791108649144</v>
      </c>
      <c r="BU68" s="26">
        <v>1388.1462280814851</v>
      </c>
      <c r="BV68" s="26">
        <v>1311.682103656974</v>
      </c>
      <c r="BW68" s="26">
        <v>1167.3775728577359</v>
      </c>
      <c r="BX68" s="26">
        <v>1132.0443976956096</v>
      </c>
      <c r="BY68" s="26">
        <v>1212.5730446748764</v>
      </c>
      <c r="BZ68" s="26">
        <v>1482.2226651083533</v>
      </c>
      <c r="CA68" s="16"/>
      <c r="CB68" s="147"/>
      <c r="CC68" s="16"/>
      <c r="CD68" s="632">
        <v>59</v>
      </c>
      <c r="CE68" s="26">
        <v>365</v>
      </c>
      <c r="CF68" s="26">
        <v>348</v>
      </c>
      <c r="CG68" s="1048">
        <v>351.36049164202245</v>
      </c>
      <c r="CH68" s="1048">
        <v>254.07785110771025</v>
      </c>
      <c r="CI68" s="1048">
        <v>297.70472459147197</v>
      </c>
      <c r="CJ68" s="1048">
        <v>262.51226073194266</v>
      </c>
      <c r="CK68" s="1048">
        <v>361.05819049982722</v>
      </c>
      <c r="CL68" s="1048">
        <v>418.9885150155298</v>
      </c>
      <c r="CM68" s="1048">
        <v>340.4753328423995</v>
      </c>
      <c r="CN68" s="1048">
        <v>471.73586914114765</v>
      </c>
      <c r="CO68" s="1048">
        <v>419.02210410435453</v>
      </c>
      <c r="CP68" s="1048">
        <v>268.51188693381346</v>
      </c>
      <c r="CQ68" s="1048">
        <v>203.51925592163454</v>
      </c>
      <c r="CR68" s="1048">
        <v>351.3085903882656</v>
      </c>
      <c r="CS68" s="1048">
        <v>412.23493367565629</v>
      </c>
      <c r="CT68" s="1048">
        <v>446.1604371548537</v>
      </c>
      <c r="CU68" s="1048">
        <v>348.17169224264853</v>
      </c>
      <c r="CV68" s="1048">
        <v>378.37554976121424</v>
      </c>
      <c r="CW68" s="1048">
        <v>361.92921222736896</v>
      </c>
      <c r="CX68" s="1048">
        <v>284.21729212701433</v>
      </c>
      <c r="CY68" s="1048">
        <v>308.00283883375329</v>
      </c>
      <c r="CZ68" s="1048">
        <v>345.86075881834597</v>
      </c>
      <c r="DA68" s="1048">
        <v>403.76326115220644</v>
      </c>
      <c r="DB68" s="1048">
        <v>377.59538530002726</v>
      </c>
      <c r="DC68" s="1048">
        <v>400.46171879907274</v>
      </c>
      <c r="DD68" s="1048">
        <v>436.12902267731636</v>
      </c>
      <c r="DE68" s="1048">
        <v>445.71980075634536</v>
      </c>
      <c r="DF68" s="1048">
        <v>402.66518416648239</v>
      </c>
      <c r="DG68" s="1048">
        <v>431.56417674181961</v>
      </c>
      <c r="DH68" s="1048">
        <v>416.01897287705663</v>
      </c>
      <c r="DI68" s="1048">
        <v>409.51652571195882</v>
      </c>
      <c r="DJ68" s="1048">
        <v>485.40572162654001</v>
      </c>
      <c r="DK68" s="1048">
        <v>458.72891107515699</v>
      </c>
      <c r="DL68" s="1048">
        <v>545.62210228072718</v>
      </c>
      <c r="DM68" s="1048">
        <v>486.93242704439081</v>
      </c>
      <c r="DN68" s="1048">
        <v>535.86860363885182</v>
      </c>
      <c r="DO68" s="1048">
        <v>468.21814463702219</v>
      </c>
      <c r="DP68" s="1048">
        <v>453.17391471535672</v>
      </c>
      <c r="DQ68" s="1048">
        <v>347.15095423277239</v>
      </c>
      <c r="DR68" s="1048">
        <v>348.95981057842829</v>
      </c>
      <c r="DS68" s="1048">
        <v>252.93047265207758</v>
      </c>
      <c r="DT68" s="1048">
        <v>197.24217349085507</v>
      </c>
      <c r="DU68" s="1048">
        <v>270.18517325458231</v>
      </c>
      <c r="DV68" s="1048">
        <v>231.25258851327158</v>
      </c>
      <c r="DW68" s="1048">
        <v>264.28484108678123</v>
      </c>
      <c r="DX68" s="1048">
        <v>364.0394617072368</v>
      </c>
      <c r="DY68" s="1048">
        <v>330.77464565867996</v>
      </c>
      <c r="DZ68" s="1048">
        <v>330.97808754410414</v>
      </c>
      <c r="EA68" s="1048">
        <v>351.96811897552749</v>
      </c>
      <c r="EB68" s="1048">
        <v>348.21093437377431</v>
      </c>
      <c r="EC68" s="1048">
        <v>352.14024301608788</v>
      </c>
      <c r="ED68" s="16"/>
      <c r="EE68" s="16"/>
      <c r="EF68" s="147"/>
      <c r="EG68" s="16"/>
      <c r="EH68" s="632">
        <v>59</v>
      </c>
      <c r="EI68" s="488">
        <v>11831</v>
      </c>
      <c r="EJ68" s="488">
        <v>9594</v>
      </c>
      <c r="EK68" s="488">
        <v>10144</v>
      </c>
      <c r="EL68" s="488">
        <v>11361.82601900404</v>
      </c>
      <c r="EM68" s="488">
        <v>12161.066355227527</v>
      </c>
      <c r="EN68" s="488">
        <v>12274.96185587469</v>
      </c>
      <c r="EO68" s="488">
        <v>14198.647974825522</v>
      </c>
      <c r="EP68" s="488">
        <v>17886.028160701379</v>
      </c>
      <c r="EQ68" s="488">
        <v>20164.164320790576</v>
      </c>
      <c r="ER68" s="488">
        <v>20860.226847581551</v>
      </c>
      <c r="ES68" s="488">
        <v>22011.585369042557</v>
      </c>
      <c r="ET68" s="488">
        <v>19365.773537122011</v>
      </c>
      <c r="EU68" s="488">
        <v>19351.451233512791</v>
      </c>
      <c r="EV68" s="488">
        <v>23295.042279410616</v>
      </c>
      <c r="EW68" s="488">
        <v>23509.216816256805</v>
      </c>
      <c r="EX68" s="488">
        <v>28274.744543410168</v>
      </c>
      <c r="EY68" s="488">
        <v>30795.383036345069</v>
      </c>
      <c r="EZ68" s="488">
        <v>28170.622996007198</v>
      </c>
      <c r="FA68" s="488">
        <v>26706.827224821252</v>
      </c>
      <c r="FB68" s="488">
        <v>22236.290706523541</v>
      </c>
      <c r="FC68" s="488">
        <v>20795.451301897519</v>
      </c>
      <c r="FD68" s="488">
        <v>19255.627355021006</v>
      </c>
      <c r="FE68" s="488">
        <v>18422.64632221813</v>
      </c>
      <c r="FF68" s="488">
        <v>20485.744287489641</v>
      </c>
      <c r="FG68" s="488">
        <v>19829.390982068078</v>
      </c>
      <c r="FH68" s="488">
        <v>20565.322900435094</v>
      </c>
      <c r="FI68" s="488">
        <v>18986.3618610376</v>
      </c>
      <c r="FJ68" s="488">
        <v>25519.133267332345</v>
      </c>
      <c r="FK68" s="488">
        <v>25449.77935098637</v>
      </c>
      <c r="FL68" s="488">
        <v>24434.284139314455</v>
      </c>
      <c r="FM68" s="488">
        <v>22901.641937557193</v>
      </c>
      <c r="FN68" s="488">
        <v>19910.413643617208</v>
      </c>
      <c r="FO68" s="488">
        <v>20645.889806507228</v>
      </c>
      <c r="FP68" s="488">
        <v>17857.081774611295</v>
      </c>
      <c r="FQ68" s="488">
        <v>17261.495905562904</v>
      </c>
      <c r="FR68" s="488">
        <v>22052.050321968698</v>
      </c>
      <c r="FS68" s="488">
        <v>23826.053031757023</v>
      </c>
      <c r="FT68" s="488">
        <v>27396.580151678889</v>
      </c>
      <c r="FU68" s="488">
        <v>24266.957418762864</v>
      </c>
      <c r="FV68" s="488">
        <v>22447.664816005414</v>
      </c>
      <c r="FW68" s="488">
        <v>22997.735678149813</v>
      </c>
      <c r="FX68" s="488">
        <v>22229.267110265744</v>
      </c>
      <c r="FY68" s="488">
        <v>23562.038719246531</v>
      </c>
      <c r="FZ68" s="488">
        <v>25349.701695671465</v>
      </c>
      <c r="GA68" s="488">
        <v>25061.813049198212</v>
      </c>
      <c r="GB68" s="488">
        <v>27259.121248993724</v>
      </c>
      <c r="GC68" s="488">
        <v>28218.333688473842</v>
      </c>
      <c r="GD68" s="488">
        <v>25556.627117232118</v>
      </c>
      <c r="GE68" s="488">
        <v>26494.987955650016</v>
      </c>
      <c r="GF68" s="488">
        <v>24482.320974414244</v>
      </c>
      <c r="GG68" s="488">
        <v>27765.211690262724</v>
      </c>
      <c r="GH68" s="16"/>
      <c r="GI68" s="147"/>
      <c r="GJ68" s="16"/>
      <c r="GK68" s="632">
        <v>59</v>
      </c>
      <c r="GL68" s="16">
        <v>29568</v>
      </c>
      <c r="GM68" s="16">
        <v>26180.000000000004</v>
      </c>
      <c r="GN68" s="16">
        <v>58520.000000000007</v>
      </c>
      <c r="GO68" s="311">
        <v>51206.720255493245</v>
      </c>
      <c r="GP68" s="311">
        <v>46616.005505000016</v>
      </c>
      <c r="GQ68" s="311">
        <v>48717.53690355178</v>
      </c>
      <c r="GR68" s="311">
        <v>41341.424285485817</v>
      </c>
      <c r="GS68" s="311">
        <v>35288.237007150827</v>
      </c>
      <c r="GT68" s="311">
        <v>37887.922774222818</v>
      </c>
      <c r="GU68" s="311">
        <v>29680.768194150827</v>
      </c>
      <c r="GV68" s="311">
        <v>36379.287817542092</v>
      </c>
      <c r="GW68" s="311">
        <v>40972.375900382322</v>
      </c>
      <c r="GX68" s="311">
        <v>37071.856109574888</v>
      </c>
      <c r="GY68" s="311">
        <v>45511.486469798539</v>
      </c>
      <c r="GZ68" s="311">
        <v>45507.4664141553</v>
      </c>
      <c r="HA68" s="311">
        <v>57036.709492044349</v>
      </c>
      <c r="HB68" s="311">
        <v>58618.431166304443</v>
      </c>
      <c r="HC68" s="311">
        <v>60239.047200962581</v>
      </c>
      <c r="HD68" s="311">
        <v>75183.725306083797</v>
      </c>
      <c r="HE68" s="311">
        <v>71495.791877138952</v>
      </c>
      <c r="HF68" s="311">
        <v>75629.930087997171</v>
      </c>
      <c r="HG68" s="311">
        <v>72815.89013929214</v>
      </c>
      <c r="HH68" s="311">
        <v>59533.529558057795</v>
      </c>
      <c r="HI68" s="311">
        <v>51452.396601784327</v>
      </c>
      <c r="HJ68" s="311">
        <v>58842.777404038054</v>
      </c>
      <c r="HK68" s="311">
        <v>54685.276739288398</v>
      </c>
      <c r="HL68" s="311">
        <v>53392.454014910712</v>
      </c>
      <c r="HM68" s="311">
        <v>57989.256517128895</v>
      </c>
      <c r="HN68" s="311">
        <v>59176.268696263956</v>
      </c>
      <c r="HO68" s="311">
        <v>46921.902995841228</v>
      </c>
      <c r="HP68" s="311">
        <v>63379.208549714262</v>
      </c>
      <c r="HQ68" s="311">
        <v>71463.839047961417</v>
      </c>
      <c r="HR68" s="311">
        <v>63485.114879985449</v>
      </c>
      <c r="HS68" s="311">
        <v>58017.717604548568</v>
      </c>
      <c r="HT68" s="311">
        <v>57127.007913740759</v>
      </c>
      <c r="HU68" s="311">
        <v>72527.463442316744</v>
      </c>
      <c r="HV68" s="311">
        <v>75213.461002397249</v>
      </c>
      <c r="HW68" s="311">
        <v>79392.525655725476</v>
      </c>
      <c r="HX68" s="311">
        <v>87080.685208533716</v>
      </c>
      <c r="HY68" s="311">
        <v>81307.901454063511</v>
      </c>
      <c r="HZ68" s="311">
        <v>95223.712881782238</v>
      </c>
      <c r="IA68" s="311">
        <v>102060.33896118272</v>
      </c>
      <c r="IB68" s="311">
        <v>109823.879753582</v>
      </c>
      <c r="IC68" s="311">
        <v>97713.915023870111</v>
      </c>
      <c r="ID68" s="311">
        <v>92569.493082829445</v>
      </c>
      <c r="IE68" s="311">
        <v>92046.538560645815</v>
      </c>
      <c r="IF68" s="311">
        <v>101121.38439302752</v>
      </c>
      <c r="IG68" s="311">
        <v>97127.396692879105</v>
      </c>
      <c r="IH68" s="311">
        <v>102272.78426060229</v>
      </c>
      <c r="II68" s="311">
        <v>91121.171279745089</v>
      </c>
      <c r="IJ68" s="311">
        <v>100477.21725111321</v>
      </c>
      <c r="IL68" s="147"/>
      <c r="IN68" s="632">
        <v>59</v>
      </c>
      <c r="IO68" s="488">
        <v>5636</v>
      </c>
      <c r="IP68" s="488">
        <v>4947.8</v>
      </c>
      <c r="IQ68" s="488">
        <v>6270</v>
      </c>
      <c r="IR68" s="488">
        <v>5657.6485569116312</v>
      </c>
      <c r="IS68" s="488">
        <v>4665.1152048916047</v>
      </c>
      <c r="IT68" s="488">
        <v>7138.1096066299833</v>
      </c>
      <c r="IU68" s="488">
        <v>8472.2220437868837</v>
      </c>
      <c r="IV68" s="488">
        <v>10238.962468362479</v>
      </c>
      <c r="IW68" s="488">
        <v>10284.660428559135</v>
      </c>
      <c r="IX68" s="488">
        <v>11433.545976988546</v>
      </c>
      <c r="IY68" s="488">
        <v>10341.325858598302</v>
      </c>
      <c r="IZ68" s="488">
        <v>10088.819104297372</v>
      </c>
      <c r="JA68" s="488">
        <v>8499.0957321065416</v>
      </c>
      <c r="JB68" s="488">
        <v>8243.4831847559217</v>
      </c>
      <c r="JC68" s="488">
        <v>6591.5452736110792</v>
      </c>
      <c r="JD68" s="488">
        <v>6823.4206896486949</v>
      </c>
      <c r="JE68" s="488">
        <v>6294.9305716238496</v>
      </c>
      <c r="JF68" s="488">
        <v>5341.3770918796326</v>
      </c>
      <c r="JG68" s="488">
        <v>6449.8606061520732</v>
      </c>
      <c r="JH68" s="488">
        <v>7960.0673194604678</v>
      </c>
      <c r="JI68" s="488">
        <v>7399.8701314192995</v>
      </c>
      <c r="JJ68" s="488">
        <v>8111.5468277230602</v>
      </c>
      <c r="JK68" s="488">
        <v>8846.8984057096532</v>
      </c>
      <c r="JL68" s="488">
        <v>8350.8851638258111</v>
      </c>
      <c r="JM68" s="488">
        <v>7863.8924838090952</v>
      </c>
      <c r="JN68" s="488">
        <v>8962.371503809678</v>
      </c>
      <c r="JO68" s="488">
        <v>8440.7743573389944</v>
      </c>
      <c r="JP68" s="488">
        <v>9828.7542702431838</v>
      </c>
      <c r="JQ68" s="488">
        <v>10812.49855426148</v>
      </c>
      <c r="JR68" s="488">
        <v>11454.9343985378</v>
      </c>
      <c r="JS68" s="488">
        <v>10135.501849203009</v>
      </c>
      <c r="JT68" s="488">
        <v>10596.595656836109</v>
      </c>
      <c r="JU68" s="488">
        <v>9174.0774666326524</v>
      </c>
      <c r="JV68" s="488">
        <v>7678.3738721941654</v>
      </c>
      <c r="JW68" s="488">
        <v>7549.25585996463</v>
      </c>
      <c r="JX68" s="488">
        <v>8351.2518839492532</v>
      </c>
      <c r="JY68" s="488">
        <v>7215.4607601140633</v>
      </c>
      <c r="JZ68" s="488">
        <v>6940.4148854527693</v>
      </c>
      <c r="KA68" s="488">
        <v>6844.2029387475395</v>
      </c>
      <c r="KB68" s="488">
        <v>6832.0098156331114</v>
      </c>
      <c r="KC68" s="488">
        <v>7048.2708427298348</v>
      </c>
      <c r="KD68" s="488">
        <v>8562.045834059878</v>
      </c>
      <c r="KE68" s="488">
        <v>8305.649590740506</v>
      </c>
      <c r="KF68" s="488">
        <v>8374.7850471368365</v>
      </c>
      <c r="KG68" s="488">
        <v>9537.9892308560375</v>
      </c>
      <c r="KH68" s="488">
        <v>7844.9056942618781</v>
      </c>
      <c r="KI68" s="488">
        <v>8488.7641673232356</v>
      </c>
      <c r="KJ68" s="488">
        <v>9228.7079680671213</v>
      </c>
      <c r="KK68" s="488">
        <v>8999.4124928403435</v>
      </c>
      <c r="KL68" s="488">
        <v>9763.3460058537348</v>
      </c>
      <c r="KM68" s="488">
        <v>9167.6635186934764</v>
      </c>
      <c r="KO68" s="147"/>
      <c r="KQ68" s="632">
        <v>651</v>
      </c>
      <c r="KR68" s="26">
        <v>1636</v>
      </c>
      <c r="KS68" s="26">
        <v>1636</v>
      </c>
      <c r="KT68" s="26">
        <v>1618.1457289438526</v>
      </c>
      <c r="KU68" s="26">
        <v>1963.0776068353446</v>
      </c>
      <c r="KV68" s="26">
        <v>1820.8732355335515</v>
      </c>
      <c r="KW68" s="26">
        <v>1663.2252779197167</v>
      </c>
      <c r="KX68" s="26">
        <v>1792.9082004144157</v>
      </c>
      <c r="KY68" s="26">
        <v>1628.9708224467483</v>
      </c>
      <c r="KZ68" s="26">
        <v>1748.7317710548821</v>
      </c>
      <c r="LA68" s="26">
        <v>2205.7860714756362</v>
      </c>
      <c r="LB68" s="26">
        <v>1757.6854856414448</v>
      </c>
      <c r="LC68" s="26">
        <v>2014.2664822724087</v>
      </c>
      <c r="LD68" s="26">
        <v>2348.4019016640345</v>
      </c>
      <c r="LE68" s="26">
        <v>2573.1190695511386</v>
      </c>
      <c r="LF68" s="26">
        <v>2118.5063849622793</v>
      </c>
      <c r="LG68" s="26">
        <v>2648.8685113840443</v>
      </c>
      <c r="LH68" s="26">
        <v>2730.1125966375939</v>
      </c>
      <c r="LI68" s="26">
        <v>2513.6690330661836</v>
      </c>
      <c r="LJ68" s="26">
        <v>2526.6731249518402</v>
      </c>
      <c r="LK68" s="26">
        <v>2049.9136053447642</v>
      </c>
      <c r="LL68" s="26">
        <v>1775.5422463023654</v>
      </c>
      <c r="LM68" s="26">
        <v>1819.0459412143323</v>
      </c>
      <c r="LN68" s="26">
        <v>2044.2302853228546</v>
      </c>
      <c r="LO68" s="26">
        <v>1946.2532474965774</v>
      </c>
      <c r="LP68" s="26">
        <v>1930.4155154956284</v>
      </c>
      <c r="LQ68" s="26">
        <v>1790.5502743013574</v>
      </c>
      <c r="LR68" s="26">
        <v>2142.8827269310759</v>
      </c>
      <c r="LS68" s="26">
        <v>2210.9063023656759</v>
      </c>
      <c r="LT68" s="26">
        <v>2090.4530170094863</v>
      </c>
      <c r="LU68" s="26">
        <v>1460.3928432731998</v>
      </c>
      <c r="LV68" s="26">
        <v>1217.0768800329729</v>
      </c>
      <c r="LW68" s="26">
        <v>1179.7308827153133</v>
      </c>
      <c r="LX68" s="26">
        <v>1403.967521891484</v>
      </c>
      <c r="LY68" s="26">
        <v>1662.3103669229708</v>
      </c>
      <c r="LZ68" s="26">
        <v>1536.6153584073827</v>
      </c>
      <c r="MA68" s="26">
        <v>1330.5214569207287</v>
      </c>
      <c r="MB68" s="26">
        <v>858.90358026178126</v>
      </c>
      <c r="MC68" s="26">
        <v>1267.8974724849113</v>
      </c>
      <c r="MD68" s="26">
        <v>1305.4694546109738</v>
      </c>
      <c r="ME68" s="26">
        <v>1428.4137918019067</v>
      </c>
      <c r="MF68" s="26">
        <v>1279.3288869622738</v>
      </c>
      <c r="MG68" s="26">
        <v>1549.8641921409831</v>
      </c>
      <c r="MH68" s="26">
        <v>1679.2570746926851</v>
      </c>
      <c r="MI68" s="26">
        <v>1564.5691369864169</v>
      </c>
      <c r="MJ68" s="26">
        <v>1540.3188257920137</v>
      </c>
      <c r="MK68" s="26">
        <v>1616.5728059394937</v>
      </c>
      <c r="ML68" s="26">
        <v>1879.4782656885523</v>
      </c>
      <c r="MM68" s="26">
        <v>1917.6309509141602</v>
      </c>
      <c r="MN68" s="26">
        <v>2055.7023291710279</v>
      </c>
      <c r="MO68" s="26">
        <v>1721.1567586415347</v>
      </c>
      <c r="MP68" s="26">
        <v>1944.8746595617113</v>
      </c>
      <c r="MQ68"/>
      <c r="MR68"/>
      <c r="MS68" s="490"/>
      <c r="MT68" s="311"/>
      <c r="MU68" s="632">
        <v>59</v>
      </c>
      <c r="MV68" s="26">
        <v>365</v>
      </c>
      <c r="MW68" s="26">
        <v>348</v>
      </c>
      <c r="MX68" s="1048">
        <v>311.52560267394216</v>
      </c>
      <c r="MY68" s="1048">
        <v>360.31670550398945</v>
      </c>
      <c r="MZ68" s="1048">
        <v>290.90153297356596</v>
      </c>
      <c r="NA68" s="1048">
        <v>254.13701882669716</v>
      </c>
      <c r="NB68" s="1048">
        <v>264.02891831440678</v>
      </c>
      <c r="NC68" s="1048">
        <v>306.70096913564322</v>
      </c>
      <c r="ND68" s="1048">
        <v>162.71454465592819</v>
      </c>
      <c r="NE68" s="1048">
        <v>82.707451012156497</v>
      </c>
      <c r="NF68" s="1048">
        <v>160.91574266927216</v>
      </c>
      <c r="NG68" s="1048">
        <v>36.566129832363202</v>
      </c>
      <c r="NH68" s="1048">
        <v>27.923963480750956</v>
      </c>
      <c r="NI68" s="1048">
        <v>21.389066035332732</v>
      </c>
      <c r="NJ68" s="1048">
        <v>125.60086426269714</v>
      </c>
      <c r="NK68" s="1048">
        <v>158.77922569520177</v>
      </c>
      <c r="NL68" s="1048">
        <v>166.36204609047581</v>
      </c>
      <c r="NM68" s="1048">
        <v>305.1750602780549</v>
      </c>
      <c r="NN68" s="1048">
        <v>243.82724684387426</v>
      </c>
      <c r="NO68" s="1048">
        <v>254.21622050123869</v>
      </c>
      <c r="NP68" s="1048">
        <v>268.62734563340143</v>
      </c>
      <c r="NQ68" s="1048">
        <v>265.59723154331897</v>
      </c>
      <c r="NR68" s="1048">
        <v>286.2636533588381</v>
      </c>
      <c r="NS68" s="1048">
        <v>306.70615103196673</v>
      </c>
      <c r="NT68" s="1048">
        <v>408.98412997640776</v>
      </c>
      <c r="NU68" s="1048">
        <v>334.54060224521629</v>
      </c>
      <c r="NV68" s="1048">
        <v>322.88673016493073</v>
      </c>
      <c r="NW68" s="1048">
        <v>195.03664487824042</v>
      </c>
      <c r="NX68" s="1048">
        <v>196.9957392707822</v>
      </c>
      <c r="NY68" s="1048">
        <v>217.11348857189572</v>
      </c>
      <c r="NZ68" s="1048">
        <v>305.18934994825599</v>
      </c>
      <c r="OA68" s="1048">
        <v>282.14544732347485</v>
      </c>
      <c r="OB68" s="1048">
        <v>275.24815726665167</v>
      </c>
      <c r="OC68" s="1048">
        <v>268.52064400802027</v>
      </c>
      <c r="OD68" s="1048">
        <v>174.78699342982117</v>
      </c>
      <c r="OE68" s="1048">
        <v>290.96911553882808</v>
      </c>
      <c r="OF68" s="1048">
        <v>340.78410124168403</v>
      </c>
      <c r="OG68" s="1048">
        <v>292.52720776002292</v>
      </c>
      <c r="OH68" s="1048">
        <v>406.73082884209504</v>
      </c>
      <c r="OI68" s="1048">
        <v>341.47712723893704</v>
      </c>
      <c r="OJ68" s="1048">
        <v>329.95535211432696</v>
      </c>
      <c r="OK68" s="1048">
        <v>433.7577465928037</v>
      </c>
      <c r="OL68" s="1048">
        <v>316.11778030797348</v>
      </c>
      <c r="OM68" s="1048">
        <v>337.65215746350293</v>
      </c>
      <c r="ON68" s="1048">
        <v>227.48451416078007</v>
      </c>
      <c r="OO68" s="1048">
        <v>268.27136210121643</v>
      </c>
      <c r="OP68" s="1048">
        <v>214.06078319963271</v>
      </c>
      <c r="OQ68" s="1048">
        <v>199.94576556387759</v>
      </c>
      <c r="OR68" s="1048">
        <v>191.34235319263024</v>
      </c>
      <c r="OS68" s="1048">
        <v>220.31259431289604</v>
      </c>
      <c r="OT68" s="1048">
        <v>205.42493971097645</v>
      </c>
      <c r="OU68" s="311"/>
      <c r="OV68" s="490"/>
      <c r="OW68" s="311"/>
      <c r="OX68" s="632">
        <v>651</v>
      </c>
      <c r="OY68">
        <v>11831</v>
      </c>
      <c r="OZ68">
        <v>9594</v>
      </c>
      <c r="PA68">
        <v>10144</v>
      </c>
      <c r="PB68">
        <v>13108.767813989023</v>
      </c>
      <c r="PC68">
        <v>15253.912339880702</v>
      </c>
      <c r="PD68">
        <v>17761.495856807251</v>
      </c>
      <c r="PE68">
        <v>26371.651927773517</v>
      </c>
      <c r="PF68">
        <v>26353.045740767018</v>
      </c>
      <c r="PG68">
        <v>23725.792109292608</v>
      </c>
      <c r="PH68">
        <v>24326.287901016323</v>
      </c>
      <c r="PI68">
        <v>22388.817195541727</v>
      </c>
      <c r="PJ68">
        <v>18574.303861848595</v>
      </c>
      <c r="PK68">
        <v>21221.885816820912</v>
      </c>
      <c r="PL68">
        <v>24087.098541335483</v>
      </c>
      <c r="PM68">
        <v>27213.48183848906</v>
      </c>
      <c r="PN68">
        <v>30273.047736180459</v>
      </c>
      <c r="PO68">
        <v>29320.600598958754</v>
      </c>
      <c r="PP68">
        <v>26546.83365364531</v>
      </c>
      <c r="PQ68">
        <v>27979.790766729275</v>
      </c>
      <c r="PR68">
        <v>26982.17751361907</v>
      </c>
      <c r="PS68">
        <v>26819.076231327817</v>
      </c>
      <c r="PT68">
        <v>23769.094413220439</v>
      </c>
      <c r="PU68">
        <v>21215.159763509731</v>
      </c>
      <c r="PV68">
        <v>23132.588546849154</v>
      </c>
      <c r="PW68">
        <v>28673.693658674223</v>
      </c>
      <c r="PX68">
        <v>30876.05414518313</v>
      </c>
      <c r="PY68">
        <v>30456.78088399212</v>
      </c>
      <c r="PZ68">
        <v>26800.814793107307</v>
      </c>
      <c r="QA68">
        <v>23746.586762753708</v>
      </c>
      <c r="QB68">
        <v>20881.791898269741</v>
      </c>
      <c r="QC68">
        <v>21232.823067965106</v>
      </c>
      <c r="QD68">
        <v>23330.971324744554</v>
      </c>
      <c r="QE68">
        <v>21315.727101051831</v>
      </c>
      <c r="QF68">
        <v>21009.51215131197</v>
      </c>
      <c r="QG68">
        <v>16526.636399697636</v>
      </c>
      <c r="QH68">
        <v>18442.170233108685</v>
      </c>
      <c r="QI68">
        <v>17178.316900229063</v>
      </c>
      <c r="QJ68">
        <v>17092.701922450295</v>
      </c>
      <c r="QK68">
        <v>13415.522792771726</v>
      </c>
      <c r="QL68">
        <v>16713.248720149462</v>
      </c>
      <c r="QM68">
        <v>15321.49324929724</v>
      </c>
      <c r="QN68">
        <v>17605.175775421478</v>
      </c>
      <c r="QO68">
        <v>21570.59211355295</v>
      </c>
      <c r="QP68">
        <v>20912.337634148538</v>
      </c>
      <c r="QQ68">
        <v>25468.787442482389</v>
      </c>
      <c r="QR68">
        <v>25166.242741040754</v>
      </c>
      <c r="QS68">
        <v>26687.795721303366</v>
      </c>
      <c r="QT68">
        <v>23165.044120202423</v>
      </c>
      <c r="QU68">
        <v>20345.697687222706</v>
      </c>
      <c r="QV68">
        <v>18213.592655377513</v>
      </c>
      <c r="QW68">
        <v>22236.87947816719</v>
      </c>
      <c r="QY68" s="147"/>
      <c r="RA68" s="632">
        <v>651</v>
      </c>
      <c r="RB68">
        <v>29568</v>
      </c>
      <c r="RC68">
        <v>26180.000000000004</v>
      </c>
      <c r="RD68">
        <v>58520.000000000007</v>
      </c>
      <c r="RE68">
        <v>61565.989106544061</v>
      </c>
      <c r="RF68">
        <v>58571.482464326305</v>
      </c>
      <c r="RG68">
        <v>60534.353238861964</v>
      </c>
      <c r="RH68">
        <v>62695.453512591892</v>
      </c>
      <c r="RI68">
        <v>52467.150861224909</v>
      </c>
      <c r="RJ68">
        <v>58443.440543753743</v>
      </c>
      <c r="RK68">
        <v>67534.026417847315</v>
      </c>
      <c r="RL68">
        <v>64182.69780904449</v>
      </c>
      <c r="RM68">
        <v>65947.597882261121</v>
      </c>
      <c r="RN68">
        <v>69161.153886542597</v>
      </c>
      <c r="RO68">
        <v>75278.475944057078</v>
      </c>
      <c r="RP68">
        <v>77267.638680201184</v>
      </c>
      <c r="RQ68">
        <v>72035.857641911134</v>
      </c>
      <c r="RR68">
        <v>75844.26653016849</v>
      </c>
      <c r="RS68">
        <v>72282.496820558896</v>
      </c>
      <c r="RT68">
        <v>69170.628445361275</v>
      </c>
      <c r="RU68">
        <v>78292.980040750015</v>
      </c>
      <c r="RV68">
        <v>77393.850619545352</v>
      </c>
      <c r="RW68">
        <v>89021.916214729383</v>
      </c>
      <c r="RX68">
        <v>84114.438740708138</v>
      </c>
      <c r="RY68">
        <v>74511.290608614669</v>
      </c>
      <c r="RZ68">
        <v>75031.412885636048</v>
      </c>
      <c r="SA68">
        <v>66834.029339767483</v>
      </c>
      <c r="SB68">
        <v>67381.36590802703</v>
      </c>
      <c r="SC68">
        <v>64231.730674879764</v>
      </c>
      <c r="SD68">
        <v>74769.384024025887</v>
      </c>
      <c r="SE68">
        <v>67205.652765491919</v>
      </c>
      <c r="SF68">
        <v>66091.852612449162</v>
      </c>
      <c r="SG68">
        <v>64542.375969480003</v>
      </c>
      <c r="SH68">
        <v>64747.383767826883</v>
      </c>
      <c r="SI68">
        <v>61472.564261750907</v>
      </c>
      <c r="SJ68">
        <v>65275.176604583379</v>
      </c>
      <c r="SK68">
        <v>78872.843869580072</v>
      </c>
      <c r="SL68">
        <v>70128.4471606726</v>
      </c>
      <c r="SM68">
        <v>60292.117524061425</v>
      </c>
      <c r="SN68">
        <v>62018.959721122126</v>
      </c>
      <c r="SO68">
        <v>58701.108625404871</v>
      </c>
      <c r="SP68">
        <v>61195.70417012916</v>
      </c>
      <c r="SQ68">
        <v>62956.878851966452</v>
      </c>
      <c r="SR68">
        <v>67084.977079076925</v>
      </c>
      <c r="SS68">
        <v>63993.400260868642</v>
      </c>
      <c r="ST68">
        <v>63149.815988066301</v>
      </c>
      <c r="SU68">
        <v>63073.750837720887</v>
      </c>
      <c r="SV68">
        <v>67774.037051111591</v>
      </c>
      <c r="SW68">
        <v>71488.107669045115</v>
      </c>
      <c r="SX68">
        <v>60807.902571619721</v>
      </c>
      <c r="SY68">
        <v>65825.780338847122</v>
      </c>
      <c r="SZ68">
        <v>61852.937056024384</v>
      </c>
      <c r="TB68" s="147"/>
      <c r="TD68" s="632">
        <v>651</v>
      </c>
      <c r="TE68">
        <v>5636</v>
      </c>
      <c r="TF68">
        <v>4947.8</v>
      </c>
      <c r="TG68">
        <v>6270</v>
      </c>
      <c r="TH68">
        <v>9171.2006505587524</v>
      </c>
      <c r="TI68">
        <v>8720.7270966597534</v>
      </c>
      <c r="TJ68">
        <v>9332.3979235297775</v>
      </c>
      <c r="TK68">
        <v>7680.3384251557891</v>
      </c>
      <c r="TL68">
        <v>6808.2252697537369</v>
      </c>
      <c r="TM68">
        <v>7275.2159685585739</v>
      </c>
      <c r="TN68">
        <v>6100.841124102355</v>
      </c>
      <c r="TO68">
        <v>4557.199278428855</v>
      </c>
      <c r="TP68">
        <v>4613.2235484034609</v>
      </c>
      <c r="TQ68">
        <v>5896.2400660878538</v>
      </c>
      <c r="TR68">
        <v>6700.6914159204343</v>
      </c>
      <c r="TS68">
        <v>7933.272079370834</v>
      </c>
      <c r="TT68">
        <v>7909.9307859656556</v>
      </c>
      <c r="TU68">
        <v>7070.2849694483302</v>
      </c>
      <c r="TV68">
        <v>6138.491088611855</v>
      </c>
      <c r="TW68">
        <v>5762.1959033734674</v>
      </c>
      <c r="TX68">
        <v>6574.8926592627895</v>
      </c>
      <c r="TY68">
        <v>6139.9778389267212</v>
      </c>
      <c r="TZ68">
        <v>4673.3537535302357</v>
      </c>
      <c r="UA68">
        <v>3691.6178780384334</v>
      </c>
      <c r="UB68">
        <v>6334.324876131026</v>
      </c>
      <c r="UC68">
        <v>5835.0418084897483</v>
      </c>
      <c r="UD68">
        <v>4256.3812327418782</v>
      </c>
      <c r="UE68">
        <v>3907.7367031489111</v>
      </c>
      <c r="UF68">
        <v>4079.3146999582932</v>
      </c>
      <c r="UG68">
        <v>4714.8440912933511</v>
      </c>
      <c r="UH68">
        <v>5304.309255804902</v>
      </c>
      <c r="UI68">
        <v>5300.5036827298891</v>
      </c>
      <c r="UJ68">
        <v>5961.4169668661007</v>
      </c>
      <c r="UK68">
        <v>6040.2635179398003</v>
      </c>
      <c r="UL68">
        <v>5052.0305453606516</v>
      </c>
      <c r="UM68">
        <v>5870.7688729683514</v>
      </c>
      <c r="UN68">
        <v>6246.109616016568</v>
      </c>
      <c r="UO68">
        <v>5137.4858992826103</v>
      </c>
      <c r="UP68">
        <v>5432.6283670389585</v>
      </c>
      <c r="UQ68">
        <v>5905.573128215512</v>
      </c>
      <c r="UR68">
        <v>4907.8618341775673</v>
      </c>
      <c r="US68">
        <v>4909.4660497398563</v>
      </c>
      <c r="UT68">
        <v>4012.2503404134868</v>
      </c>
      <c r="UU68">
        <v>4927.7190065538189</v>
      </c>
      <c r="UV68">
        <v>4608.6419015644933</v>
      </c>
      <c r="UW68">
        <v>5305.5803338806427</v>
      </c>
      <c r="UX68">
        <v>7460.9154126740195</v>
      </c>
      <c r="UY68">
        <v>7148.0660068329134</v>
      </c>
      <c r="UZ68">
        <v>5975.7834114326133</v>
      </c>
      <c r="VA68">
        <v>5894.0627693838842</v>
      </c>
      <c r="VB68">
        <v>7060.2030187932542</v>
      </c>
      <c r="VC68">
        <v>7778.7950408746728</v>
      </c>
      <c r="VE68" s="147"/>
      <c r="VJ68" s="632">
        <v>651</v>
      </c>
      <c r="VK68" s="486">
        <f t="shared" si="160"/>
        <v>739.55899999999986</v>
      </c>
      <c r="VL68" s="486">
        <f t="shared" si="161"/>
        <v>696.1318</v>
      </c>
      <c r="VM68" s="486">
        <f t="shared" si="162"/>
        <v>731.29601690862933</v>
      </c>
      <c r="VN68" s="486">
        <f t="shared" si="163"/>
        <v>669.47480402546</v>
      </c>
      <c r="VO68" s="486">
        <f t="shared" si="164"/>
        <v>649.9802502863763</v>
      </c>
      <c r="VP68" s="486">
        <f t="shared" si="165"/>
        <v>839.03812039404534</v>
      </c>
      <c r="VQ68" s="486">
        <f t="shared" si="166"/>
        <v>904.84728995956914</v>
      </c>
      <c r="VR68" s="486">
        <f t="shared" si="167"/>
        <v>1010.000135243067</v>
      </c>
      <c r="VS68" s="486">
        <f t="shared" si="168"/>
        <v>1028.2614070097723</v>
      </c>
      <c r="VT68" s="486">
        <f t="shared" si="169"/>
        <v>822.30507567457448</v>
      </c>
      <c r="VU68" s="486">
        <f t="shared" si="170"/>
        <v>808.24371169623669</v>
      </c>
      <c r="VV68" s="486">
        <f t="shared" si="171"/>
        <v>792.04133408331757</v>
      </c>
      <c r="VW68" s="486">
        <f t="shared" si="172"/>
        <v>668.89750158397214</v>
      </c>
      <c r="VX68" s="486">
        <f t="shared" si="173"/>
        <v>744.812573519745</v>
      </c>
      <c r="VY68" s="486">
        <f t="shared" si="174"/>
        <v>789.23027102338153</v>
      </c>
      <c r="VZ68" s="486">
        <f t="shared" si="175"/>
        <v>774.64067758416752</v>
      </c>
      <c r="WA68" s="486">
        <f t="shared" si="176"/>
        <v>747.11429570531959</v>
      </c>
      <c r="WB68" s="486">
        <f t="shared" si="177"/>
        <v>765.52998093547671</v>
      </c>
      <c r="WC68" s="486">
        <f t="shared" si="178"/>
        <v>922.02834155686332</v>
      </c>
      <c r="WD68" s="486">
        <f t="shared" si="179"/>
        <v>852.09708735361653</v>
      </c>
      <c r="WE68" s="486">
        <f t="shared" si="180"/>
        <v>902.63682274396751</v>
      </c>
      <c r="WF68" s="486">
        <f t="shared" si="181"/>
        <v>875.76442307275749</v>
      </c>
      <c r="WG68" s="486">
        <f t="shared" si="182"/>
        <v>722.89920232540919</v>
      </c>
      <c r="WH68" s="486">
        <f t="shared" si="183"/>
        <v>876.49026799838475</v>
      </c>
      <c r="WI68" s="486">
        <f t="shared" si="184"/>
        <v>950.83949079039542</v>
      </c>
      <c r="WJ68" s="486">
        <f t="shared" si="185"/>
        <v>922.18233978225976</v>
      </c>
      <c r="WK68" s="486">
        <f t="shared" si="186"/>
        <v>986.89399281949943</v>
      </c>
      <c r="WL68" s="486">
        <f t="shared" si="187"/>
        <v>966.90465591559666</v>
      </c>
      <c r="WM68" s="486">
        <f t="shared" si="188"/>
        <v>958.80084274440492</v>
      </c>
      <c r="WN68" s="486">
        <f t="shared" si="189"/>
        <v>977.62000030114416</v>
      </c>
      <c r="WO68" s="486">
        <f t="shared" si="190"/>
        <v>1076.9125606331634</v>
      </c>
      <c r="WP68" s="486">
        <f t="shared" si="191"/>
        <v>1024.8052384872437</v>
      </c>
      <c r="WQ68" s="486">
        <f t="shared" si="192"/>
        <v>969.51568431324256</v>
      </c>
      <c r="WR68" s="486">
        <f t="shared" si="193"/>
        <v>970.67197517446061</v>
      </c>
      <c r="WS68" s="486">
        <f t="shared" si="194"/>
        <v>1036.6804754392908</v>
      </c>
      <c r="WT68" s="486">
        <f t="shared" si="195"/>
        <v>1160.0327137194126</v>
      </c>
      <c r="WU68" s="486">
        <f t="shared" si="196"/>
        <v>1069.0014463078569</v>
      </c>
      <c r="WV68" s="486">
        <f t="shared" si="197"/>
        <v>974.44740932023217</v>
      </c>
      <c r="WW68" s="486">
        <f t="shared" si="198"/>
        <v>952.11066819014184</v>
      </c>
      <c r="WX68" s="486">
        <f t="shared" si="199"/>
        <v>790.59888620011441</v>
      </c>
      <c r="WY68" s="486">
        <f t="shared" si="200"/>
        <v>897.42768574309639</v>
      </c>
      <c r="WZ68" s="486">
        <f t="shared" si="201"/>
        <v>983.63201082258388</v>
      </c>
      <c r="XA68" s="486">
        <f t="shared" si="202"/>
        <v>1044.4465124210969</v>
      </c>
      <c r="XB68" s="486">
        <f t="shared" si="203"/>
        <v>993.36454574111758</v>
      </c>
      <c r="XC68" s="486">
        <f t="shared" si="204"/>
        <v>1036.0325048302877</v>
      </c>
      <c r="XD68" s="486">
        <f t="shared" si="205"/>
        <v>1018.9891447702323</v>
      </c>
      <c r="XE68" s="486">
        <f t="shared" si="206"/>
        <v>1034.9752300153511</v>
      </c>
      <c r="XF68" s="486">
        <f t="shared" si="207"/>
        <v>959.54196425011105</v>
      </c>
      <c r="XG68" s="486">
        <f t="shared" si="208"/>
        <v>969.47455831145169</v>
      </c>
      <c r="XH68" s="486">
        <f t="shared" si="209"/>
        <v>952.28006597893136</v>
      </c>
      <c r="XI68" s="486">
        <f t="shared" si="210"/>
        <v>1083.6977220720423</v>
      </c>
      <c r="XJ68" s="118">
        <f t="shared" si="211"/>
        <v>903.82746501527208</v>
      </c>
      <c r="XK68" s="1008">
        <f t="shared" si="212"/>
        <v>844</v>
      </c>
      <c r="XQ68">
        <v>1966</v>
      </c>
      <c r="XR68" s="12">
        <v>3990</v>
      </c>
      <c r="XS68" s="7">
        <v>8740</v>
      </c>
      <c r="XT68" s="7">
        <v>17200</v>
      </c>
      <c r="XU68" s="6">
        <v>404.96347348931801</v>
      </c>
      <c r="XV68" s="6"/>
      <c r="XW68">
        <v>1966</v>
      </c>
      <c r="XX68" s="12">
        <v>587.53693395932237</v>
      </c>
      <c r="XY68" s="6">
        <f t="shared" si="213"/>
        <v>475.28415480078348</v>
      </c>
      <c r="XZ68" s="7">
        <v>12700.985221674886</v>
      </c>
      <c r="YA68" s="7">
        <v>24987.064676616919</v>
      </c>
      <c r="YB68" s="6">
        <v>5795.2442159383008</v>
      </c>
      <c r="YD68" s="633">
        <f t="shared" si="219"/>
        <v>815.17781114829302</v>
      </c>
      <c r="YE68" s="633">
        <f t="shared" si="219"/>
        <v>531.4002054779537</v>
      </c>
      <c r="YF68" s="633">
        <f t="shared" si="220"/>
        <v>15424.86198403261</v>
      </c>
      <c r="YG68" s="633">
        <f t="shared" si="221"/>
        <v>56120.706810773758</v>
      </c>
      <c r="YH68" s="633">
        <f t="shared" si="222"/>
        <v>5621.8276305292102</v>
      </c>
      <c r="YJ68" s="16">
        <v>5.6520277868201276</v>
      </c>
    </row>
    <row r="69" spans="25:660" x14ac:dyDescent="0.45">
      <c r="Y69" s="147"/>
      <c r="AA69" s="632">
        <v>60</v>
      </c>
      <c r="AB69" s="26">
        <v>1636</v>
      </c>
      <c r="AC69" s="26">
        <v>1636</v>
      </c>
      <c r="AD69" s="26">
        <v>1934.8835868831973</v>
      </c>
      <c r="AE69" s="26">
        <v>2116.3489037731688</v>
      </c>
      <c r="AF69" s="26">
        <v>2230.7849790370183</v>
      </c>
      <c r="AG69" s="26">
        <v>1963.0866342866357</v>
      </c>
      <c r="AH69" s="26">
        <v>1936.8204605444514</v>
      </c>
      <c r="AI69" s="26">
        <v>2075.2315226651067</v>
      </c>
      <c r="AJ69" s="26">
        <v>1438.244706959096</v>
      </c>
      <c r="AK69" s="26">
        <v>1373.9488474428333</v>
      </c>
      <c r="AL69" s="26">
        <v>978.36475300457869</v>
      </c>
      <c r="AM69" s="26">
        <v>1495.228253843439</v>
      </c>
      <c r="AN69" s="26">
        <v>1423.4564625440869</v>
      </c>
      <c r="AO69" s="26">
        <v>1092.87048355557</v>
      </c>
      <c r="AP69" s="26">
        <v>1458.0756314639571</v>
      </c>
      <c r="AQ69" s="26">
        <v>1697.6704934998229</v>
      </c>
      <c r="AR69" s="26">
        <v>2048.8677254480103</v>
      </c>
      <c r="AS69" s="26">
        <v>2045.4769220569144</v>
      </c>
      <c r="AT69" s="26">
        <v>2498.6157811638968</v>
      </c>
      <c r="AU69" s="26">
        <v>2309.6819326392774</v>
      </c>
      <c r="AV69" s="26">
        <v>2418.784773994746</v>
      </c>
      <c r="AW69" s="26">
        <v>2127.9726803257331</v>
      </c>
      <c r="AX69" s="26">
        <v>2286.6058368525614</v>
      </c>
      <c r="AY69" s="26">
        <v>2154.6286342806575</v>
      </c>
      <c r="AZ69" s="26">
        <v>2184.739228502232</v>
      </c>
      <c r="BA69" s="26">
        <v>1790.8166646207592</v>
      </c>
      <c r="BB69" s="26">
        <v>1323.8840842938998</v>
      </c>
      <c r="BC69" s="26">
        <v>980.93233318959915</v>
      </c>
      <c r="BD69" s="26">
        <v>1076.211533133014</v>
      </c>
      <c r="BE69" s="26">
        <v>1333.7535892114161</v>
      </c>
      <c r="BF69" s="26">
        <v>1661.3371734731618</v>
      </c>
      <c r="BG69" s="26">
        <v>1600.8589904963515</v>
      </c>
      <c r="BH69" s="26">
        <v>1150.3666673429293</v>
      </c>
      <c r="BI69" s="26">
        <v>1119.8496536647449</v>
      </c>
      <c r="BJ69" s="26">
        <v>1024.818371723145</v>
      </c>
      <c r="BK69" s="26">
        <v>1116.9443808955709</v>
      </c>
      <c r="BL69" s="26">
        <v>700.44762996416989</v>
      </c>
      <c r="BM69" s="26">
        <v>455.50522437008624</v>
      </c>
      <c r="BN69" s="26">
        <v>510.75998769948558</v>
      </c>
      <c r="BO69" s="26">
        <v>914.51574566648685</v>
      </c>
      <c r="BP69" s="26">
        <v>1092.752061322378</v>
      </c>
      <c r="BQ69" s="26">
        <v>1547.426735687262</v>
      </c>
      <c r="BR69" s="26">
        <v>1639.9316963879096</v>
      </c>
      <c r="BS69" s="26">
        <v>1807.400429497603</v>
      </c>
      <c r="BT69" s="26">
        <v>1442.4361527115468</v>
      </c>
      <c r="BU69" s="26">
        <v>1641.4577250550083</v>
      </c>
      <c r="BV69" s="26">
        <v>1541.128742533029</v>
      </c>
      <c r="BW69" s="26">
        <v>1278.8333038426163</v>
      </c>
      <c r="BX69" s="26">
        <v>1602.4384089331343</v>
      </c>
      <c r="BY69" s="26">
        <v>1541.1881721069501</v>
      </c>
      <c r="BZ69" s="26">
        <v>1749.6544239015625</v>
      </c>
      <c r="CA69" s="16"/>
      <c r="CB69" s="147"/>
      <c r="CC69" s="16"/>
      <c r="CD69" s="632">
        <v>60</v>
      </c>
      <c r="CE69" s="26">
        <v>365</v>
      </c>
      <c r="CF69" s="26">
        <v>348</v>
      </c>
      <c r="CG69" s="1048">
        <v>349.07351578718908</v>
      </c>
      <c r="CH69" s="1048">
        <v>446.0116675493033</v>
      </c>
      <c r="CI69" s="1048">
        <v>424.5217921959711</v>
      </c>
      <c r="CJ69" s="1048">
        <v>416.31604973952761</v>
      </c>
      <c r="CK69" s="1048">
        <v>364.64690333999579</v>
      </c>
      <c r="CL69" s="1048">
        <v>302.04004747937825</v>
      </c>
      <c r="CM69" s="1048">
        <v>324.46485672799145</v>
      </c>
      <c r="CN69" s="1048">
        <v>375.62883376268155</v>
      </c>
      <c r="CO69" s="1048">
        <v>349.07114611007609</v>
      </c>
      <c r="CP69" s="1048">
        <v>362.64990282174978</v>
      </c>
      <c r="CQ69" s="1048">
        <v>435.37273483380699</v>
      </c>
      <c r="CR69" s="1048">
        <v>528.05706644823829</v>
      </c>
      <c r="CS69" s="1048">
        <v>417.60383908013984</v>
      </c>
      <c r="CT69" s="1048">
        <v>410.48395071895084</v>
      </c>
      <c r="CU69" s="1048">
        <v>431.49153982430568</v>
      </c>
      <c r="CV69" s="1048">
        <v>423.94699095761359</v>
      </c>
      <c r="CW69" s="1048">
        <v>524.71445875478025</v>
      </c>
      <c r="CX69" s="1048">
        <v>539.5575919316658</v>
      </c>
      <c r="CY69" s="1048">
        <v>476.53117462553996</v>
      </c>
      <c r="CZ69" s="1048">
        <v>580.4738916492463</v>
      </c>
      <c r="DA69" s="1048">
        <v>590.02122640129528</v>
      </c>
      <c r="DB69" s="1048">
        <v>556.61994535217502</v>
      </c>
      <c r="DC69" s="1048">
        <v>592.72266443928322</v>
      </c>
      <c r="DD69" s="1048">
        <v>588.97331504389888</v>
      </c>
      <c r="DE69" s="1048">
        <v>419.95017761477919</v>
      </c>
      <c r="DF69" s="1048">
        <v>435.48853389982753</v>
      </c>
      <c r="DG69" s="1048">
        <v>345.2742630426801</v>
      </c>
      <c r="DH69" s="1048">
        <v>490.96379386330653</v>
      </c>
      <c r="DI69" s="1048">
        <v>481.59732427087545</v>
      </c>
      <c r="DJ69" s="1048">
        <v>457.17711449453884</v>
      </c>
      <c r="DK69" s="1048">
        <v>587.51716725693313</v>
      </c>
      <c r="DL69" s="1048">
        <v>584.03966993027643</v>
      </c>
      <c r="DM69" s="1048">
        <v>573.2517672953195</v>
      </c>
      <c r="DN69" s="1048">
        <v>510.31312727491337</v>
      </c>
      <c r="DO69" s="1048">
        <v>451.05237655444125</v>
      </c>
      <c r="DP69" s="1048">
        <v>425.49243281880439</v>
      </c>
      <c r="DQ69" s="1048">
        <v>313.84001637438087</v>
      </c>
      <c r="DR69" s="1048">
        <v>311.54185772239276</v>
      </c>
      <c r="DS69" s="1048">
        <v>319.94110638092491</v>
      </c>
      <c r="DT69" s="1048">
        <v>353.20811660433037</v>
      </c>
      <c r="DU69" s="1048">
        <v>424.88647702598763</v>
      </c>
      <c r="DV69" s="1048">
        <v>334.63716809907578</v>
      </c>
      <c r="DW69" s="1048">
        <v>458.33496028246657</v>
      </c>
      <c r="DX69" s="1048">
        <v>363.31086676688767</v>
      </c>
      <c r="DY69" s="1048">
        <v>448.88794211974908</v>
      </c>
      <c r="DZ69" s="1048">
        <v>503.11326461696751</v>
      </c>
      <c r="EA69" s="1048">
        <v>529.88663170415737</v>
      </c>
      <c r="EB69" s="1048">
        <v>468.84100974591371</v>
      </c>
      <c r="EC69" s="1048">
        <v>447.17918474626015</v>
      </c>
      <c r="ED69" s="16"/>
      <c r="EE69" s="16"/>
      <c r="EF69" s="147"/>
      <c r="EG69" s="16"/>
      <c r="EH69" s="632">
        <v>60</v>
      </c>
      <c r="EI69" s="488">
        <v>11831</v>
      </c>
      <c r="EJ69" s="488">
        <v>9594</v>
      </c>
      <c r="EK69" s="488">
        <v>10144</v>
      </c>
      <c r="EL69" s="488">
        <v>15281.430744546298</v>
      </c>
      <c r="EM69" s="488">
        <v>17677.085795937823</v>
      </c>
      <c r="EN69" s="488">
        <v>16522.948127452786</v>
      </c>
      <c r="EO69" s="488">
        <v>15354.406181201921</v>
      </c>
      <c r="EP69" s="488">
        <v>14444.816227128062</v>
      </c>
      <c r="EQ69" s="488">
        <v>15295.89383101673</v>
      </c>
      <c r="ER69" s="488">
        <v>15798.378021155884</v>
      </c>
      <c r="ES69" s="488">
        <v>13607.975300253585</v>
      </c>
      <c r="ET69" s="488">
        <v>13063.193551155564</v>
      </c>
      <c r="EU69" s="488">
        <v>18999.31448107028</v>
      </c>
      <c r="EV69" s="488">
        <v>16414.138329069247</v>
      </c>
      <c r="EW69" s="488">
        <v>18125.003317996423</v>
      </c>
      <c r="EX69" s="488">
        <v>20459.304417792315</v>
      </c>
      <c r="EY69" s="488">
        <v>22375.258036480162</v>
      </c>
      <c r="EZ69" s="488">
        <v>22230.742301658029</v>
      </c>
      <c r="FA69" s="488">
        <v>19634.898175643437</v>
      </c>
      <c r="FB69" s="488">
        <v>20115.679784099459</v>
      </c>
      <c r="FC69" s="488">
        <v>22245.036754578978</v>
      </c>
      <c r="FD69" s="488">
        <v>21054.824573584403</v>
      </c>
      <c r="FE69" s="488">
        <v>21162.957068265205</v>
      </c>
      <c r="FF69" s="488">
        <v>19348.28558330212</v>
      </c>
      <c r="FG69" s="488">
        <v>19905.500663847692</v>
      </c>
      <c r="FH69" s="488">
        <v>20536.875712637127</v>
      </c>
      <c r="FI69" s="488">
        <v>15374.971605821402</v>
      </c>
      <c r="FJ69" s="488">
        <v>14587.66493424882</v>
      </c>
      <c r="FK69" s="488">
        <v>14143.560148104429</v>
      </c>
      <c r="FL69" s="488">
        <v>11544.791917565664</v>
      </c>
      <c r="FM69" s="488">
        <v>12672.801216955988</v>
      </c>
      <c r="FN69" s="488">
        <v>13827.339028531705</v>
      </c>
      <c r="FO69" s="488">
        <v>14770.99028840245</v>
      </c>
      <c r="FP69" s="488">
        <v>15515.441549637033</v>
      </c>
      <c r="FQ69" s="488">
        <v>18423.855692499172</v>
      </c>
      <c r="FR69" s="488">
        <v>16476.389682302437</v>
      </c>
      <c r="FS69" s="488">
        <v>15928.709922410062</v>
      </c>
      <c r="FT69" s="488">
        <v>18764.606188756112</v>
      </c>
      <c r="FU69" s="488">
        <v>19599.341818860703</v>
      </c>
      <c r="FV69" s="488">
        <v>20919.532153406319</v>
      </c>
      <c r="FW69" s="488">
        <v>19101.234509886581</v>
      </c>
      <c r="FX69" s="488">
        <v>19942.938213262725</v>
      </c>
      <c r="FY69" s="488">
        <v>20546.48886391232</v>
      </c>
      <c r="FZ69" s="488">
        <v>21401.564694841392</v>
      </c>
      <c r="GA69" s="488">
        <v>26050.939860239188</v>
      </c>
      <c r="GB69" s="488">
        <v>23722.57424209232</v>
      </c>
      <c r="GC69" s="488">
        <v>26393.870511163295</v>
      </c>
      <c r="GD69" s="488">
        <v>22635.661858426101</v>
      </c>
      <c r="GE69" s="488">
        <v>20289.613179888755</v>
      </c>
      <c r="GF69" s="488">
        <v>20846.6451733422</v>
      </c>
      <c r="GG69" s="488">
        <v>22676.758356595892</v>
      </c>
      <c r="GH69" s="16"/>
      <c r="GI69" s="147"/>
      <c r="GJ69" s="16"/>
      <c r="GK69" s="632">
        <v>60</v>
      </c>
      <c r="GL69" s="16">
        <v>29568</v>
      </c>
      <c r="GM69" s="16">
        <v>26180.000000000004</v>
      </c>
      <c r="GN69" s="16">
        <v>58520.000000000007</v>
      </c>
      <c r="GO69" s="311">
        <v>53123.08862027814</v>
      </c>
      <c r="GP69" s="311">
        <v>50299.393177696969</v>
      </c>
      <c r="GQ69" s="311">
        <v>52185.858468342565</v>
      </c>
      <c r="GR69" s="311">
        <v>47499.347191283327</v>
      </c>
      <c r="GS69" s="311">
        <v>51298.286551487436</v>
      </c>
      <c r="GT69" s="311">
        <v>49861.425799251898</v>
      </c>
      <c r="GU69" s="311">
        <v>43260.244233076904</v>
      </c>
      <c r="GV69" s="311">
        <v>48454.933756933358</v>
      </c>
      <c r="GW69" s="311">
        <v>46013.995840979092</v>
      </c>
      <c r="GX69" s="311">
        <v>54870.718195048365</v>
      </c>
      <c r="GY69" s="311">
        <v>57206.873997338684</v>
      </c>
      <c r="GZ69" s="311">
        <v>58527.086148775044</v>
      </c>
      <c r="HA69" s="311">
        <v>59055.54674402775</v>
      </c>
      <c r="HB69" s="311">
        <v>51384.989166954816</v>
      </c>
      <c r="HC69" s="311">
        <v>62469.005930564177</v>
      </c>
      <c r="HD69" s="311">
        <v>61787.32468373725</v>
      </c>
      <c r="HE69" s="311">
        <v>56495.024445149051</v>
      </c>
      <c r="HF69" s="311">
        <v>54471.368688784794</v>
      </c>
      <c r="HG69" s="311">
        <v>63274.748323920554</v>
      </c>
      <c r="HH69" s="311">
        <v>62606.458930665118</v>
      </c>
      <c r="HI69" s="311">
        <v>64596.626920930714</v>
      </c>
      <c r="HJ69" s="311">
        <v>69431.292905878377</v>
      </c>
      <c r="HK69" s="311">
        <v>58782.845878608816</v>
      </c>
      <c r="HL69" s="311">
        <v>55665.814251135387</v>
      </c>
      <c r="HM69" s="311">
        <v>51544.829623312107</v>
      </c>
      <c r="HN69" s="311">
        <v>44327.194560665113</v>
      </c>
      <c r="HO69" s="311">
        <v>51677.966224390955</v>
      </c>
      <c r="HP69" s="311">
        <v>51330.062384078868</v>
      </c>
      <c r="HQ69" s="311">
        <v>49688.522015972783</v>
      </c>
      <c r="HR69" s="311">
        <v>54966.712849541313</v>
      </c>
      <c r="HS69" s="311">
        <v>52390.791720903922</v>
      </c>
      <c r="HT69" s="311">
        <v>52528.879702466489</v>
      </c>
      <c r="HU69" s="311">
        <v>53496.039868408159</v>
      </c>
      <c r="HV69" s="311">
        <v>51170.28455500491</v>
      </c>
      <c r="HW69" s="311">
        <v>51231.938173385766</v>
      </c>
      <c r="HX69" s="311">
        <v>45127.42450920889</v>
      </c>
      <c r="HY69" s="311">
        <v>47644.203271003789</v>
      </c>
      <c r="HZ69" s="311">
        <v>57782.216961379701</v>
      </c>
      <c r="IA69" s="311">
        <v>67588.773897457169</v>
      </c>
      <c r="IB69" s="311">
        <v>71515.268849177781</v>
      </c>
      <c r="IC69" s="311">
        <v>77452.26545520575</v>
      </c>
      <c r="ID69" s="311">
        <v>71811.092513724027</v>
      </c>
      <c r="IE69" s="311">
        <v>69245.618200472047</v>
      </c>
      <c r="IF69" s="311">
        <v>71502.861121910901</v>
      </c>
      <c r="IG69" s="311">
        <v>66250.477768053199</v>
      </c>
      <c r="IH69" s="311">
        <v>57086.632777710976</v>
      </c>
      <c r="II69" s="311">
        <v>51397.756182270998</v>
      </c>
      <c r="IJ69" s="311">
        <v>55147.844645856458</v>
      </c>
      <c r="IL69" s="147"/>
      <c r="IN69" s="632">
        <v>60</v>
      </c>
      <c r="IO69" s="488">
        <v>5636</v>
      </c>
      <c r="IP69" s="488">
        <v>4947.8</v>
      </c>
      <c r="IQ69" s="488">
        <v>6270</v>
      </c>
      <c r="IR69" s="488">
        <v>6946.4592009371736</v>
      </c>
      <c r="IS69" s="488">
        <v>6567.2314626253956</v>
      </c>
      <c r="IT69" s="488">
        <v>8552.4557352837182</v>
      </c>
      <c r="IU69" s="488">
        <v>7634.4127057762698</v>
      </c>
      <c r="IV69" s="488">
        <v>7144.0745954689319</v>
      </c>
      <c r="IW69" s="488">
        <v>6826.2285458936576</v>
      </c>
      <c r="IX69" s="488">
        <v>5955.5938668270792</v>
      </c>
      <c r="IY69" s="488">
        <v>6064.2776930020682</v>
      </c>
      <c r="IZ69" s="488">
        <v>5186.4941721179348</v>
      </c>
      <c r="JA69" s="488">
        <v>6798.7898263103343</v>
      </c>
      <c r="JB69" s="488">
        <v>6933.7825530353439</v>
      </c>
      <c r="JC69" s="488">
        <v>7700.9925075457677</v>
      </c>
      <c r="JD69" s="488">
        <v>8320.079141890812</v>
      </c>
      <c r="JE69" s="488">
        <v>6938.6388511387577</v>
      </c>
      <c r="JF69" s="488">
        <v>7120.2532009384613</v>
      </c>
      <c r="JG69" s="488">
        <v>7009.6382345002312</v>
      </c>
      <c r="JH69" s="488">
        <v>6546.0243701950403</v>
      </c>
      <c r="JI69" s="488">
        <v>5633.1945642701403</v>
      </c>
      <c r="JJ69" s="488">
        <v>5296.3189903713464</v>
      </c>
      <c r="JK69" s="488">
        <v>6423.1408965147066</v>
      </c>
      <c r="JL69" s="488">
        <v>5424.2687094358971</v>
      </c>
      <c r="JM69" s="488">
        <v>5869.5286993285372</v>
      </c>
      <c r="JN69" s="488">
        <v>7178.7187468077109</v>
      </c>
      <c r="JO69" s="488">
        <v>9059.6972716462933</v>
      </c>
      <c r="JP69" s="488">
        <v>7224.9998211200009</v>
      </c>
      <c r="JQ69" s="488">
        <v>6129.8730909009664</v>
      </c>
      <c r="JR69" s="488">
        <v>6057.4741266549554</v>
      </c>
      <c r="JS69" s="488">
        <v>6246.5835760282898</v>
      </c>
      <c r="JT69" s="488">
        <v>5901.2732116107745</v>
      </c>
      <c r="JU69" s="488">
        <v>6314.3080698072508</v>
      </c>
      <c r="JV69" s="488">
        <v>5173.6820160954649</v>
      </c>
      <c r="JW69" s="488">
        <v>4577.2505964717948</v>
      </c>
      <c r="JX69" s="488">
        <v>5529.3997704191897</v>
      </c>
      <c r="JY69" s="488">
        <v>7895.9944860436763</v>
      </c>
      <c r="JZ69" s="488">
        <v>9518.7270123179605</v>
      </c>
      <c r="KA69" s="488">
        <v>9687.6655137332782</v>
      </c>
      <c r="KB69" s="488">
        <v>7266.8546170040263</v>
      </c>
      <c r="KC69" s="488">
        <v>7846.3791882519299</v>
      </c>
      <c r="KD69" s="488">
        <v>7625.6541543022504</v>
      </c>
      <c r="KE69" s="488">
        <v>6705.6500799384994</v>
      </c>
      <c r="KF69" s="488">
        <v>6472.9651258649583</v>
      </c>
      <c r="KG69" s="488">
        <v>7342.5166524791093</v>
      </c>
      <c r="KH69" s="488">
        <v>9286.305304429141</v>
      </c>
      <c r="KI69" s="488">
        <v>9313.5024942215841</v>
      </c>
      <c r="KJ69" s="488">
        <v>10202.42004575998</v>
      </c>
      <c r="KK69" s="488">
        <v>9817.565897071674</v>
      </c>
      <c r="KL69" s="488">
        <v>8861.2347207266321</v>
      </c>
      <c r="KM69" s="488">
        <v>9288.0637510385586</v>
      </c>
      <c r="KO69" s="147"/>
      <c r="KQ69" s="632">
        <v>89</v>
      </c>
      <c r="KR69" s="26">
        <v>1636</v>
      </c>
      <c r="KS69" s="26">
        <v>1636</v>
      </c>
      <c r="KT69" s="26">
        <v>2137.9525855786096</v>
      </c>
      <c r="KU69" s="26">
        <v>2329.0917778069206</v>
      </c>
      <c r="KV69" s="26">
        <v>1834.0690098534351</v>
      </c>
      <c r="KW69" s="26">
        <v>1750.0836267783534</v>
      </c>
      <c r="KX69" s="26">
        <v>2063.6434861638177</v>
      </c>
      <c r="KY69" s="26">
        <v>1616.3699585112959</v>
      </c>
      <c r="KZ69" s="26">
        <v>1659.1257617756389</v>
      </c>
      <c r="LA69" s="26">
        <v>1326.4827823282571</v>
      </c>
      <c r="LB69" s="26">
        <v>1399.7892813624594</v>
      </c>
      <c r="LC69" s="26">
        <v>1650.3857459877356</v>
      </c>
      <c r="LD69" s="26">
        <v>1167.3559291552765</v>
      </c>
      <c r="LE69" s="26">
        <v>1110.3804305972487</v>
      </c>
      <c r="LF69" s="26">
        <v>1407.1517667710875</v>
      </c>
      <c r="LG69" s="26">
        <v>1956.7892173854384</v>
      </c>
      <c r="LH69" s="26">
        <v>1747.0068150853488</v>
      </c>
      <c r="LI69" s="26">
        <v>1441.4253980473461</v>
      </c>
      <c r="LJ69" s="26">
        <v>1458.9146895472709</v>
      </c>
      <c r="LK69" s="26">
        <v>1529.0812156955792</v>
      </c>
      <c r="LL69" s="26">
        <v>1544.5147332877514</v>
      </c>
      <c r="LM69" s="26">
        <v>1224.153733646757</v>
      </c>
      <c r="LN69" s="26">
        <v>1178.7647065850288</v>
      </c>
      <c r="LO69" s="26">
        <v>1470.7035475438197</v>
      </c>
      <c r="LP69" s="26">
        <v>1666.7662561475202</v>
      </c>
      <c r="LQ69" s="26">
        <v>1686.2081050798254</v>
      </c>
      <c r="LR69" s="26">
        <v>1359.2804806668087</v>
      </c>
      <c r="LS69" s="26">
        <v>1095.9052097321849</v>
      </c>
      <c r="LT69" s="26">
        <v>1463.9916981499123</v>
      </c>
      <c r="LU69" s="26">
        <v>1425.5709875456707</v>
      </c>
      <c r="LV69" s="26">
        <v>1013.365209146639</v>
      </c>
      <c r="LW69" s="26">
        <v>1395.6425791166141</v>
      </c>
      <c r="LX69" s="26">
        <v>1204.1553132899276</v>
      </c>
      <c r="LY69" s="26">
        <v>1322.351406336084</v>
      </c>
      <c r="LZ69" s="26">
        <v>1485.1428691955589</v>
      </c>
      <c r="MA69" s="26">
        <v>1334.3349638815009</v>
      </c>
      <c r="MB69" s="26">
        <v>1180.0699025786885</v>
      </c>
      <c r="MC69" s="26">
        <v>1329.9638223571183</v>
      </c>
      <c r="MD69" s="26">
        <v>1913.7029637246605</v>
      </c>
      <c r="ME69" s="26">
        <v>1738.5297198383391</v>
      </c>
      <c r="MF69" s="26">
        <v>1750.6494446421307</v>
      </c>
      <c r="MG69" s="26">
        <v>1965.3439376813863</v>
      </c>
      <c r="MH69" s="26">
        <v>2155.9856583205346</v>
      </c>
      <c r="MI69" s="26">
        <v>1992.9418002219281</v>
      </c>
      <c r="MJ69" s="26">
        <v>2053.4004072120338</v>
      </c>
      <c r="MK69" s="26">
        <v>1915.7864371130299</v>
      </c>
      <c r="ML69" s="26">
        <v>2227.6538012233341</v>
      </c>
      <c r="MM69" s="26">
        <v>1853.7187817782785</v>
      </c>
      <c r="MN69" s="26">
        <v>1606.7783116831274</v>
      </c>
      <c r="MO69" s="26">
        <v>1526.0855924218647</v>
      </c>
      <c r="MP69" s="26">
        <v>1315.8046979340693</v>
      </c>
      <c r="MQ69"/>
      <c r="MR69"/>
      <c r="MS69" s="490"/>
      <c r="MT69" s="311"/>
      <c r="MU69" s="632">
        <v>60</v>
      </c>
      <c r="MV69" s="26">
        <v>365</v>
      </c>
      <c r="MW69" s="26">
        <v>348</v>
      </c>
      <c r="MX69" s="1048">
        <v>336.19121202834162</v>
      </c>
      <c r="MY69" s="1048">
        <v>337.94994259447753</v>
      </c>
      <c r="MZ69" s="1048">
        <v>318.75295342756999</v>
      </c>
      <c r="NA69" s="1048">
        <v>396.23739552798838</v>
      </c>
      <c r="NB69" s="1048">
        <v>382.53537225100138</v>
      </c>
      <c r="NC69" s="1048">
        <v>421.23086983892557</v>
      </c>
      <c r="ND69" s="1048">
        <v>343.69721494025885</v>
      </c>
      <c r="NE69" s="1048">
        <v>359.71550357263385</v>
      </c>
      <c r="NF69" s="1048">
        <v>321.64203008650259</v>
      </c>
      <c r="NG69" s="1048">
        <v>299.53306647841714</v>
      </c>
      <c r="NH69" s="1048">
        <v>385.1090734128822</v>
      </c>
      <c r="NI69" s="1048">
        <v>470.15188517492254</v>
      </c>
      <c r="NJ69" s="1048">
        <v>438.21432936596091</v>
      </c>
      <c r="NK69" s="1048">
        <v>368.00882214406465</v>
      </c>
      <c r="NL69" s="1048">
        <v>481.07585379993623</v>
      </c>
      <c r="NM69" s="1048">
        <v>418.1801663234267</v>
      </c>
      <c r="NN69" s="1048">
        <v>342.17485544411818</v>
      </c>
      <c r="NO69" s="1048">
        <v>330.04644621415031</v>
      </c>
      <c r="NP69" s="1048">
        <v>404.9889757881204</v>
      </c>
      <c r="NQ69" s="1048">
        <v>461.95754522864974</v>
      </c>
      <c r="NR69" s="1048">
        <v>446.07348874772885</v>
      </c>
      <c r="NS69" s="1048">
        <v>259.51255797663464</v>
      </c>
      <c r="NT69" s="1048">
        <v>333.22882699941891</v>
      </c>
      <c r="NU69" s="1048">
        <v>374.00780838273784</v>
      </c>
      <c r="NV69" s="1048">
        <v>409.09435128984933</v>
      </c>
      <c r="NW69" s="1048">
        <v>406.95848147137036</v>
      </c>
      <c r="NX69" s="1048">
        <v>356.01793015100361</v>
      </c>
      <c r="NY69" s="1048">
        <v>280.3074648297723</v>
      </c>
      <c r="NZ69" s="1048">
        <v>373.21896715758044</v>
      </c>
      <c r="OA69" s="1048">
        <v>387.59458221076869</v>
      </c>
      <c r="OB69" s="1048">
        <v>390.187510196456</v>
      </c>
      <c r="OC69" s="1048">
        <v>397.56753846161189</v>
      </c>
      <c r="OD69" s="1048">
        <v>491.53082740220441</v>
      </c>
      <c r="OE69" s="1048">
        <v>461.30701451715908</v>
      </c>
      <c r="OF69" s="1048">
        <v>542.00931085046818</v>
      </c>
      <c r="OG69" s="1048">
        <v>491.94284181725055</v>
      </c>
      <c r="OH69" s="1048">
        <v>528.88013952862764</v>
      </c>
      <c r="OI69" s="1048">
        <v>480.23687506732847</v>
      </c>
      <c r="OJ69" s="1048">
        <v>427.58265513685808</v>
      </c>
      <c r="OK69" s="1048">
        <v>437.01999931061931</v>
      </c>
      <c r="OL69" s="1048">
        <v>389.97737939604713</v>
      </c>
      <c r="OM69" s="1048">
        <v>454.32685353733967</v>
      </c>
      <c r="ON69" s="1048">
        <v>459.30496929452733</v>
      </c>
      <c r="OO69" s="1048">
        <v>412.36238307077895</v>
      </c>
      <c r="OP69" s="1048">
        <v>402.23720770687351</v>
      </c>
      <c r="OQ69" s="1048">
        <v>331.04031508926283</v>
      </c>
      <c r="OR69" s="1048">
        <v>413.8162735882857</v>
      </c>
      <c r="OS69" s="1048">
        <v>322.70346881192563</v>
      </c>
      <c r="OT69" s="1048">
        <v>460.06464472748826</v>
      </c>
      <c r="OU69" s="311"/>
      <c r="OV69" s="490"/>
      <c r="OW69" s="311"/>
      <c r="OX69" s="632">
        <v>89</v>
      </c>
      <c r="OY69">
        <v>11831</v>
      </c>
      <c r="OZ69">
        <v>9594</v>
      </c>
      <c r="PA69">
        <v>10144</v>
      </c>
      <c r="PB69">
        <v>12790.200712294296</v>
      </c>
      <c r="PC69">
        <v>18064.373280477143</v>
      </c>
      <c r="PD69">
        <v>18419.37006586343</v>
      </c>
      <c r="PE69">
        <v>22547.927295849477</v>
      </c>
      <c r="PF69">
        <v>24234.52418587889</v>
      </c>
      <c r="PG69">
        <v>23958.940678931671</v>
      </c>
      <c r="PH69">
        <v>19805.157523422473</v>
      </c>
      <c r="PI69">
        <v>18870.251261465444</v>
      </c>
      <c r="PJ69">
        <v>22566.982609731374</v>
      </c>
      <c r="PK69">
        <v>23725.063596572807</v>
      </c>
      <c r="PL69">
        <v>22087.275720353384</v>
      </c>
      <c r="PM69">
        <v>23562.402080808395</v>
      </c>
      <c r="PN69">
        <v>28157.336697521529</v>
      </c>
      <c r="PO69">
        <v>21932.552634487682</v>
      </c>
      <c r="PP69">
        <v>21797.564851384494</v>
      </c>
      <c r="PQ69">
        <v>23141.512547781513</v>
      </c>
      <c r="PR69">
        <v>21737.292819482758</v>
      </c>
      <c r="PS69">
        <v>21383.739731334656</v>
      </c>
      <c r="PT69">
        <v>20409.66925114812</v>
      </c>
      <c r="PU69">
        <v>24174.568460472852</v>
      </c>
      <c r="PV69">
        <v>24050.778904833194</v>
      </c>
      <c r="PW69">
        <v>24928.863968452279</v>
      </c>
      <c r="PX69">
        <v>24366.73381732839</v>
      </c>
      <c r="PY69">
        <v>23839.02537757931</v>
      </c>
      <c r="PZ69">
        <v>24426.093366760277</v>
      </c>
      <c r="QA69">
        <v>21829.298414322839</v>
      </c>
      <c r="QB69">
        <v>20335.765037786387</v>
      </c>
      <c r="QC69">
        <v>17731.283467978832</v>
      </c>
      <c r="QD69">
        <v>17607.679248441884</v>
      </c>
      <c r="QE69">
        <v>20643.602712790089</v>
      </c>
      <c r="QF69">
        <v>19294.920517034891</v>
      </c>
      <c r="QG69">
        <v>16575.443027633253</v>
      </c>
      <c r="QH69">
        <v>16453.309739071719</v>
      </c>
      <c r="QI69">
        <v>20113.7041430885</v>
      </c>
      <c r="QJ69">
        <v>19162.149580652491</v>
      </c>
      <c r="QK69">
        <v>20779.323056620738</v>
      </c>
      <c r="QL69">
        <v>21100.773564592746</v>
      </c>
      <c r="QM69">
        <v>17816.52598181746</v>
      </c>
      <c r="QN69">
        <v>22931.200748266867</v>
      </c>
      <c r="QO69">
        <v>23229.73805033254</v>
      </c>
      <c r="QP69">
        <v>24794.56311934457</v>
      </c>
      <c r="QQ69">
        <v>23227.142139744101</v>
      </c>
      <c r="QR69">
        <v>25035.249086590615</v>
      </c>
      <c r="QS69">
        <v>24865.614355296555</v>
      </c>
      <c r="QT69">
        <v>24463.95988292151</v>
      </c>
      <c r="QU69">
        <v>25523.700641466865</v>
      </c>
      <c r="QV69">
        <v>24282.96326481791</v>
      </c>
      <c r="QW69">
        <v>24119.495424893918</v>
      </c>
      <c r="QY69" s="147"/>
      <c r="RA69" s="632">
        <v>89</v>
      </c>
      <c r="RB69">
        <v>29568</v>
      </c>
      <c r="RC69">
        <v>26180.000000000004</v>
      </c>
      <c r="RD69">
        <v>58520.000000000007</v>
      </c>
      <c r="RE69">
        <v>51854.147011006906</v>
      </c>
      <c r="RF69">
        <v>43335.239555985056</v>
      </c>
      <c r="RG69">
        <v>41497.357922453491</v>
      </c>
      <c r="RH69">
        <v>39977.251848718974</v>
      </c>
      <c r="RI69">
        <v>49036.053559711247</v>
      </c>
      <c r="RJ69">
        <v>51683.679779762853</v>
      </c>
      <c r="RK69">
        <v>58240.610861974928</v>
      </c>
      <c r="RL69">
        <v>50865.139543263831</v>
      </c>
      <c r="RM69">
        <v>47397.565236431816</v>
      </c>
      <c r="RN69">
        <v>51394.111171774159</v>
      </c>
      <c r="RO69">
        <v>54734.1242462968</v>
      </c>
      <c r="RP69">
        <v>54006.010341698871</v>
      </c>
      <c r="RQ69">
        <v>60046.816949864617</v>
      </c>
      <c r="RR69">
        <v>57807.092386758777</v>
      </c>
      <c r="RS69">
        <v>49688.865945794845</v>
      </c>
      <c r="RT69">
        <v>58780.320178976377</v>
      </c>
      <c r="RU69">
        <v>63410.203378661303</v>
      </c>
      <c r="RV69">
        <v>65745.805693415314</v>
      </c>
      <c r="RW69">
        <v>61620.505468321513</v>
      </c>
      <c r="RX69">
        <v>68768.635480854093</v>
      </c>
      <c r="RY69">
        <v>67271.992533073164</v>
      </c>
      <c r="RZ69">
        <v>78818.64153382642</v>
      </c>
      <c r="SA69">
        <v>84189.301377022974</v>
      </c>
      <c r="SB69">
        <v>78912.296661598957</v>
      </c>
      <c r="SC69">
        <v>84321.015291591204</v>
      </c>
      <c r="SD69">
        <v>79705.869614422569</v>
      </c>
      <c r="SE69">
        <v>72692.700518006968</v>
      </c>
      <c r="SF69">
        <v>66374.381767764367</v>
      </c>
      <c r="SG69">
        <v>70062.322869180614</v>
      </c>
      <c r="SH69">
        <v>63200.083780340974</v>
      </c>
      <c r="SI69">
        <v>54651.35555957305</v>
      </c>
      <c r="SJ69">
        <v>57770.673413355718</v>
      </c>
      <c r="SK69">
        <v>54145.371800467969</v>
      </c>
      <c r="SL69">
        <v>64938.362246774806</v>
      </c>
      <c r="SM69">
        <v>65448.060254065225</v>
      </c>
      <c r="SN69">
        <v>62423.818753804204</v>
      </c>
      <c r="SO69">
        <v>70277.044153888739</v>
      </c>
      <c r="SP69">
        <v>68652.180325369918</v>
      </c>
      <c r="SQ69">
        <v>58077.086277561502</v>
      </c>
      <c r="SR69">
        <v>56601.005639436298</v>
      </c>
      <c r="SS69">
        <v>56495.457014126965</v>
      </c>
      <c r="ST69">
        <v>52600.41091017826</v>
      </c>
      <c r="SU69">
        <v>41286.166703103554</v>
      </c>
      <c r="SV69">
        <v>35667.826144522522</v>
      </c>
      <c r="SW69">
        <v>43051.386476233994</v>
      </c>
      <c r="SX69">
        <v>42519.191086646882</v>
      </c>
      <c r="SY69">
        <v>44950.757166303709</v>
      </c>
      <c r="SZ69">
        <v>41680.945672480557</v>
      </c>
      <c r="TB69" s="147"/>
      <c r="TD69" s="632">
        <v>89</v>
      </c>
      <c r="TE69">
        <v>5636</v>
      </c>
      <c r="TF69">
        <v>4947.8</v>
      </c>
      <c r="TG69">
        <v>6270</v>
      </c>
      <c r="TH69">
        <v>8086.764138802142</v>
      </c>
      <c r="TI69">
        <v>7070.2029150766584</v>
      </c>
      <c r="TJ69">
        <v>8017.4693204051819</v>
      </c>
      <c r="TK69">
        <v>7736.8804171742377</v>
      </c>
      <c r="TL69">
        <v>8832.4773490560929</v>
      </c>
      <c r="TM69">
        <v>8266.3165043115769</v>
      </c>
      <c r="TN69">
        <v>7691.5835010827623</v>
      </c>
      <c r="TO69">
        <v>9851.0583524179601</v>
      </c>
      <c r="TP69">
        <v>8752.274571599477</v>
      </c>
      <c r="TQ69">
        <v>8701.7215418392061</v>
      </c>
      <c r="TR69">
        <v>6964.7508374391091</v>
      </c>
      <c r="TS69">
        <v>7102.5021924946268</v>
      </c>
      <c r="TT69">
        <v>7622.0379485025551</v>
      </c>
      <c r="TU69">
        <v>8095.8269643319809</v>
      </c>
      <c r="TV69">
        <v>9569.3047148265487</v>
      </c>
      <c r="TW69">
        <v>9990.5787245355932</v>
      </c>
      <c r="TX69">
        <v>9940.6297457138644</v>
      </c>
      <c r="TY69">
        <v>9732.5223583312309</v>
      </c>
      <c r="TZ69">
        <v>9315.1166937744511</v>
      </c>
      <c r="UA69">
        <v>9322.8410623882828</v>
      </c>
      <c r="UB69">
        <v>7561.465065976975</v>
      </c>
      <c r="UC69">
        <v>8769.9189936041075</v>
      </c>
      <c r="UD69">
        <v>9662.2435715684496</v>
      </c>
      <c r="UE69">
        <v>8631.3696340508177</v>
      </c>
      <c r="UF69">
        <v>8137.2320539151688</v>
      </c>
      <c r="UG69">
        <v>7579.9004579102429</v>
      </c>
      <c r="UH69">
        <v>8200.7100675957554</v>
      </c>
      <c r="UI69">
        <v>7679.3873721764239</v>
      </c>
      <c r="UJ69">
        <v>9114.7524682168641</v>
      </c>
      <c r="UK69">
        <v>9464.5263622931852</v>
      </c>
      <c r="UL69">
        <v>7784.4561511315505</v>
      </c>
      <c r="UM69">
        <v>8461.4652813494904</v>
      </c>
      <c r="UN69">
        <v>7656.2401229251573</v>
      </c>
      <c r="UO69">
        <v>7692.9297804974458</v>
      </c>
      <c r="UP69">
        <v>5729.4734554377501</v>
      </c>
      <c r="UQ69">
        <v>5942.6538861636745</v>
      </c>
      <c r="UR69">
        <v>5048.023897925761</v>
      </c>
      <c r="US69">
        <v>5315.5010546694739</v>
      </c>
      <c r="UT69">
        <v>5607.4113703906605</v>
      </c>
      <c r="UU69">
        <v>5685.5099805842419</v>
      </c>
      <c r="UV69">
        <v>5961.2834707016482</v>
      </c>
      <c r="UW69">
        <v>7063.93889261606</v>
      </c>
      <c r="UX69">
        <v>6511.936878321023</v>
      </c>
      <c r="UY69">
        <v>6256.3589468870068</v>
      </c>
      <c r="UZ69">
        <v>6470.6263345219395</v>
      </c>
      <c r="VA69">
        <v>6281.1382603487291</v>
      </c>
      <c r="VB69">
        <v>6310.3352388950561</v>
      </c>
      <c r="VC69">
        <v>7701.8138245838736</v>
      </c>
      <c r="VE69" s="147"/>
      <c r="VJ69" s="632">
        <v>89</v>
      </c>
      <c r="VK69" s="486">
        <f t="shared" si="160"/>
        <v>739.55899999999986</v>
      </c>
      <c r="VL69" s="486">
        <f t="shared" si="161"/>
        <v>696.1318</v>
      </c>
      <c r="VM69" s="486">
        <f t="shared" si="162"/>
        <v>867.38893867482807</v>
      </c>
      <c r="VN69" s="486">
        <f t="shared" si="163"/>
        <v>982.35891680154691</v>
      </c>
      <c r="VO69" s="486">
        <f t="shared" si="164"/>
        <v>1036.183381837978</v>
      </c>
      <c r="VP69" s="486">
        <f t="shared" si="165"/>
        <v>970.7636598190968</v>
      </c>
      <c r="VQ69" s="486">
        <f t="shared" si="166"/>
        <v>928.64152529635476</v>
      </c>
      <c r="VR69" s="486">
        <f t="shared" si="167"/>
        <v>958.32975704268813</v>
      </c>
      <c r="VS69" s="486">
        <f t="shared" si="168"/>
        <v>782.11948218293469</v>
      </c>
      <c r="VT69" s="486">
        <f t="shared" si="169"/>
        <v>747.61240795004278</v>
      </c>
      <c r="VU69" s="486">
        <f t="shared" si="170"/>
        <v>618.37619089348641</v>
      </c>
      <c r="VV69" s="486">
        <f t="shared" si="171"/>
        <v>743.54576783181437</v>
      </c>
      <c r="VW69" s="486">
        <f t="shared" si="172"/>
        <v>835.78084809594463</v>
      </c>
      <c r="VX69" s="486">
        <f t="shared" si="173"/>
        <v>714.44437168574814</v>
      </c>
      <c r="VY69" s="486">
        <f t="shared" si="174"/>
        <v>851.48361235027073</v>
      </c>
      <c r="VZ69" s="486">
        <f t="shared" si="175"/>
        <v>957.74134163410417</v>
      </c>
      <c r="WA69" s="486">
        <f t="shared" si="176"/>
        <v>1051.851794197913</v>
      </c>
      <c r="WB69" s="486">
        <f t="shared" si="177"/>
        <v>1073.1758928571694</v>
      </c>
      <c r="WC69" s="486">
        <f t="shared" si="178"/>
        <v>1165.5412280808882</v>
      </c>
      <c r="WD69" s="486">
        <f t="shared" si="179"/>
        <v>1102.4498230252914</v>
      </c>
      <c r="WE69" s="486">
        <f t="shared" si="180"/>
        <v>1147.0282312085756</v>
      </c>
      <c r="WF69" s="486">
        <f t="shared" si="181"/>
        <v>1062.8659662110313</v>
      </c>
      <c r="WG69" s="486">
        <f t="shared" si="182"/>
        <v>1120.3819672765669</v>
      </c>
      <c r="WH69" s="486">
        <f t="shared" si="183"/>
        <v>1052.3024543642905</v>
      </c>
      <c r="WI69" s="486">
        <f t="shared" si="184"/>
        <v>1082.6648510290245</v>
      </c>
      <c r="WJ69" s="486">
        <f t="shared" si="185"/>
        <v>972.10291498868071</v>
      </c>
      <c r="WK69" s="486">
        <f t="shared" si="186"/>
        <v>786.84600930552574</v>
      </c>
      <c r="WL69" s="486">
        <f t="shared" si="187"/>
        <v>650.78908405002494</v>
      </c>
      <c r="WM69" s="486">
        <f t="shared" si="188"/>
        <v>645.59335045637431</v>
      </c>
      <c r="WN69" s="486">
        <f t="shared" si="189"/>
        <v>698.8564621063822</v>
      </c>
      <c r="WO69" s="486">
        <f t="shared" si="190"/>
        <v>807.93871719127469</v>
      </c>
      <c r="WP69" s="486">
        <f t="shared" si="191"/>
        <v>798.69041003154007</v>
      </c>
      <c r="WQ69" s="486">
        <f t="shared" si="192"/>
        <v>698.117821741586</v>
      </c>
      <c r="WR69" s="486">
        <f t="shared" si="193"/>
        <v>681.43012740492691</v>
      </c>
      <c r="WS69" s="486">
        <f t="shared" si="194"/>
        <v>685.96605753798519</v>
      </c>
      <c r="WT69" s="486">
        <f t="shared" si="195"/>
        <v>699.2207472557011</v>
      </c>
      <c r="WU69" s="486">
        <f t="shared" si="196"/>
        <v>595.19686435764527</v>
      </c>
      <c r="WV69" s="486">
        <f t="shared" si="197"/>
        <v>580.47323765720296</v>
      </c>
      <c r="WW69" s="486">
        <f t="shared" si="198"/>
        <v>596.66644982132686</v>
      </c>
      <c r="WX69" s="486">
        <f t="shared" si="199"/>
        <v>706.90019709261628</v>
      </c>
      <c r="WY69" s="486">
        <f t="shared" si="200"/>
        <v>760.53223903761159</v>
      </c>
      <c r="WZ69" s="486">
        <f t="shared" si="201"/>
        <v>917.78713319983694</v>
      </c>
      <c r="XA69" s="486">
        <f t="shared" si="202"/>
        <v>949.63764558270555</v>
      </c>
      <c r="XB69" s="486">
        <f t="shared" si="203"/>
        <v>1017.6292103051833</v>
      </c>
      <c r="XC69" s="486">
        <f t="shared" si="204"/>
        <v>972.7039537579069</v>
      </c>
      <c r="XD69" s="486">
        <f t="shared" si="205"/>
        <v>1015.208053812487</v>
      </c>
      <c r="XE69" s="486">
        <f t="shared" si="206"/>
        <v>1026.2551292047622</v>
      </c>
      <c r="XF69" s="486">
        <f t="shared" si="207"/>
        <v>902.17983849030838</v>
      </c>
      <c r="XG69" s="486">
        <f t="shared" si="208"/>
        <v>941.02396989877423</v>
      </c>
      <c r="XH69" s="486">
        <f t="shared" si="209"/>
        <v>908.97292242435731</v>
      </c>
      <c r="XI69" s="486">
        <f t="shared" si="210"/>
        <v>1004.1641055769273</v>
      </c>
      <c r="XJ69" s="118">
        <f t="shared" si="211"/>
        <v>868.81580122818127</v>
      </c>
      <c r="XK69" s="1008">
        <f t="shared" si="212"/>
        <v>650</v>
      </c>
      <c r="XQ69">
        <v>1967</v>
      </c>
      <c r="XR69" s="12">
        <v>4100</v>
      </c>
      <c r="XS69" s="7">
        <v>9460</v>
      </c>
      <c r="XT69" s="7">
        <v>21300</v>
      </c>
      <c r="XU69" s="6">
        <v>386.70584438958917</v>
      </c>
      <c r="XV69" s="6"/>
      <c r="XW69">
        <v>1967</v>
      </c>
      <c r="XX69" s="12">
        <v>561.04804761559092</v>
      </c>
      <c r="XY69" s="6">
        <f t="shared" si="213"/>
        <v>406.60930758952969</v>
      </c>
      <c r="XZ69" s="7">
        <v>13747.290640394096</v>
      </c>
      <c r="YA69" s="7">
        <v>30943.283582089578</v>
      </c>
      <c r="YB69" s="6">
        <v>5955.0128534704399</v>
      </c>
      <c r="YD69" s="633">
        <f t="shared" si="219"/>
        <v>815.17781114829302</v>
      </c>
      <c r="YE69" s="633">
        <f t="shared" si="219"/>
        <v>531.4002054779537</v>
      </c>
      <c r="YF69" s="633">
        <f t="shared" si="220"/>
        <v>15424.86198403261</v>
      </c>
      <c r="YG69" s="633">
        <f t="shared" si="221"/>
        <v>56120.706810773758</v>
      </c>
      <c r="YH69" s="633">
        <f t="shared" si="222"/>
        <v>5621.8276305292102</v>
      </c>
      <c r="YJ69" s="16">
        <v>4.8353539280917044</v>
      </c>
    </row>
    <row r="70" spans="25:660" x14ac:dyDescent="0.45">
      <c r="Y70" s="147"/>
      <c r="AA70" s="632">
        <v>61</v>
      </c>
      <c r="AB70" s="26">
        <v>1636</v>
      </c>
      <c r="AC70" s="26">
        <v>1636</v>
      </c>
      <c r="AD70" s="26">
        <v>1726.0572919506528</v>
      </c>
      <c r="AE70" s="26">
        <v>1857.2940304507863</v>
      </c>
      <c r="AF70" s="26">
        <v>1769.5045739805612</v>
      </c>
      <c r="AG70" s="26">
        <v>1726.5219586597959</v>
      </c>
      <c r="AH70" s="26">
        <v>1980.6097468410992</v>
      </c>
      <c r="AI70" s="26">
        <v>1681.7522847975238</v>
      </c>
      <c r="AJ70" s="26">
        <v>1639.3008634897342</v>
      </c>
      <c r="AK70" s="26">
        <v>857.7942792741909</v>
      </c>
      <c r="AL70" s="26">
        <v>876.85380367561129</v>
      </c>
      <c r="AM70" s="26">
        <v>1180.6616252093518</v>
      </c>
      <c r="AN70" s="26">
        <v>1325.5381073644198</v>
      </c>
      <c r="AO70" s="26">
        <v>1190.5601610724427</v>
      </c>
      <c r="AP70" s="26">
        <v>1339.1928469128477</v>
      </c>
      <c r="AQ70" s="26">
        <v>1304.6400835184218</v>
      </c>
      <c r="AR70" s="26">
        <v>1333.5999291824648</v>
      </c>
      <c r="AS70" s="26">
        <v>1386.4452405445488</v>
      </c>
      <c r="AT70" s="26">
        <v>1808.7553446159895</v>
      </c>
      <c r="AU70" s="26">
        <v>1415.2994616549859</v>
      </c>
      <c r="AV70" s="26">
        <v>1247.0202496987949</v>
      </c>
      <c r="AW70" s="26">
        <v>1257.7066522354007</v>
      </c>
      <c r="AX70" s="26">
        <v>1133.0298075479682</v>
      </c>
      <c r="AY70" s="26">
        <v>1309.2278459100969</v>
      </c>
      <c r="AZ70" s="26">
        <v>1722.1184175596877</v>
      </c>
      <c r="BA70" s="26">
        <v>1509.4188828092683</v>
      </c>
      <c r="BB70" s="26">
        <v>1464.0503647359794</v>
      </c>
      <c r="BC70" s="26">
        <v>1618.2221142611936</v>
      </c>
      <c r="BD70" s="26">
        <v>1205.9358505724661</v>
      </c>
      <c r="BE70" s="26">
        <v>1116.2290317166644</v>
      </c>
      <c r="BF70" s="26">
        <v>1210.0609125927795</v>
      </c>
      <c r="BG70" s="26">
        <v>961.7206002619788</v>
      </c>
      <c r="BH70" s="26">
        <v>932.50960345462397</v>
      </c>
      <c r="BI70" s="26">
        <v>916.10954183557135</v>
      </c>
      <c r="BJ70" s="26">
        <v>885.74869610331166</v>
      </c>
      <c r="BK70" s="26">
        <v>1155.8998933084595</v>
      </c>
      <c r="BL70" s="26">
        <v>1302.8342201262692</v>
      </c>
      <c r="BM70" s="26">
        <v>1538.8279047931626</v>
      </c>
      <c r="BN70" s="26">
        <v>1458.3744168552914</v>
      </c>
      <c r="BO70" s="26">
        <v>1316.9864446467097</v>
      </c>
      <c r="BP70" s="26">
        <v>1698.1971931672326</v>
      </c>
      <c r="BQ70" s="26">
        <v>1667.6454940346755</v>
      </c>
      <c r="BR70" s="26">
        <v>1997.8475549263881</v>
      </c>
      <c r="BS70" s="26">
        <v>2248.6873763500048</v>
      </c>
      <c r="BT70" s="26">
        <v>2630.4091102913221</v>
      </c>
      <c r="BU70" s="26">
        <v>2347.8287482599972</v>
      </c>
      <c r="BV70" s="26">
        <v>1954.5183243164981</v>
      </c>
      <c r="BW70" s="26">
        <v>2216.5830090063814</v>
      </c>
      <c r="BX70" s="26">
        <v>2080.8760106639565</v>
      </c>
      <c r="BY70" s="26">
        <v>1875.0017847383865</v>
      </c>
      <c r="BZ70" s="26">
        <v>1950.6568708983577</v>
      </c>
      <c r="CA70" s="16"/>
      <c r="CB70" s="147"/>
      <c r="CC70" s="16"/>
      <c r="CD70" s="632">
        <v>61</v>
      </c>
      <c r="CE70" s="26">
        <v>365</v>
      </c>
      <c r="CF70" s="26">
        <v>348</v>
      </c>
      <c r="CG70" s="1048">
        <v>274.02400331543993</v>
      </c>
      <c r="CH70" s="1048">
        <v>240.36369197237133</v>
      </c>
      <c r="CI70" s="1048">
        <v>316.74910534128759</v>
      </c>
      <c r="CJ70" s="1048">
        <v>407.9676300497008</v>
      </c>
      <c r="CK70" s="1048">
        <v>563.15014268519064</v>
      </c>
      <c r="CL70" s="1048">
        <v>482.94897323076646</v>
      </c>
      <c r="CM70" s="1048">
        <v>433.9893537744216</v>
      </c>
      <c r="CN70" s="1048">
        <v>430.23031501609699</v>
      </c>
      <c r="CO70" s="1048">
        <v>424.79559253306189</v>
      </c>
      <c r="CP70" s="1048">
        <v>363.68354859680881</v>
      </c>
      <c r="CQ70" s="1048">
        <v>410.06433090404931</v>
      </c>
      <c r="CR70" s="1048">
        <v>411.37939237552729</v>
      </c>
      <c r="CS70" s="1048">
        <v>433.99632268153391</v>
      </c>
      <c r="CT70" s="1048">
        <v>491.48210094553406</v>
      </c>
      <c r="CU70" s="1048">
        <v>426.99167188065246</v>
      </c>
      <c r="CV70" s="1048">
        <v>294.65950084364306</v>
      </c>
      <c r="CW70" s="1048">
        <v>380.02083518065882</v>
      </c>
      <c r="CX70" s="1048">
        <v>237.94970611804487</v>
      </c>
      <c r="CY70" s="1048">
        <v>201.40161163375149</v>
      </c>
      <c r="CZ70" s="1048">
        <v>110.31065562829031</v>
      </c>
      <c r="DA70" s="1048">
        <v>93.173355567219474</v>
      </c>
      <c r="DB70" s="1048">
        <v>112.77857299911062</v>
      </c>
      <c r="DC70" s="1048">
        <v>115.93568203901876</v>
      </c>
      <c r="DD70" s="1048">
        <v>191.06806552079476</v>
      </c>
      <c r="DE70" s="1048">
        <v>238.16150953899009</v>
      </c>
      <c r="DF70" s="1048">
        <v>272.89756420931673</v>
      </c>
      <c r="DG70" s="1048">
        <v>356.47088108640497</v>
      </c>
      <c r="DH70" s="1048">
        <v>539.07328900850075</v>
      </c>
      <c r="DI70" s="1048">
        <v>484.59137589921096</v>
      </c>
      <c r="DJ70" s="1048">
        <v>500.46945706457348</v>
      </c>
      <c r="DK70" s="1048">
        <v>468.34273923078746</v>
      </c>
      <c r="DL70" s="1048">
        <v>404.3438141951541</v>
      </c>
      <c r="DM70" s="1048">
        <v>419.83440761893337</v>
      </c>
      <c r="DN70" s="1048">
        <v>496.42323465696688</v>
      </c>
      <c r="DO70" s="1048">
        <v>483.22896238415359</v>
      </c>
      <c r="DP70" s="1048">
        <v>497.45599042566732</v>
      </c>
      <c r="DQ70" s="1048">
        <v>494.42126744274441</v>
      </c>
      <c r="DR70" s="1048">
        <v>412.7653239843205</v>
      </c>
      <c r="DS70" s="1048">
        <v>535.35884519430988</v>
      </c>
      <c r="DT70" s="1048">
        <v>640.21640963736991</v>
      </c>
      <c r="DU70" s="1048">
        <v>578.38791540652198</v>
      </c>
      <c r="DV70" s="1048">
        <v>565.29256512116217</v>
      </c>
      <c r="DW70" s="1048">
        <v>591.11991231741035</v>
      </c>
      <c r="DX70" s="1048">
        <v>514.89272518560927</v>
      </c>
      <c r="DY70" s="1048">
        <v>429.20911633488549</v>
      </c>
      <c r="DZ70" s="1048">
        <v>463.98464765178966</v>
      </c>
      <c r="EA70" s="1048">
        <v>617.13706667640986</v>
      </c>
      <c r="EB70" s="1048">
        <v>590.67647494623247</v>
      </c>
      <c r="EC70" s="1048">
        <v>634.55372220655511</v>
      </c>
      <c r="ED70" s="16"/>
      <c r="EE70" s="16"/>
      <c r="EF70" s="147"/>
      <c r="EG70" s="16"/>
      <c r="EH70" s="632">
        <v>61</v>
      </c>
      <c r="EI70" s="488">
        <v>11831</v>
      </c>
      <c r="EJ70" s="488">
        <v>9594</v>
      </c>
      <c r="EK70" s="488">
        <v>10144</v>
      </c>
      <c r="EL70" s="488">
        <v>9242.9733337878642</v>
      </c>
      <c r="EM70" s="488">
        <v>6839.3748702465473</v>
      </c>
      <c r="EN70" s="488">
        <v>11311.267474399727</v>
      </c>
      <c r="EO70" s="488">
        <v>15670.734337999238</v>
      </c>
      <c r="EP70" s="488">
        <v>13289.762109933485</v>
      </c>
      <c r="EQ70" s="488">
        <v>11449.739217538878</v>
      </c>
      <c r="ER70" s="488">
        <v>12779.355209471283</v>
      </c>
      <c r="ES70" s="488">
        <v>14720.112953204845</v>
      </c>
      <c r="ET70" s="488">
        <v>20239.614510039766</v>
      </c>
      <c r="EU70" s="488">
        <v>21346.598522971672</v>
      </c>
      <c r="EV70" s="488">
        <v>20618.489561139046</v>
      </c>
      <c r="EW70" s="488">
        <v>21689.892895754871</v>
      </c>
      <c r="EX70" s="488">
        <v>19729.48018815359</v>
      </c>
      <c r="EY70" s="488">
        <v>19262.831843083641</v>
      </c>
      <c r="EZ70" s="488">
        <v>22386.935068219907</v>
      </c>
      <c r="FA70" s="488">
        <v>21608.360876058694</v>
      </c>
      <c r="FB70" s="488">
        <v>22927.502697717249</v>
      </c>
      <c r="FC70" s="488">
        <v>21002.127339300328</v>
      </c>
      <c r="FD70" s="488">
        <v>21283.810116713066</v>
      </c>
      <c r="FE70" s="488">
        <v>23037.6570259896</v>
      </c>
      <c r="FF70" s="488">
        <v>23836.840984991752</v>
      </c>
      <c r="FG70" s="488">
        <v>24602.194623869727</v>
      </c>
      <c r="FH70" s="488">
        <v>23210.310304304348</v>
      </c>
      <c r="FI70" s="488">
        <v>25872.765970984561</v>
      </c>
      <c r="FJ70" s="488">
        <v>27734.413972013997</v>
      </c>
      <c r="FK70" s="488">
        <v>29968.873010149229</v>
      </c>
      <c r="FL70" s="488">
        <v>25689.287135336635</v>
      </c>
      <c r="FM70" s="488">
        <v>24327.302951600777</v>
      </c>
      <c r="FN70" s="488">
        <v>22634.45397913321</v>
      </c>
      <c r="FO70" s="488">
        <v>24105.35635368606</v>
      </c>
      <c r="FP70" s="488">
        <v>24789.7503684115</v>
      </c>
      <c r="FQ70" s="488">
        <v>23822.117497688258</v>
      </c>
      <c r="FR70" s="488">
        <v>20918.923088654006</v>
      </c>
      <c r="FS70" s="488">
        <v>22824.05739479325</v>
      </c>
      <c r="FT70" s="488">
        <v>23415.544173297501</v>
      </c>
      <c r="FU70" s="488">
        <v>21507.270426648331</v>
      </c>
      <c r="FV70" s="488">
        <v>22078.624445855821</v>
      </c>
      <c r="FW70" s="488">
        <v>23281.701106643784</v>
      </c>
      <c r="FX70" s="488">
        <v>24822.881413357325</v>
      </c>
      <c r="FY70" s="488">
        <v>22735.222606117477</v>
      </c>
      <c r="FZ70" s="488">
        <v>25689.831262689298</v>
      </c>
      <c r="GA70" s="488">
        <v>23288.989499984629</v>
      </c>
      <c r="GB70" s="488">
        <v>22888.129880883578</v>
      </c>
      <c r="GC70" s="488">
        <v>20361.910870510772</v>
      </c>
      <c r="GD70" s="488">
        <v>18752.973826168207</v>
      </c>
      <c r="GE70" s="488">
        <v>15787.641889062297</v>
      </c>
      <c r="GF70" s="488">
        <v>15816.05575280558</v>
      </c>
      <c r="GG70" s="488">
        <v>14846.017980432825</v>
      </c>
      <c r="GH70" s="16"/>
      <c r="GI70" s="147"/>
      <c r="GJ70" s="16"/>
      <c r="GK70" s="632">
        <v>61</v>
      </c>
      <c r="GL70" s="16">
        <v>29568</v>
      </c>
      <c r="GM70" s="16">
        <v>26180.000000000004</v>
      </c>
      <c r="GN70" s="16">
        <v>58520.000000000007</v>
      </c>
      <c r="GO70" s="311">
        <v>48732.247678218999</v>
      </c>
      <c r="GP70" s="311">
        <v>57070.512171128765</v>
      </c>
      <c r="GQ70" s="311">
        <v>56219.854548274641</v>
      </c>
      <c r="GR70" s="311">
        <v>53062.19940213197</v>
      </c>
      <c r="GS70" s="311">
        <v>51695.996859135674</v>
      </c>
      <c r="GT70" s="311">
        <v>48917.33243451891</v>
      </c>
      <c r="GU70" s="311">
        <v>50025.551711211723</v>
      </c>
      <c r="GV70" s="311">
        <v>49880.025111062765</v>
      </c>
      <c r="GW70" s="311">
        <v>56218.705969749601</v>
      </c>
      <c r="GX70" s="311">
        <v>54358.915032780278</v>
      </c>
      <c r="GY70" s="311">
        <v>54618.878671998216</v>
      </c>
      <c r="GZ70" s="311">
        <v>48637.928351871451</v>
      </c>
      <c r="HA70" s="311">
        <v>47442.914766968184</v>
      </c>
      <c r="HB70" s="311">
        <v>51203.111168270058</v>
      </c>
      <c r="HC70" s="311">
        <v>38026.454392457505</v>
      </c>
      <c r="HD70" s="311">
        <v>47417.81916336446</v>
      </c>
      <c r="HE70" s="311">
        <v>48090.658730760078</v>
      </c>
      <c r="HF70" s="311">
        <v>55495.682790309773</v>
      </c>
      <c r="HG70" s="311">
        <v>55916.716892013224</v>
      </c>
      <c r="HH70" s="311">
        <v>53761.097918247629</v>
      </c>
      <c r="HI70" s="311">
        <v>51932.347389309296</v>
      </c>
      <c r="HJ70" s="311">
        <v>49992.865628362517</v>
      </c>
      <c r="HK70" s="311">
        <v>61218.03084011894</v>
      </c>
      <c r="HL70" s="311">
        <v>56985.172520844273</v>
      </c>
      <c r="HM70" s="311">
        <v>53826.262685214526</v>
      </c>
      <c r="HN70" s="311">
        <v>64244.320818472603</v>
      </c>
      <c r="HO70" s="311">
        <v>62214.739838845308</v>
      </c>
      <c r="HP70" s="311">
        <v>55063.036314684883</v>
      </c>
      <c r="HQ70" s="311">
        <v>60432.51056869379</v>
      </c>
      <c r="HR70" s="311">
        <v>64624.379303571681</v>
      </c>
      <c r="HS70" s="311">
        <v>50534.964190206985</v>
      </c>
      <c r="HT70" s="311">
        <v>50982.659438861177</v>
      </c>
      <c r="HU70" s="311">
        <v>57046.53873503887</v>
      </c>
      <c r="HV70" s="311">
        <v>62469.650376751655</v>
      </c>
      <c r="HW70" s="311">
        <v>70094.815640103538</v>
      </c>
      <c r="HX70" s="311">
        <v>70273.142580328553</v>
      </c>
      <c r="HY70" s="311">
        <v>77870.76483882824</v>
      </c>
      <c r="HZ70" s="311">
        <v>73694.697579366955</v>
      </c>
      <c r="IA70" s="311">
        <v>68291.97393694731</v>
      </c>
      <c r="IB70" s="311">
        <v>66607.245541730343</v>
      </c>
      <c r="IC70" s="311">
        <v>65801.068349732712</v>
      </c>
      <c r="ID70" s="311">
        <v>60189.41362384786</v>
      </c>
      <c r="IE70" s="311">
        <v>54254.896986286971</v>
      </c>
      <c r="IF70" s="311">
        <v>58599.140583267734</v>
      </c>
      <c r="IG70" s="311">
        <v>60684.653109519088</v>
      </c>
      <c r="IH70" s="311">
        <v>61989.546627265969</v>
      </c>
      <c r="II70" s="311">
        <v>61250.450018096803</v>
      </c>
      <c r="IJ70" s="311">
        <v>61523.505856171199</v>
      </c>
      <c r="IL70" s="147"/>
      <c r="IN70" s="632">
        <v>61</v>
      </c>
      <c r="IO70" s="488">
        <v>5636</v>
      </c>
      <c r="IP70" s="488">
        <v>4947.8</v>
      </c>
      <c r="IQ70" s="488">
        <v>6270</v>
      </c>
      <c r="IR70" s="488">
        <v>5906.461516364925</v>
      </c>
      <c r="IS70" s="488">
        <v>6282.810865493765</v>
      </c>
      <c r="IT70" s="488">
        <v>5616.7258354901332</v>
      </c>
      <c r="IU70" s="488">
        <v>6741.6359802808329</v>
      </c>
      <c r="IV70" s="488">
        <v>7913.3578808358343</v>
      </c>
      <c r="IW70" s="488">
        <v>6730.015948418988</v>
      </c>
      <c r="IX70" s="488">
        <v>6670.5602469635833</v>
      </c>
      <c r="IY70" s="488">
        <v>8003.9261855191298</v>
      </c>
      <c r="IZ70" s="488">
        <v>5856.17102732886</v>
      </c>
      <c r="JA70" s="488">
        <v>6261.5870165167689</v>
      </c>
      <c r="JB70" s="488">
        <v>8250.8543488389805</v>
      </c>
      <c r="JC70" s="488">
        <v>8008.8725456424027</v>
      </c>
      <c r="JD70" s="488">
        <v>7517.6171483512462</v>
      </c>
      <c r="JE70" s="488">
        <v>8762.1847118623409</v>
      </c>
      <c r="JF70" s="488">
        <v>8725.61204205793</v>
      </c>
      <c r="JG70" s="488">
        <v>9140.9556308715582</v>
      </c>
      <c r="JH70" s="488">
        <v>8127.4351722748761</v>
      </c>
      <c r="JI70" s="488">
        <v>6748.4154881388822</v>
      </c>
      <c r="JJ70" s="488">
        <v>6741.1444169920987</v>
      </c>
      <c r="JK70" s="488">
        <v>7247.2612664632334</v>
      </c>
      <c r="JL70" s="488">
        <v>7982.496467923097</v>
      </c>
      <c r="JM70" s="488">
        <v>7075.4363596513422</v>
      </c>
      <c r="JN70" s="488">
        <v>7382.4293732322976</v>
      </c>
      <c r="JO70" s="488">
        <v>7641.9973412932186</v>
      </c>
      <c r="JP70" s="488">
        <v>5916.7125244821846</v>
      </c>
      <c r="JQ70" s="488">
        <v>6046.5932830848205</v>
      </c>
      <c r="JR70" s="488">
        <v>6327.1664642858987</v>
      </c>
      <c r="JS70" s="488">
        <v>6713.484560976236</v>
      </c>
      <c r="JT70" s="488">
        <v>5635.0175805147674</v>
      </c>
      <c r="JU70" s="488">
        <v>6170.8121448338752</v>
      </c>
      <c r="JV70" s="488">
        <v>7792.9133336462874</v>
      </c>
      <c r="JW70" s="488">
        <v>7729.3112237578689</v>
      </c>
      <c r="JX70" s="488">
        <v>7028.9746357047989</v>
      </c>
      <c r="JY70" s="488">
        <v>7536.863112673097</v>
      </c>
      <c r="JZ70" s="488">
        <v>6896.5071712879317</v>
      </c>
      <c r="KA70" s="488">
        <v>6062.1135748989045</v>
      </c>
      <c r="KB70" s="488">
        <v>6175.5935535112149</v>
      </c>
      <c r="KC70" s="488">
        <v>5453.0529285670655</v>
      </c>
      <c r="KD70" s="488">
        <v>5292.1021379807362</v>
      </c>
      <c r="KE70" s="488">
        <v>6453.90150228737</v>
      </c>
      <c r="KF70" s="488">
        <v>6737.9614117232231</v>
      </c>
      <c r="KG70" s="488">
        <v>7079.3996424395336</v>
      </c>
      <c r="KH70" s="488">
        <v>5335.149493941617</v>
      </c>
      <c r="KI70" s="488">
        <v>7147.6448916599984</v>
      </c>
      <c r="KJ70" s="488">
        <v>7872.5798249145009</v>
      </c>
      <c r="KK70" s="488">
        <v>6848.3386918129563</v>
      </c>
      <c r="KL70" s="488">
        <v>4820.0005688147648</v>
      </c>
      <c r="KM70" s="488">
        <v>5082.4400266880348</v>
      </c>
      <c r="KO70" s="147"/>
      <c r="KQ70" s="632">
        <v>783</v>
      </c>
      <c r="KR70" s="26">
        <v>1636</v>
      </c>
      <c r="KS70" s="26">
        <v>1636</v>
      </c>
      <c r="KT70" s="26">
        <v>1298.4506520984951</v>
      </c>
      <c r="KU70" s="26">
        <v>1237.5856345217142</v>
      </c>
      <c r="KV70" s="26">
        <v>1601.9334554130069</v>
      </c>
      <c r="KW70" s="26">
        <v>2068.7019432134057</v>
      </c>
      <c r="KX70" s="26">
        <v>2021.9714092532022</v>
      </c>
      <c r="KY70" s="26">
        <v>1594.2939278295034</v>
      </c>
      <c r="KZ70" s="26">
        <v>1835.5345633717557</v>
      </c>
      <c r="LA70" s="26">
        <v>1881.8564178586123</v>
      </c>
      <c r="LB70" s="26">
        <v>1456.2487723889571</v>
      </c>
      <c r="LC70" s="26">
        <v>1422.3563430345794</v>
      </c>
      <c r="LD70" s="26">
        <v>1615.801052659418</v>
      </c>
      <c r="LE70" s="26">
        <v>1707.1089707292558</v>
      </c>
      <c r="LF70" s="26">
        <v>2056.1091192171489</v>
      </c>
      <c r="LG70" s="26">
        <v>2023.6744451064719</v>
      </c>
      <c r="LH70" s="26">
        <v>2124.8331716982534</v>
      </c>
      <c r="LI70" s="26">
        <v>1509.5077750953683</v>
      </c>
      <c r="LJ70" s="26">
        <v>1350.934619510328</v>
      </c>
      <c r="LK70" s="26">
        <v>1164.1657573404143</v>
      </c>
      <c r="LL70" s="26">
        <v>1062.0528394116825</v>
      </c>
      <c r="LM70" s="26">
        <v>1542.0472212496163</v>
      </c>
      <c r="LN70" s="26">
        <v>1161.2746029929049</v>
      </c>
      <c r="LO70" s="26">
        <v>1392.8198511949674</v>
      </c>
      <c r="LP70" s="26">
        <v>1672.0213711986657</v>
      </c>
      <c r="LQ70" s="26">
        <v>1515.3554714480902</v>
      </c>
      <c r="LR70" s="26">
        <v>1855.0319911461245</v>
      </c>
      <c r="LS70" s="26">
        <v>1584.4678491091947</v>
      </c>
      <c r="LT70" s="26">
        <v>1926.8862169902675</v>
      </c>
      <c r="LU70" s="26">
        <v>2128.5867630416778</v>
      </c>
      <c r="LV70" s="26">
        <v>2228.8887251499218</v>
      </c>
      <c r="LW70" s="26">
        <v>2295.7734697057208</v>
      </c>
      <c r="LX70" s="26">
        <v>2062.9307251902269</v>
      </c>
      <c r="LY70" s="26">
        <v>2267.5416062225308</v>
      </c>
      <c r="LZ70" s="26">
        <v>2255.8756451212307</v>
      </c>
      <c r="MA70" s="26">
        <v>1802.4593564443426</v>
      </c>
      <c r="MB70" s="26">
        <v>1166.9079782899698</v>
      </c>
      <c r="MC70" s="26">
        <v>946.54125367835331</v>
      </c>
      <c r="MD70" s="26">
        <v>1333.2562710731681</v>
      </c>
      <c r="ME70" s="26">
        <v>1518.5126388170752</v>
      </c>
      <c r="MF70" s="26">
        <v>1244.0048585919671</v>
      </c>
      <c r="MG70" s="26">
        <v>1153.8147626452692</v>
      </c>
      <c r="MH70" s="26">
        <v>1327.4464015082608</v>
      </c>
      <c r="MI70" s="26">
        <v>1455.1358872256903</v>
      </c>
      <c r="MJ70" s="26">
        <v>1610.5372288000458</v>
      </c>
      <c r="MK70" s="26">
        <v>1437.5495848275109</v>
      </c>
      <c r="ML70" s="26">
        <v>1452.9053539070935</v>
      </c>
      <c r="MM70" s="26">
        <v>1381.251382623637</v>
      </c>
      <c r="MN70" s="26">
        <v>1663.0884901198774</v>
      </c>
      <c r="MO70" s="26">
        <v>1421.1411389767466</v>
      </c>
      <c r="MP70" s="26">
        <v>1412.9095849280563</v>
      </c>
      <c r="MQ70"/>
      <c r="MR70"/>
      <c r="MS70" s="490"/>
      <c r="MT70" s="311"/>
      <c r="MU70" s="632">
        <v>61</v>
      </c>
      <c r="MV70" s="26">
        <v>365</v>
      </c>
      <c r="MW70" s="26">
        <v>348</v>
      </c>
      <c r="MX70" s="1048">
        <v>228.13958588297805</v>
      </c>
      <c r="MY70" s="1048">
        <v>194.81650373294451</v>
      </c>
      <c r="MZ70" s="1048">
        <v>240.45728008799063</v>
      </c>
      <c r="NA70" s="1048">
        <v>341.6658223108119</v>
      </c>
      <c r="NB70" s="1048">
        <v>330.84477367752481</v>
      </c>
      <c r="NC70" s="1048">
        <v>426.3155281671813</v>
      </c>
      <c r="ND70" s="1048">
        <v>396.5035803548846</v>
      </c>
      <c r="NE70" s="1048">
        <v>459.0565679039845</v>
      </c>
      <c r="NF70" s="1048">
        <v>384.67310642789658</v>
      </c>
      <c r="NG70" s="1048">
        <v>420.63701730661404</v>
      </c>
      <c r="NH70" s="1048">
        <v>428.02286128214877</v>
      </c>
      <c r="NI70" s="1048">
        <v>389.49395697048863</v>
      </c>
      <c r="NJ70" s="1048">
        <v>528.23242283214699</v>
      </c>
      <c r="NK70" s="1048">
        <v>433.91262149450631</v>
      </c>
      <c r="NL70" s="1048">
        <v>323.53580295664142</v>
      </c>
      <c r="NM70" s="1048">
        <v>341.47406952041564</v>
      </c>
      <c r="NN70" s="1048">
        <v>347.88203094621224</v>
      </c>
      <c r="NO70" s="1048">
        <v>305.35825592051276</v>
      </c>
      <c r="NP70" s="1048">
        <v>329.95289341755586</v>
      </c>
      <c r="NQ70" s="1048">
        <v>299.54620555388789</v>
      </c>
      <c r="NR70" s="1048">
        <v>309.83882343918395</v>
      </c>
      <c r="NS70" s="1048">
        <v>306.63209913684057</v>
      </c>
      <c r="NT70" s="1048">
        <v>251.56246194336535</v>
      </c>
      <c r="NU70" s="1048">
        <v>266.68314572007461</v>
      </c>
      <c r="NV70" s="1048">
        <v>384.06727712082716</v>
      </c>
      <c r="NW70" s="1048">
        <v>357.0483642676453</v>
      </c>
      <c r="NX70" s="1048">
        <v>353.97929307481331</v>
      </c>
      <c r="NY70" s="1048">
        <v>403.98670436768504</v>
      </c>
      <c r="NZ70" s="1048">
        <v>444.87123184646185</v>
      </c>
      <c r="OA70" s="1048">
        <v>542.91459960894417</v>
      </c>
      <c r="OB70" s="1048">
        <v>554.71239647911</v>
      </c>
      <c r="OC70" s="1048">
        <v>603.69646538805625</v>
      </c>
      <c r="OD70" s="1048">
        <v>597.1194480676595</v>
      </c>
      <c r="OE70" s="1048">
        <v>634.2988055683644</v>
      </c>
      <c r="OF70" s="1048">
        <v>609.2526206609524</v>
      </c>
      <c r="OG70" s="1048">
        <v>660.59477435834754</v>
      </c>
      <c r="OH70" s="1048">
        <v>743.27651023697331</v>
      </c>
      <c r="OI70" s="1048">
        <v>645.28597770553029</v>
      </c>
      <c r="OJ70" s="1048">
        <v>600.08811281999056</v>
      </c>
      <c r="OK70" s="1048">
        <v>421.55466569949846</v>
      </c>
      <c r="OL70" s="1048">
        <v>266.12568506749767</v>
      </c>
      <c r="OM70" s="1048">
        <v>290.4902279091059</v>
      </c>
      <c r="ON70" s="1048">
        <v>329.59211558510162</v>
      </c>
      <c r="OO70" s="1048">
        <v>248.46698124631098</v>
      </c>
      <c r="OP70" s="1048">
        <v>272.06377900337054</v>
      </c>
      <c r="OQ70" s="1048">
        <v>345.21648910027966</v>
      </c>
      <c r="OR70" s="1048">
        <v>295.82672274724155</v>
      </c>
      <c r="OS70" s="1048">
        <v>324.20295965800011</v>
      </c>
      <c r="OT70" s="1048">
        <v>245.42167312920401</v>
      </c>
      <c r="OU70" s="311"/>
      <c r="OV70" s="490"/>
      <c r="OW70" s="311"/>
      <c r="OX70" s="632">
        <v>783</v>
      </c>
      <c r="OY70">
        <v>11831</v>
      </c>
      <c r="OZ70">
        <v>9594</v>
      </c>
      <c r="PA70">
        <v>10144</v>
      </c>
      <c r="PB70">
        <v>11768.882489970169</v>
      </c>
      <c r="PC70">
        <v>14487.886059892317</v>
      </c>
      <c r="PD70">
        <v>15071.690460277459</v>
      </c>
      <c r="PE70">
        <v>16464.117660579348</v>
      </c>
      <c r="PF70">
        <v>20627.508825622095</v>
      </c>
      <c r="PG70">
        <v>18663.535690279899</v>
      </c>
      <c r="PH70">
        <v>18576.777004220523</v>
      </c>
      <c r="PI70">
        <v>18647.172589958212</v>
      </c>
      <c r="PJ70">
        <v>17201.098214643087</v>
      </c>
      <c r="PK70">
        <v>17082.367590345155</v>
      </c>
      <c r="PL70">
        <v>15947.081302057719</v>
      </c>
      <c r="PM70">
        <v>16984.118994588785</v>
      </c>
      <c r="PN70">
        <v>15253.075282741127</v>
      </c>
      <c r="PO70">
        <v>14063.823495054548</v>
      </c>
      <c r="PP70">
        <v>15107.307638320613</v>
      </c>
      <c r="PQ70">
        <v>20022.31725109684</v>
      </c>
      <c r="PR70">
        <v>18496.536093495484</v>
      </c>
      <c r="PS70">
        <v>21231.123372596634</v>
      </c>
      <c r="PT70">
        <v>22076.98890422265</v>
      </c>
      <c r="PU70">
        <v>25517.902289621488</v>
      </c>
      <c r="PV70">
        <v>19226.100051490495</v>
      </c>
      <c r="PW70">
        <v>20072.353706161073</v>
      </c>
      <c r="PX70">
        <v>19970.068368210024</v>
      </c>
      <c r="PY70">
        <v>18014.009765839852</v>
      </c>
      <c r="PZ70">
        <v>18700.052442675376</v>
      </c>
      <c r="QA70">
        <v>17355.603029241749</v>
      </c>
      <c r="QB70">
        <v>19478.843563659648</v>
      </c>
      <c r="QC70">
        <v>19164.417818501421</v>
      </c>
      <c r="QD70">
        <v>18542.300523348142</v>
      </c>
      <c r="QE70">
        <v>21427.840862700079</v>
      </c>
      <c r="QF70">
        <v>21459.24587801149</v>
      </c>
      <c r="QG70">
        <v>17382.295693275126</v>
      </c>
      <c r="QH70">
        <v>14779.967343565862</v>
      </c>
      <c r="QI70">
        <v>18192.54527950591</v>
      </c>
      <c r="QJ70">
        <v>15960.462972161033</v>
      </c>
      <c r="QK70">
        <v>16678.808192755321</v>
      </c>
      <c r="QL70">
        <v>15035.91379349222</v>
      </c>
      <c r="QM70">
        <v>18863.090178957169</v>
      </c>
      <c r="QN70">
        <v>18061.192034605148</v>
      </c>
      <c r="QO70">
        <v>16545.917365283563</v>
      </c>
      <c r="QP70">
        <v>15155.194348900824</v>
      </c>
      <c r="QQ70">
        <v>14693.233539418705</v>
      </c>
      <c r="QR70">
        <v>14964.264316150155</v>
      </c>
      <c r="QS70">
        <v>17767.040895554026</v>
      </c>
      <c r="QT70">
        <v>20385.941188710258</v>
      </c>
      <c r="QU70">
        <v>17754.176626285131</v>
      </c>
      <c r="QV70">
        <v>19201.149708286175</v>
      </c>
      <c r="QW70">
        <v>21671.481995076021</v>
      </c>
      <c r="QY70" s="147"/>
      <c r="RA70" s="632">
        <v>783</v>
      </c>
      <c r="RB70">
        <v>29568</v>
      </c>
      <c r="RC70">
        <v>26180.000000000004</v>
      </c>
      <c r="RD70">
        <v>58520.000000000007</v>
      </c>
      <c r="RE70">
        <v>55610.130526307221</v>
      </c>
      <c r="RF70">
        <v>54316.055964060528</v>
      </c>
      <c r="RG70">
        <v>51148.623364636966</v>
      </c>
      <c r="RH70">
        <v>58967.792695477103</v>
      </c>
      <c r="RI70">
        <v>56386.824403640909</v>
      </c>
      <c r="RJ70">
        <v>47473.258614815539</v>
      </c>
      <c r="RK70">
        <v>51342.825426269897</v>
      </c>
      <c r="RL70">
        <v>53218.069868408507</v>
      </c>
      <c r="RM70">
        <v>63053.39267202765</v>
      </c>
      <c r="RN70">
        <v>64165.213145717607</v>
      </c>
      <c r="RO70">
        <v>63030.27868225408</v>
      </c>
      <c r="RP70">
        <v>59883.577676645895</v>
      </c>
      <c r="RQ70">
        <v>54057.71239216609</v>
      </c>
      <c r="RR70">
        <v>53282.529018999085</v>
      </c>
      <c r="RS70">
        <v>53931.512489849774</v>
      </c>
      <c r="RT70">
        <v>59193.803611840609</v>
      </c>
      <c r="RU70">
        <v>55969.509811859425</v>
      </c>
      <c r="RV70">
        <v>49149.334771929949</v>
      </c>
      <c r="RW70">
        <v>50554.831278294718</v>
      </c>
      <c r="RX70">
        <v>44032.580555081324</v>
      </c>
      <c r="RY70">
        <v>51921.474210184118</v>
      </c>
      <c r="RZ70">
        <v>50629.69328801689</v>
      </c>
      <c r="SA70">
        <v>50581.944584888413</v>
      </c>
      <c r="SB70">
        <v>52124.249289235304</v>
      </c>
      <c r="SC70">
        <v>47623.330214451737</v>
      </c>
      <c r="SD70">
        <v>47972.896956670054</v>
      </c>
      <c r="SE70">
        <v>37610.170874015574</v>
      </c>
      <c r="SF70">
        <v>33036.85462782484</v>
      </c>
      <c r="SG70">
        <v>34729.534154179557</v>
      </c>
      <c r="SH70">
        <v>36509.384847154783</v>
      </c>
      <c r="SI70">
        <v>31136.319790603025</v>
      </c>
      <c r="SJ70">
        <v>38639.212567512259</v>
      </c>
      <c r="SK70">
        <v>42039.546103565022</v>
      </c>
      <c r="SL70">
        <v>30933.042667005215</v>
      </c>
      <c r="SM70">
        <v>36791.080107621143</v>
      </c>
      <c r="SN70">
        <v>42743.930233104649</v>
      </c>
      <c r="SO70">
        <v>39710.605527486659</v>
      </c>
      <c r="SP70">
        <v>53670.831273194155</v>
      </c>
      <c r="SQ70">
        <v>57328.069575710804</v>
      </c>
      <c r="SR70">
        <v>53973.452153133512</v>
      </c>
      <c r="SS70">
        <v>51752.543312652313</v>
      </c>
      <c r="ST70">
        <v>63540.540297029358</v>
      </c>
      <c r="SU70">
        <v>61975.955804597776</v>
      </c>
      <c r="SV70">
        <v>70095.509456203843</v>
      </c>
      <c r="SW70">
        <v>79943.755005951127</v>
      </c>
      <c r="SX70">
        <v>88355.189633356495</v>
      </c>
      <c r="SY70">
        <v>90803.629444846432</v>
      </c>
      <c r="SZ70">
        <v>92262.397147235839</v>
      </c>
      <c r="TB70" s="147"/>
      <c r="TD70" s="632">
        <v>783</v>
      </c>
      <c r="TE70">
        <v>5636</v>
      </c>
      <c r="TF70">
        <v>4947.8</v>
      </c>
      <c r="TG70">
        <v>6270</v>
      </c>
      <c r="TH70">
        <v>5161.077558093979</v>
      </c>
      <c r="TI70">
        <v>5846.3929486576963</v>
      </c>
      <c r="TJ70">
        <v>5588.3843408934135</v>
      </c>
      <c r="TK70">
        <v>6174.607373333296</v>
      </c>
      <c r="TL70">
        <v>7588.835441645846</v>
      </c>
      <c r="TM70">
        <v>9233.4724950461823</v>
      </c>
      <c r="TN70">
        <v>9486.7389125812933</v>
      </c>
      <c r="TO70">
        <v>8894.586524182243</v>
      </c>
      <c r="TP70">
        <v>7907.5191107822548</v>
      </c>
      <c r="TQ70">
        <v>6026.312580490564</v>
      </c>
      <c r="TR70">
        <v>7408.4780408876886</v>
      </c>
      <c r="TS70">
        <v>7486.367116475396</v>
      </c>
      <c r="TT70">
        <v>7366.7738781457701</v>
      </c>
      <c r="TU70">
        <v>8327.8393178115621</v>
      </c>
      <c r="TV70">
        <v>6991.177868860379</v>
      </c>
      <c r="TW70">
        <v>6808.4401375207699</v>
      </c>
      <c r="TX70">
        <v>9159.7644318114326</v>
      </c>
      <c r="TY70">
        <v>8078.3425857762095</v>
      </c>
      <c r="TZ70">
        <v>8977.2649688280162</v>
      </c>
      <c r="UA70">
        <v>9803.0449329342464</v>
      </c>
      <c r="UB70">
        <v>9048.3761879238973</v>
      </c>
      <c r="UC70">
        <v>8076.2732789752017</v>
      </c>
      <c r="UD70">
        <v>6776.0991332678595</v>
      </c>
      <c r="UE70">
        <v>7149.7234414976283</v>
      </c>
      <c r="UF70">
        <v>7048.2617227601613</v>
      </c>
      <c r="UG70">
        <v>7646.9832332532351</v>
      </c>
      <c r="UH70">
        <v>8511.2796136903853</v>
      </c>
      <c r="UI70">
        <v>9839.0597653186196</v>
      </c>
      <c r="UJ70">
        <v>10744.014902832347</v>
      </c>
      <c r="UK70">
        <v>11759.4693412741</v>
      </c>
      <c r="UL70">
        <v>10910.088419872003</v>
      </c>
      <c r="UM70">
        <v>9632.87616208902</v>
      </c>
      <c r="UN70">
        <v>9668.0492514168764</v>
      </c>
      <c r="UO70">
        <v>9362.2219621881341</v>
      </c>
      <c r="UP70">
        <v>8812.638761378179</v>
      </c>
      <c r="UQ70">
        <v>9160.8340548885662</v>
      </c>
      <c r="UR70">
        <v>10207.420196701329</v>
      </c>
      <c r="US70">
        <v>11492.296526372922</v>
      </c>
      <c r="UT70">
        <v>10492.463587006221</v>
      </c>
      <c r="UU70">
        <v>9420.8131428433226</v>
      </c>
      <c r="UV70">
        <v>10089.251519699406</v>
      </c>
      <c r="UW70">
        <v>8733.2393070254693</v>
      </c>
      <c r="UX70">
        <v>7502.0761643533051</v>
      </c>
      <c r="UY70">
        <v>8123.9983730930953</v>
      </c>
      <c r="UZ70">
        <v>8182.5490204746393</v>
      </c>
      <c r="VA70">
        <v>9191.3726272740641</v>
      </c>
      <c r="VB70">
        <v>8404.2554822368274</v>
      </c>
      <c r="VC70">
        <v>9922.7890265166188</v>
      </c>
      <c r="VE70" s="147"/>
      <c r="VJ70" s="632">
        <v>783</v>
      </c>
      <c r="VK70" s="486">
        <f t="shared" si="160"/>
        <v>739.55899999999986</v>
      </c>
      <c r="VL70" s="486">
        <f t="shared" si="161"/>
        <v>696.1318</v>
      </c>
      <c r="VM70" s="486">
        <f t="shared" si="162"/>
        <v>808.08227091398544</v>
      </c>
      <c r="VN70" s="486">
        <f t="shared" si="163"/>
        <v>810.06573002371772</v>
      </c>
      <c r="VO70" s="486">
        <f t="shared" si="164"/>
        <v>774.70311618637334</v>
      </c>
      <c r="VP70" s="486">
        <f t="shared" si="165"/>
        <v>811.60240671351926</v>
      </c>
      <c r="VQ70" s="486">
        <f t="shared" si="166"/>
        <v>946.4951090842153</v>
      </c>
      <c r="VR70" s="486">
        <f t="shared" si="167"/>
        <v>840.82348671909745</v>
      </c>
      <c r="VS70" s="486">
        <f t="shared" si="168"/>
        <v>786.27289536073658</v>
      </c>
      <c r="VT70" s="486">
        <f t="shared" si="169"/>
        <v>583.17245917601974</v>
      </c>
      <c r="VU70" s="486">
        <f t="shared" si="170"/>
        <v>628.19118689837251</v>
      </c>
      <c r="VV70" s="486">
        <f t="shared" si="171"/>
        <v>775.27818343008937</v>
      </c>
      <c r="VW70" s="486">
        <f t="shared" si="172"/>
        <v>831.5538905373719</v>
      </c>
      <c r="VX70" s="486">
        <f t="shared" si="173"/>
        <v>806.15660522060648</v>
      </c>
      <c r="VY70" s="486">
        <f t="shared" si="174"/>
        <v>847.67283087387136</v>
      </c>
      <c r="VZ70" s="486">
        <f t="shared" si="175"/>
        <v>804.58064433102868</v>
      </c>
      <c r="WA70" s="486">
        <f t="shared" si="176"/>
        <v>827.94944801493318</v>
      </c>
      <c r="WB70" s="486">
        <f t="shared" si="177"/>
        <v>856.81524544906279</v>
      </c>
      <c r="WC70" s="486">
        <f t="shared" si="178"/>
        <v>989.98135952602013</v>
      </c>
      <c r="WD70" s="486">
        <f t="shared" si="179"/>
        <v>885.58568653688394</v>
      </c>
      <c r="WE70" s="486">
        <f t="shared" si="180"/>
        <v>812.40534227550927</v>
      </c>
      <c r="WF70" s="486">
        <f t="shared" si="181"/>
        <v>819.86424312306315</v>
      </c>
      <c r="WG70" s="486">
        <f t="shared" si="182"/>
        <v>808.51207644907856</v>
      </c>
      <c r="WH70" s="486">
        <f t="shared" si="183"/>
        <v>873.37179696913302</v>
      </c>
      <c r="WI70" s="486">
        <f t="shared" si="184"/>
        <v>986.72569191014736</v>
      </c>
      <c r="WJ70" s="486">
        <f t="shared" si="185"/>
        <v>934.05178145958189</v>
      </c>
      <c r="WK70" s="486">
        <f t="shared" si="186"/>
        <v>950.16857700373134</v>
      </c>
      <c r="WL70" s="486">
        <f t="shared" si="187"/>
        <v>992.85882522609404</v>
      </c>
      <c r="WM70" s="486">
        <f t="shared" si="188"/>
        <v>927.08229844539846</v>
      </c>
      <c r="WN70" s="486">
        <f t="shared" si="189"/>
        <v>844.99808855174444</v>
      </c>
      <c r="WO70" s="486">
        <f t="shared" si="190"/>
        <v>843.88664034726776</v>
      </c>
      <c r="WP70" s="486">
        <f t="shared" si="191"/>
        <v>750.22676672618377</v>
      </c>
      <c r="WQ70" s="486">
        <f t="shared" si="192"/>
        <v>775.33005217934794</v>
      </c>
      <c r="WR70" s="486">
        <f t="shared" si="193"/>
        <v>769.23383972117495</v>
      </c>
      <c r="WS70" s="486">
        <f t="shared" si="194"/>
        <v>748.22789950234665</v>
      </c>
      <c r="WT70" s="486">
        <f t="shared" si="195"/>
        <v>791.63336831493507</v>
      </c>
      <c r="WU70" s="486">
        <f t="shared" si="196"/>
        <v>874.56245964108007</v>
      </c>
      <c r="WV70" s="486">
        <f t="shared" si="197"/>
        <v>957.48040937849998</v>
      </c>
      <c r="WW70" s="486">
        <f t="shared" si="198"/>
        <v>901.0023844178761</v>
      </c>
      <c r="WX70" s="486">
        <f t="shared" si="199"/>
        <v>884.71932684207104</v>
      </c>
      <c r="WY70" s="486">
        <f t="shared" si="200"/>
        <v>992.32309461883483</v>
      </c>
      <c r="WZ70" s="486">
        <f t="shared" si="201"/>
        <v>991.10585007117572</v>
      </c>
      <c r="XA70" s="486">
        <f t="shared" si="202"/>
        <v>1067.1540070872429</v>
      </c>
      <c r="XB70" s="486">
        <f t="shared" si="203"/>
        <v>1178.3147335267831</v>
      </c>
      <c r="XC70" s="486">
        <f t="shared" si="204"/>
        <v>1248.0452741370659</v>
      </c>
      <c r="XD70" s="486">
        <f t="shared" si="205"/>
        <v>1131.5254913632573</v>
      </c>
      <c r="XE70" s="486">
        <f t="shared" si="206"/>
        <v>1015.6104203973209</v>
      </c>
      <c r="XF70" s="486">
        <f t="shared" si="207"/>
        <v>1081.2659185910968</v>
      </c>
      <c r="XG70" s="486">
        <f t="shared" si="208"/>
        <v>995.51895045084791</v>
      </c>
      <c r="XH70" s="486">
        <f t="shared" si="209"/>
        <v>913.63013794533026</v>
      </c>
      <c r="XI70" s="486">
        <f t="shared" si="210"/>
        <v>925.93863708667106</v>
      </c>
      <c r="XJ70" s="118">
        <f t="shared" si="211"/>
        <v>879.16564193638806</v>
      </c>
      <c r="XK70" s="1008">
        <f t="shared" si="212"/>
        <v>720</v>
      </c>
      <c r="XQ70">
        <v>1968</v>
      </c>
      <c r="XR70" s="12">
        <v>4260</v>
      </c>
      <c r="XS70" s="7">
        <v>9810</v>
      </c>
      <c r="XT70" s="7">
        <v>21100</v>
      </c>
      <c r="XU70" s="6">
        <v>333.63269835333341</v>
      </c>
      <c r="XV70" s="6"/>
      <c r="XW70">
        <v>1968</v>
      </c>
      <c r="XX70" s="12">
        <v>484.04744005699456</v>
      </c>
      <c r="XY70" s="6">
        <f t="shared" si="213"/>
        <v>348.83570371942028</v>
      </c>
      <c r="XZ70" s="7">
        <v>14255.911330049252</v>
      </c>
      <c r="YA70" s="7">
        <v>30652.736318407951</v>
      </c>
      <c r="YB70" s="6">
        <v>6187.4035989717258</v>
      </c>
      <c r="YD70" s="633">
        <f t="shared" si="219"/>
        <v>815.17781114829302</v>
      </c>
      <c r="YE70" s="633">
        <f t="shared" si="219"/>
        <v>531.4002054779537</v>
      </c>
      <c r="YF70" s="633">
        <f t="shared" si="220"/>
        <v>15424.86198403261</v>
      </c>
      <c r="YG70" s="633">
        <f t="shared" si="221"/>
        <v>56120.706810773758</v>
      </c>
      <c r="YH70" s="633">
        <f t="shared" si="222"/>
        <v>5621.8276305292102</v>
      </c>
      <c r="YJ70" s="16">
        <v>4.1483164766633767</v>
      </c>
    </row>
    <row r="71" spans="25:660" x14ac:dyDescent="0.45">
      <c r="Y71" s="147"/>
      <c r="AA71" s="632">
        <v>62</v>
      </c>
      <c r="AB71" s="26">
        <v>1636</v>
      </c>
      <c r="AC71" s="26">
        <v>1636</v>
      </c>
      <c r="AD71" s="26">
        <v>1501.3793033633413</v>
      </c>
      <c r="AE71" s="26">
        <v>1458.9208505500587</v>
      </c>
      <c r="AF71" s="26">
        <v>1391.8149409763591</v>
      </c>
      <c r="AG71" s="26">
        <v>1576.9566067849389</v>
      </c>
      <c r="AH71" s="26">
        <v>1385.0805147377332</v>
      </c>
      <c r="AI71" s="26">
        <v>1941.3069595289321</v>
      </c>
      <c r="AJ71" s="26">
        <v>1766.8196117537104</v>
      </c>
      <c r="AK71" s="26">
        <v>1329.6897517382445</v>
      </c>
      <c r="AL71" s="26">
        <v>1300.3544204771274</v>
      </c>
      <c r="AM71" s="26">
        <v>1097.2266112361222</v>
      </c>
      <c r="AN71" s="26">
        <v>839.03777835657252</v>
      </c>
      <c r="AO71" s="26">
        <v>1171.6494728301977</v>
      </c>
      <c r="AP71" s="26">
        <v>1035.8854934366836</v>
      </c>
      <c r="AQ71" s="26">
        <v>1457.6300751203541</v>
      </c>
      <c r="AR71" s="26">
        <v>1653.8775924082399</v>
      </c>
      <c r="AS71" s="26">
        <v>1414.2613744171354</v>
      </c>
      <c r="AT71" s="26">
        <v>1696.0378801833363</v>
      </c>
      <c r="AU71" s="26">
        <v>1871.8643623021335</v>
      </c>
      <c r="AV71" s="26">
        <v>1698.7116904746179</v>
      </c>
      <c r="AW71" s="26">
        <v>2308.3440612684849</v>
      </c>
      <c r="AX71" s="26">
        <v>2007.0792615524394</v>
      </c>
      <c r="AY71" s="26">
        <v>1882.6554180788571</v>
      </c>
      <c r="AZ71" s="26">
        <v>1652.5939823054798</v>
      </c>
      <c r="BA71" s="26">
        <v>1711.3609682249271</v>
      </c>
      <c r="BB71" s="26">
        <v>1475.8429044499408</v>
      </c>
      <c r="BC71" s="26">
        <v>1656.8581524405827</v>
      </c>
      <c r="BD71" s="26">
        <v>1480.5670863838809</v>
      </c>
      <c r="BE71" s="26">
        <v>1962.7434749055064</v>
      </c>
      <c r="BF71" s="26">
        <v>2210.9871949297617</v>
      </c>
      <c r="BG71" s="26">
        <v>2342.6260067432245</v>
      </c>
      <c r="BH71" s="26">
        <v>2395.5859425854792</v>
      </c>
      <c r="BI71" s="26">
        <v>2208.8391179275991</v>
      </c>
      <c r="BJ71" s="26">
        <v>1571.6194107319675</v>
      </c>
      <c r="BK71" s="26">
        <v>1542.8045921611217</v>
      </c>
      <c r="BL71" s="26">
        <v>1363.768694051008</v>
      </c>
      <c r="BM71" s="26">
        <v>1472.2140765658635</v>
      </c>
      <c r="BN71" s="26">
        <v>999.10175166224758</v>
      </c>
      <c r="BO71" s="26">
        <v>1388.1745833920154</v>
      </c>
      <c r="BP71" s="26">
        <v>956.37064547347006</v>
      </c>
      <c r="BQ71" s="26">
        <v>1486.2305097932338</v>
      </c>
      <c r="BR71" s="26">
        <v>1564.9146322165905</v>
      </c>
      <c r="BS71" s="26">
        <v>1810.417153406913</v>
      </c>
      <c r="BT71" s="26">
        <v>1410.9011172348942</v>
      </c>
      <c r="BU71" s="26">
        <v>1419.7245058809829</v>
      </c>
      <c r="BV71" s="26">
        <v>1235.7594014796705</v>
      </c>
      <c r="BW71" s="26">
        <v>1387.1282756427083</v>
      </c>
      <c r="BX71" s="26">
        <v>1684.5067594996192</v>
      </c>
      <c r="BY71" s="26">
        <v>1737.9966986062095</v>
      </c>
      <c r="BZ71" s="26">
        <v>1778.4140084461962</v>
      </c>
      <c r="CA71" s="16"/>
      <c r="CB71" s="147"/>
      <c r="CC71" s="16"/>
      <c r="CD71" s="632">
        <v>62</v>
      </c>
      <c r="CE71" s="26">
        <v>365</v>
      </c>
      <c r="CF71" s="26">
        <v>348</v>
      </c>
      <c r="CG71" s="1048">
        <v>323.65056660637248</v>
      </c>
      <c r="CH71" s="1048">
        <v>360.17057412633636</v>
      </c>
      <c r="CI71" s="1048">
        <v>399.22297047445494</v>
      </c>
      <c r="CJ71" s="1048">
        <v>608.49960981619176</v>
      </c>
      <c r="CK71" s="1048">
        <v>559.88925562754469</v>
      </c>
      <c r="CL71" s="1048">
        <v>536.04087506990993</v>
      </c>
      <c r="CM71" s="1048">
        <v>449.52367118693439</v>
      </c>
      <c r="CN71" s="1048">
        <v>493.2314320464032</v>
      </c>
      <c r="CO71" s="1048">
        <v>459.43085625724717</v>
      </c>
      <c r="CP71" s="1048">
        <v>409.32739863933222</v>
      </c>
      <c r="CQ71" s="1048">
        <v>440.52332800716056</v>
      </c>
      <c r="CR71" s="1048">
        <v>361.5611852123821</v>
      </c>
      <c r="CS71" s="1048">
        <v>226.34330731591061</v>
      </c>
      <c r="CT71" s="1048">
        <v>150.469294082348</v>
      </c>
      <c r="CU71" s="1048">
        <v>124.55239002745598</v>
      </c>
      <c r="CV71" s="1048">
        <v>199.15021628087862</v>
      </c>
      <c r="CW71" s="1048">
        <v>156.66365026039546</v>
      </c>
      <c r="CX71" s="1048">
        <v>178.1484390128447</v>
      </c>
      <c r="CY71" s="1048">
        <v>231.96552881119626</v>
      </c>
      <c r="CZ71" s="1048">
        <v>308.98329990024183</v>
      </c>
      <c r="DA71" s="1048">
        <v>217.6824970070995</v>
      </c>
      <c r="DB71" s="1048">
        <v>256.59146798954384</v>
      </c>
      <c r="DC71" s="1048">
        <v>265.03166901197659</v>
      </c>
      <c r="DD71" s="1048">
        <v>345.05364591564512</v>
      </c>
      <c r="DE71" s="1048">
        <v>337.16379565094843</v>
      </c>
      <c r="DF71" s="1048">
        <v>364.14564391964228</v>
      </c>
      <c r="DG71" s="1048">
        <v>462.44159169975455</v>
      </c>
      <c r="DH71" s="1048">
        <v>425.94235547275071</v>
      </c>
      <c r="DI71" s="1048">
        <v>481.6990429909452</v>
      </c>
      <c r="DJ71" s="1048">
        <v>466.79473716726363</v>
      </c>
      <c r="DK71" s="1048">
        <v>607.25555326946926</v>
      </c>
      <c r="DL71" s="1048">
        <v>585.27752878189006</v>
      </c>
      <c r="DM71" s="1048">
        <v>452.16785061467328</v>
      </c>
      <c r="DN71" s="1048">
        <v>418.56845736821447</v>
      </c>
      <c r="DO71" s="1048">
        <v>310.04237800050589</v>
      </c>
      <c r="DP71" s="1048">
        <v>257.69939686259977</v>
      </c>
      <c r="DQ71" s="1048">
        <v>324.31224384944665</v>
      </c>
      <c r="DR71" s="1048">
        <v>281.5751843451888</v>
      </c>
      <c r="DS71" s="1048">
        <v>290.80658199133518</v>
      </c>
      <c r="DT71" s="1048">
        <v>322.16928251477367</v>
      </c>
      <c r="DU71" s="1048">
        <v>390.79681549499588</v>
      </c>
      <c r="DV71" s="1048">
        <v>536.76268631143171</v>
      </c>
      <c r="DW71" s="1048">
        <v>549.62678895617887</v>
      </c>
      <c r="DX71" s="1048">
        <v>401.75003206751114</v>
      </c>
      <c r="DY71" s="1048">
        <v>429.82218788208348</v>
      </c>
      <c r="DZ71" s="1048">
        <v>433.4078515636873</v>
      </c>
      <c r="EA71" s="1048">
        <v>507.94392599518744</v>
      </c>
      <c r="EB71" s="1048">
        <v>435.1221032445203</v>
      </c>
      <c r="EC71" s="1048">
        <v>365.31669498248385</v>
      </c>
      <c r="ED71" s="16"/>
      <c r="EE71" s="16"/>
      <c r="EF71" s="147"/>
      <c r="EG71" s="16"/>
      <c r="EH71" s="632">
        <v>62</v>
      </c>
      <c r="EI71" s="488">
        <v>11831</v>
      </c>
      <c r="EJ71" s="488">
        <v>9594</v>
      </c>
      <c r="EK71" s="488">
        <v>10144</v>
      </c>
      <c r="EL71" s="488">
        <v>12938.636211850568</v>
      </c>
      <c r="EM71" s="488">
        <v>13357.423393478866</v>
      </c>
      <c r="EN71" s="488">
        <v>9844.181352885671</v>
      </c>
      <c r="EO71" s="488">
        <v>10520.465718081827</v>
      </c>
      <c r="EP71" s="488">
        <v>11288.253212904556</v>
      </c>
      <c r="EQ71" s="488">
        <v>12356.613776365017</v>
      </c>
      <c r="ER71" s="488">
        <v>12554.736888714129</v>
      </c>
      <c r="ES71" s="488">
        <v>12403.63107284471</v>
      </c>
      <c r="ET71" s="488">
        <v>13847.698813084739</v>
      </c>
      <c r="EU71" s="488">
        <v>9496.5515298937862</v>
      </c>
      <c r="EV71" s="488">
        <v>12367.801031677292</v>
      </c>
      <c r="EW71" s="488">
        <v>13813.969965177237</v>
      </c>
      <c r="EX71" s="488">
        <v>13522.174111457016</v>
      </c>
      <c r="EY71" s="488">
        <v>11482.157175700819</v>
      </c>
      <c r="EZ71" s="488">
        <v>11349.214483721829</v>
      </c>
      <c r="FA71" s="488">
        <v>15174.96518766571</v>
      </c>
      <c r="FB71" s="488">
        <v>16614.553823530608</v>
      </c>
      <c r="FC71" s="488">
        <v>17512.502090312937</v>
      </c>
      <c r="FD71" s="488">
        <v>16561.889643032282</v>
      </c>
      <c r="FE71" s="488">
        <v>17050.517932654053</v>
      </c>
      <c r="FF71" s="488">
        <v>18470.248491882347</v>
      </c>
      <c r="FG71" s="488">
        <v>17894.731717339506</v>
      </c>
      <c r="FH71" s="488">
        <v>18986.003818157926</v>
      </c>
      <c r="FI71" s="488">
        <v>19454.532490926653</v>
      </c>
      <c r="FJ71" s="488">
        <v>22104.94509767292</v>
      </c>
      <c r="FK71" s="488">
        <v>20335.982947596742</v>
      </c>
      <c r="FL71" s="488">
        <v>19129.263768213499</v>
      </c>
      <c r="FM71" s="488">
        <v>15300.708606270813</v>
      </c>
      <c r="FN71" s="488">
        <v>14856.726312262717</v>
      </c>
      <c r="FO71" s="488">
        <v>15251.254031326527</v>
      </c>
      <c r="FP71" s="488">
        <v>15332.085821654666</v>
      </c>
      <c r="FQ71" s="488">
        <v>15772.132766726932</v>
      </c>
      <c r="FR71" s="488">
        <v>11073.458046615871</v>
      </c>
      <c r="FS71" s="488">
        <v>9133.6126855917246</v>
      </c>
      <c r="FT71" s="488">
        <v>9296.798360701021</v>
      </c>
      <c r="FU71" s="488">
        <v>13483.40517385929</v>
      </c>
      <c r="FV71" s="488">
        <v>13879.792317224501</v>
      </c>
      <c r="FW71" s="488">
        <v>12245.531080516705</v>
      </c>
      <c r="FX71" s="488">
        <v>15415.371387114403</v>
      </c>
      <c r="FY71" s="488">
        <v>16876.393935821685</v>
      </c>
      <c r="FZ71" s="488">
        <v>13038.027240813586</v>
      </c>
      <c r="GA71" s="488">
        <v>15350.718593512353</v>
      </c>
      <c r="GB71" s="488">
        <v>15735.336284899928</v>
      </c>
      <c r="GC71" s="488">
        <v>14473.360889294263</v>
      </c>
      <c r="GD71" s="488">
        <v>15066.907102981668</v>
      </c>
      <c r="GE71" s="488">
        <v>15939.860628396749</v>
      </c>
      <c r="GF71" s="488">
        <v>16946.512145516022</v>
      </c>
      <c r="GG71" s="488">
        <v>17396.031487406308</v>
      </c>
      <c r="GH71" s="16"/>
      <c r="GI71" s="147"/>
      <c r="GJ71" s="16"/>
      <c r="GK71" s="632">
        <v>62</v>
      </c>
      <c r="GL71" s="16">
        <v>29568</v>
      </c>
      <c r="GM71" s="16">
        <v>26180.000000000004</v>
      </c>
      <c r="GN71" s="16">
        <v>58520.000000000007</v>
      </c>
      <c r="GO71" s="311">
        <v>57360.510900043504</v>
      </c>
      <c r="GP71" s="311">
        <v>60169.953844597701</v>
      </c>
      <c r="GQ71" s="311">
        <v>58645.699957584082</v>
      </c>
      <c r="GR71" s="311">
        <v>64013.898874130013</v>
      </c>
      <c r="GS71" s="311">
        <v>62435.5287657468</v>
      </c>
      <c r="GT71" s="311">
        <v>58862.335509177996</v>
      </c>
      <c r="GU71" s="311">
        <v>61501.25435248109</v>
      </c>
      <c r="GV71" s="311">
        <v>60025.5858359782</v>
      </c>
      <c r="GW71" s="311">
        <v>60169.961058628207</v>
      </c>
      <c r="GX71" s="311">
        <v>67479.850539214414</v>
      </c>
      <c r="GY71" s="311">
        <v>70277.996102260979</v>
      </c>
      <c r="GZ71" s="311">
        <v>68332.536114579998</v>
      </c>
      <c r="HA71" s="311">
        <v>66444.872018192196</v>
      </c>
      <c r="HB71" s="311">
        <v>65096.480404747133</v>
      </c>
      <c r="HC71" s="311">
        <v>51404.381101353152</v>
      </c>
      <c r="HD71" s="311">
        <v>58449.172650111213</v>
      </c>
      <c r="HE71" s="311">
        <v>62700.877762286778</v>
      </c>
      <c r="HF71" s="311">
        <v>62583.205855477587</v>
      </c>
      <c r="HG71" s="311">
        <v>61020.982663946386</v>
      </c>
      <c r="HH71" s="311">
        <v>52747.618142059218</v>
      </c>
      <c r="HI71" s="311">
        <v>49500.241881039772</v>
      </c>
      <c r="HJ71" s="311">
        <v>53157.887955204802</v>
      </c>
      <c r="HK71" s="311">
        <v>45200.855467577901</v>
      </c>
      <c r="HL71" s="311">
        <v>40391.621346361615</v>
      </c>
      <c r="HM71" s="311">
        <v>47972.112672327079</v>
      </c>
      <c r="HN71" s="311">
        <v>43713.072760693241</v>
      </c>
      <c r="HO71" s="311">
        <v>36348.656916607964</v>
      </c>
      <c r="HP71" s="311">
        <v>23326.86347235967</v>
      </c>
      <c r="HQ71" s="311">
        <v>14178.576749605278</v>
      </c>
      <c r="HR71" s="311">
        <v>19209.598654993213</v>
      </c>
      <c r="HS71" s="311">
        <v>22201.929346136152</v>
      </c>
      <c r="HT71" s="311">
        <v>28491.457656786763</v>
      </c>
      <c r="HU71" s="311">
        <v>38413.591403371727</v>
      </c>
      <c r="HV71" s="311">
        <v>28354.599434472791</v>
      </c>
      <c r="HW71" s="311">
        <v>27434.169673221106</v>
      </c>
      <c r="HX71" s="311">
        <v>27972.883560285238</v>
      </c>
      <c r="HY71" s="311">
        <v>25844.394171534361</v>
      </c>
      <c r="HZ71" s="311">
        <v>25161.125687317817</v>
      </c>
      <c r="IA71" s="311">
        <v>23549.712154691955</v>
      </c>
      <c r="IB71" s="311">
        <v>30881.247154717599</v>
      </c>
      <c r="IC71" s="311">
        <v>28427.2015804687</v>
      </c>
      <c r="ID71" s="311">
        <v>32965.173451918781</v>
      </c>
      <c r="IE71" s="311">
        <v>28531.226138447335</v>
      </c>
      <c r="IF71" s="311">
        <v>37418.658320110182</v>
      </c>
      <c r="IG71" s="311">
        <v>40891.227046920576</v>
      </c>
      <c r="IH71" s="311">
        <v>37606.093031927565</v>
      </c>
      <c r="II71" s="311">
        <v>38695.622525814491</v>
      </c>
      <c r="IJ71" s="311">
        <v>30586.422959500735</v>
      </c>
      <c r="IL71" s="147"/>
      <c r="IN71" s="632">
        <v>62</v>
      </c>
      <c r="IO71" s="488">
        <v>5636</v>
      </c>
      <c r="IP71" s="488">
        <v>4947.8</v>
      </c>
      <c r="IQ71" s="488">
        <v>6270</v>
      </c>
      <c r="IR71" s="488">
        <v>7084.5567497442153</v>
      </c>
      <c r="IS71" s="488">
        <v>8604.6909416631297</v>
      </c>
      <c r="IT71" s="488">
        <v>9818.988490293792</v>
      </c>
      <c r="IU71" s="488">
        <v>9378.7867477146337</v>
      </c>
      <c r="IV71" s="488">
        <v>9669.0084438017639</v>
      </c>
      <c r="IW71" s="488">
        <v>8703.8957174407515</v>
      </c>
      <c r="IX71" s="488">
        <v>9735.7239722632075</v>
      </c>
      <c r="IY71" s="488">
        <v>9045.2056161189903</v>
      </c>
      <c r="IZ71" s="488">
        <v>8517.9450328927524</v>
      </c>
      <c r="JA71" s="488">
        <v>9016.1750824525589</v>
      </c>
      <c r="JB71" s="488">
        <v>8849.530787101221</v>
      </c>
      <c r="JC71" s="488">
        <v>8876.8237822404171</v>
      </c>
      <c r="JD71" s="488">
        <v>8212.2809001723035</v>
      </c>
      <c r="JE71" s="488">
        <v>7620.578571326274</v>
      </c>
      <c r="JF71" s="488">
        <v>8089.891512086203</v>
      </c>
      <c r="JG71" s="488">
        <v>9400.440811092667</v>
      </c>
      <c r="JH71" s="488">
        <v>8435.2980785598102</v>
      </c>
      <c r="JI71" s="488">
        <v>8991.4371626328229</v>
      </c>
      <c r="JJ71" s="488">
        <v>8482.7787755300524</v>
      </c>
      <c r="JK71" s="488">
        <v>7126.5503963309666</v>
      </c>
      <c r="JL71" s="488">
        <v>5544.0221102973628</v>
      </c>
      <c r="JM71" s="488">
        <v>3786.2572545280691</v>
      </c>
      <c r="JN71" s="488">
        <v>3920.6294779135651</v>
      </c>
      <c r="JO71" s="488">
        <v>5941.8363875553578</v>
      </c>
      <c r="JP71" s="488">
        <v>5652.5086238087451</v>
      </c>
      <c r="JQ71" s="488">
        <v>6104.5958943896276</v>
      </c>
      <c r="JR71" s="488">
        <v>6424.1162450698985</v>
      </c>
      <c r="JS71" s="488">
        <v>6290.3899045174703</v>
      </c>
      <c r="JT71" s="488">
        <v>7054.1258696972091</v>
      </c>
      <c r="JU71" s="488">
        <v>6451.2266846243801</v>
      </c>
      <c r="JV71" s="488">
        <v>7505.9289191008202</v>
      </c>
      <c r="JW71" s="488">
        <v>8073.0227562929285</v>
      </c>
      <c r="JX71" s="488">
        <v>7662.1002511846009</v>
      </c>
      <c r="JY71" s="488">
        <v>8401.1046770463399</v>
      </c>
      <c r="JZ71" s="488">
        <v>10570.129953260803</v>
      </c>
      <c r="KA71" s="488">
        <v>12876.666409253123</v>
      </c>
      <c r="KB71" s="488">
        <v>12100.107494257292</v>
      </c>
      <c r="KC71" s="488">
        <v>11307.970875261628</v>
      </c>
      <c r="KD71" s="488">
        <v>11079.443863062792</v>
      </c>
      <c r="KE71" s="488">
        <v>10109.229292660957</v>
      </c>
      <c r="KF71" s="488">
        <v>11733.285674602364</v>
      </c>
      <c r="KG71" s="488">
        <v>10765.334065462837</v>
      </c>
      <c r="KH71" s="488">
        <v>10223.432131819871</v>
      </c>
      <c r="KI71" s="488">
        <v>8861.6449995333005</v>
      </c>
      <c r="KJ71" s="488">
        <v>7690.3329343200721</v>
      </c>
      <c r="KK71" s="488">
        <v>8231.3003672090526</v>
      </c>
      <c r="KL71" s="488">
        <v>6795.6080406731007</v>
      </c>
      <c r="KM71" s="488">
        <v>7221.5055668916984</v>
      </c>
      <c r="KO71" s="147"/>
      <c r="KQ71" s="632">
        <v>642</v>
      </c>
      <c r="KR71" s="26">
        <v>1636</v>
      </c>
      <c r="KS71" s="26">
        <v>1636</v>
      </c>
      <c r="KT71" s="26">
        <v>1518.4546891557811</v>
      </c>
      <c r="KU71" s="26">
        <v>1115.0161398876853</v>
      </c>
      <c r="KV71" s="26">
        <v>1602.0421017367726</v>
      </c>
      <c r="KW71" s="26">
        <v>1362.8342724847992</v>
      </c>
      <c r="KX71" s="26">
        <v>1530.3741113274364</v>
      </c>
      <c r="KY71" s="26">
        <v>1614.4023691608215</v>
      </c>
      <c r="KZ71" s="26">
        <v>1467.3375962916771</v>
      </c>
      <c r="LA71" s="26">
        <v>1584.6869321128647</v>
      </c>
      <c r="LB71" s="26">
        <v>1795.2422409326487</v>
      </c>
      <c r="LC71" s="26">
        <v>1791.6794657410996</v>
      </c>
      <c r="LD71" s="26">
        <v>1393.6080355742179</v>
      </c>
      <c r="LE71" s="26">
        <v>1629.7664180921327</v>
      </c>
      <c r="LF71" s="26">
        <v>1420.7313204778145</v>
      </c>
      <c r="LG71" s="26">
        <v>1217.662005188748</v>
      </c>
      <c r="LH71" s="26">
        <v>1275.6688956562143</v>
      </c>
      <c r="LI71" s="26">
        <v>1298.344045172317</v>
      </c>
      <c r="LJ71" s="26">
        <v>1547.9185319662593</v>
      </c>
      <c r="LK71" s="26">
        <v>1601.5577681595926</v>
      </c>
      <c r="LL71" s="26">
        <v>1848.8699941680168</v>
      </c>
      <c r="LM71" s="26">
        <v>1954.8753989763309</v>
      </c>
      <c r="LN71" s="26">
        <v>1588.1161405131381</v>
      </c>
      <c r="LO71" s="26">
        <v>1688.7097387677695</v>
      </c>
      <c r="LP71" s="26">
        <v>1593.8093604363817</v>
      </c>
      <c r="LQ71" s="26">
        <v>1354.4519269702639</v>
      </c>
      <c r="LR71" s="26">
        <v>1152.6176449112795</v>
      </c>
      <c r="LS71" s="26">
        <v>1616.8051535386774</v>
      </c>
      <c r="LT71" s="26">
        <v>1734.4886527389447</v>
      </c>
      <c r="LU71" s="26">
        <v>1482.0625787177994</v>
      </c>
      <c r="LV71" s="26">
        <v>1542.2087540298864</v>
      </c>
      <c r="LW71" s="26">
        <v>1223.1436484412641</v>
      </c>
      <c r="LX71" s="26">
        <v>1379.3511608065444</v>
      </c>
      <c r="LY71" s="26">
        <v>1366.6394272595862</v>
      </c>
      <c r="LZ71" s="26">
        <v>1365.5139862111891</v>
      </c>
      <c r="MA71" s="26">
        <v>1316.7072336983333</v>
      </c>
      <c r="MB71" s="26">
        <v>1427.2702146962556</v>
      </c>
      <c r="MC71" s="26">
        <v>1050.2727818893054</v>
      </c>
      <c r="MD71" s="26">
        <v>1400.3571654062723</v>
      </c>
      <c r="ME71" s="26">
        <v>1259.2139292212923</v>
      </c>
      <c r="MF71" s="26">
        <v>1367.2990314478061</v>
      </c>
      <c r="MG71" s="26">
        <v>1371.7734147451467</v>
      </c>
      <c r="MH71" s="26">
        <v>1413.4581778605666</v>
      </c>
      <c r="MI71" s="26">
        <v>1370.328060776196</v>
      </c>
      <c r="MJ71" s="26">
        <v>1208.8989389087981</v>
      </c>
      <c r="MK71" s="26">
        <v>1375.4991835857784</v>
      </c>
      <c r="ML71" s="26">
        <v>1707.9423696846102</v>
      </c>
      <c r="MM71" s="26">
        <v>1949.8150615941277</v>
      </c>
      <c r="MN71" s="26">
        <v>2192.9767001487771</v>
      </c>
      <c r="MO71" s="26">
        <v>2394.6360771418827</v>
      </c>
      <c r="MP71" s="26">
        <v>2557.0952381933917</v>
      </c>
      <c r="MQ71"/>
      <c r="MR71"/>
      <c r="MS71" s="490"/>
      <c r="MT71" s="311"/>
      <c r="MU71" s="632">
        <v>62</v>
      </c>
      <c r="MV71" s="26">
        <v>365</v>
      </c>
      <c r="MW71" s="26">
        <v>348</v>
      </c>
      <c r="MX71" s="1048">
        <v>330.36601317600065</v>
      </c>
      <c r="MY71" s="1048">
        <v>314.22825320224518</v>
      </c>
      <c r="MZ71" s="1048">
        <v>354.9651194399874</v>
      </c>
      <c r="NA71" s="1048">
        <v>303.49729983311039</v>
      </c>
      <c r="NB71" s="1048">
        <v>385.05705614481019</v>
      </c>
      <c r="NC71" s="1048">
        <v>399.62056570858562</v>
      </c>
      <c r="ND71" s="1048">
        <v>277.44549899636411</v>
      </c>
      <c r="NE71" s="1048">
        <v>297.95092307872903</v>
      </c>
      <c r="NF71" s="1048">
        <v>362.21511865694487</v>
      </c>
      <c r="NG71" s="1048">
        <v>423.21203392664438</v>
      </c>
      <c r="NH71" s="1048">
        <v>355.46518755891577</v>
      </c>
      <c r="NI71" s="1048">
        <v>350.66310414162501</v>
      </c>
      <c r="NJ71" s="1048">
        <v>347.07858194176612</v>
      </c>
      <c r="NK71" s="1048">
        <v>468.08155994910339</v>
      </c>
      <c r="NL71" s="1048">
        <v>542.94265049242642</v>
      </c>
      <c r="NM71" s="1048">
        <v>481.10415926389749</v>
      </c>
      <c r="NN71" s="1048">
        <v>461.84263669542167</v>
      </c>
      <c r="NO71" s="1048">
        <v>529.89242952839925</v>
      </c>
      <c r="NP71" s="1048">
        <v>493.94315393783984</v>
      </c>
      <c r="NQ71" s="1048">
        <v>438.05853491219523</v>
      </c>
      <c r="NR71" s="1048">
        <v>440.48456082660175</v>
      </c>
      <c r="NS71" s="1048">
        <v>380.03219316304745</v>
      </c>
      <c r="NT71" s="1048">
        <v>314.8058822543619</v>
      </c>
      <c r="NU71" s="1048">
        <v>360.47106352647677</v>
      </c>
      <c r="NV71" s="1048">
        <v>355.05070021281375</v>
      </c>
      <c r="NW71" s="1048">
        <v>294.71173871836083</v>
      </c>
      <c r="NX71" s="1048">
        <v>213.94378334657878</v>
      </c>
      <c r="NY71" s="1048">
        <v>112.05093713997582</v>
      </c>
      <c r="NZ71" s="1048">
        <v>76.166961778288893</v>
      </c>
      <c r="OA71" s="1048">
        <v>106.35146384292055</v>
      </c>
      <c r="OB71" s="1048">
        <v>269.09095945239119</v>
      </c>
      <c r="OC71" s="1048">
        <v>377.26290578512527</v>
      </c>
      <c r="OD71" s="1048">
        <v>344.64293820172719</v>
      </c>
      <c r="OE71" s="1048">
        <v>318.13763527554079</v>
      </c>
      <c r="OF71" s="1048">
        <v>381.11898717966534</v>
      </c>
      <c r="OG71" s="1048">
        <v>392.2849035085581</v>
      </c>
      <c r="OH71" s="1048">
        <v>553.08029048328967</v>
      </c>
      <c r="OI71" s="1048">
        <v>598.74544053942782</v>
      </c>
      <c r="OJ71" s="1048">
        <v>540.27505607537387</v>
      </c>
      <c r="OK71" s="1048">
        <v>403.31223004859004</v>
      </c>
      <c r="OL71" s="1048">
        <v>479.02327414074517</v>
      </c>
      <c r="OM71" s="1048">
        <v>487.30751008152447</v>
      </c>
      <c r="ON71" s="1048">
        <v>522.69795080721474</v>
      </c>
      <c r="OO71" s="1048">
        <v>606.37463131519246</v>
      </c>
      <c r="OP71" s="1048">
        <v>509.27927856131708</v>
      </c>
      <c r="OQ71" s="1048">
        <v>459.01071747973327</v>
      </c>
      <c r="OR71" s="1048">
        <v>443.28295202121194</v>
      </c>
      <c r="OS71" s="1048">
        <v>377.75053838513128</v>
      </c>
      <c r="OT71" s="1048">
        <v>295.33025133495897</v>
      </c>
      <c r="OU71" s="311"/>
      <c r="OV71" s="490"/>
      <c r="OW71" s="311"/>
      <c r="OX71" s="632">
        <v>642</v>
      </c>
      <c r="OY71">
        <v>11831</v>
      </c>
      <c r="OZ71">
        <v>9594</v>
      </c>
      <c r="PA71">
        <v>10144</v>
      </c>
      <c r="PB71">
        <v>12241.062299990157</v>
      </c>
      <c r="PC71">
        <v>13414.93249550035</v>
      </c>
      <c r="PD71">
        <v>11155.904965158672</v>
      </c>
      <c r="PE71">
        <v>12103.966349243157</v>
      </c>
      <c r="PF71">
        <v>12284.853310366256</v>
      </c>
      <c r="PG71">
        <v>13778.758490692453</v>
      </c>
      <c r="PH71">
        <v>13131.545174610726</v>
      </c>
      <c r="PI71">
        <v>13044.068146056779</v>
      </c>
      <c r="PJ71">
        <v>11894.997320824123</v>
      </c>
      <c r="PK71">
        <v>11587.380928821163</v>
      </c>
      <c r="PL71">
        <v>11191.921126075498</v>
      </c>
      <c r="PM71">
        <v>13590.11568371467</v>
      </c>
      <c r="PN71">
        <v>15919.358926084627</v>
      </c>
      <c r="PO71">
        <v>14567.130083665532</v>
      </c>
      <c r="PP71">
        <v>17211.760622744925</v>
      </c>
      <c r="PQ71">
        <v>19269.238152420399</v>
      </c>
      <c r="PR71">
        <v>17390.289875658771</v>
      </c>
      <c r="PS71">
        <v>19554.207283239193</v>
      </c>
      <c r="PT71">
        <v>21105.268730403481</v>
      </c>
      <c r="PU71">
        <v>21904.501803929423</v>
      </c>
      <c r="PV71">
        <v>21195.940816775164</v>
      </c>
      <c r="PW71">
        <v>22044.592177220908</v>
      </c>
      <c r="PX71">
        <v>19938.11491470064</v>
      </c>
      <c r="PY71">
        <v>16603.765344089457</v>
      </c>
      <c r="PZ71">
        <v>14287.085905559405</v>
      </c>
      <c r="QA71">
        <v>13994.923136672976</v>
      </c>
      <c r="QB71">
        <v>14404.007482310166</v>
      </c>
      <c r="QC71">
        <v>18177.494243937934</v>
      </c>
      <c r="QD71">
        <v>17921.895278819542</v>
      </c>
      <c r="QE71">
        <v>21237.125128699543</v>
      </c>
      <c r="QF71">
        <v>21214.455510593132</v>
      </c>
      <c r="QG71">
        <v>21789.658533840637</v>
      </c>
      <c r="QH71">
        <v>24527.878647556601</v>
      </c>
      <c r="QI71">
        <v>26084.590729983855</v>
      </c>
      <c r="QJ71">
        <v>23054.215453472541</v>
      </c>
      <c r="QK71">
        <v>21665.880962079642</v>
      </c>
      <c r="QL71">
        <v>25048.770968151635</v>
      </c>
      <c r="QM71">
        <v>22379.841012583904</v>
      </c>
      <c r="QN71">
        <v>19250.240978001078</v>
      </c>
      <c r="QO71">
        <v>14281.075631220141</v>
      </c>
      <c r="QP71">
        <v>16842.780502489688</v>
      </c>
      <c r="QQ71">
        <v>18021.860909366253</v>
      </c>
      <c r="QR71">
        <v>13795.051372229056</v>
      </c>
      <c r="QS71">
        <v>15219.243015308177</v>
      </c>
      <c r="QT71">
        <v>15679.182252182187</v>
      </c>
      <c r="QU71">
        <v>13645.284573647847</v>
      </c>
      <c r="QV71">
        <v>16226.14788750285</v>
      </c>
      <c r="QW71">
        <v>15838.24742747042</v>
      </c>
      <c r="QY71" s="147"/>
      <c r="RA71" s="632">
        <v>642</v>
      </c>
      <c r="RB71">
        <v>29568</v>
      </c>
      <c r="RC71">
        <v>26180.000000000004</v>
      </c>
      <c r="RD71">
        <v>58520.000000000007</v>
      </c>
      <c r="RE71">
        <v>59425.101202301841</v>
      </c>
      <c r="RF71">
        <v>52850.329980633687</v>
      </c>
      <c r="RG71">
        <v>50014.379619759027</v>
      </c>
      <c r="RH71">
        <v>46224.523221645322</v>
      </c>
      <c r="RI71">
        <v>42680.362394246898</v>
      </c>
      <c r="RJ71">
        <v>49517.698366469005</v>
      </c>
      <c r="RK71">
        <v>55210.051978107113</v>
      </c>
      <c r="RL71">
        <v>62055.058535798009</v>
      </c>
      <c r="RM71">
        <v>60654.636224579583</v>
      </c>
      <c r="RN71">
        <v>63896.505612932473</v>
      </c>
      <c r="RO71">
        <v>71315.812335566181</v>
      </c>
      <c r="RP71">
        <v>80612.279053054808</v>
      </c>
      <c r="RQ71">
        <v>71365.33240718508</v>
      </c>
      <c r="RR71">
        <v>73838.837693020745</v>
      </c>
      <c r="RS71">
        <v>71735.649114111948</v>
      </c>
      <c r="RT71">
        <v>75688.185533018739</v>
      </c>
      <c r="RU71">
        <v>64830.039979403562</v>
      </c>
      <c r="RV71">
        <v>63000.638235270933</v>
      </c>
      <c r="RW71">
        <v>70236.965628804639</v>
      </c>
      <c r="RX71">
        <v>64930.052383144379</v>
      </c>
      <c r="RY71">
        <v>67479.441432944499</v>
      </c>
      <c r="RZ71">
        <v>81688.651694349275</v>
      </c>
      <c r="SA71">
        <v>83451.508691560535</v>
      </c>
      <c r="SB71">
        <v>82194.300582851545</v>
      </c>
      <c r="SC71">
        <v>97398.340487200359</v>
      </c>
      <c r="SD71">
        <v>99490.548838573071</v>
      </c>
      <c r="SE71">
        <v>100245.96933107881</v>
      </c>
      <c r="SF71">
        <v>88019.355735263816</v>
      </c>
      <c r="SG71">
        <v>90361.803078542784</v>
      </c>
      <c r="SH71">
        <v>87757.097524293698</v>
      </c>
      <c r="SI71">
        <v>89476.455689910013</v>
      </c>
      <c r="SJ71">
        <v>82848.147088920829</v>
      </c>
      <c r="SK71">
        <v>72809.928600666797</v>
      </c>
      <c r="SL71">
        <v>60541.05752923173</v>
      </c>
      <c r="SM71">
        <v>57967.462888705195</v>
      </c>
      <c r="SN71">
        <v>54354.781093962403</v>
      </c>
      <c r="SO71">
        <v>54993.791159200518</v>
      </c>
      <c r="SP71">
        <v>58439.114898102627</v>
      </c>
      <c r="SQ71">
        <v>60035.671341861635</v>
      </c>
      <c r="SR71">
        <v>61735.074269025339</v>
      </c>
      <c r="SS71">
        <v>74898.235372757394</v>
      </c>
      <c r="ST71">
        <v>68105.162741184511</v>
      </c>
      <c r="SU71">
        <v>65244.507679347989</v>
      </c>
      <c r="SV71">
        <v>62690.660838321644</v>
      </c>
      <c r="SW71">
        <v>60623.776752880025</v>
      </c>
      <c r="SX71">
        <v>60879.6028666407</v>
      </c>
      <c r="SY71">
        <v>59078.033908434052</v>
      </c>
      <c r="SZ71">
        <v>54260.512559146176</v>
      </c>
      <c r="TB71" s="147"/>
      <c r="TD71" s="632">
        <v>642</v>
      </c>
      <c r="TE71">
        <v>5636</v>
      </c>
      <c r="TF71">
        <v>4947.8</v>
      </c>
      <c r="TG71">
        <v>6270</v>
      </c>
      <c r="TH71">
        <v>7838.4215230229875</v>
      </c>
      <c r="TI71">
        <v>6119.1011584710186</v>
      </c>
      <c r="TJ71">
        <v>7390.6007582688035</v>
      </c>
      <c r="TK71">
        <v>8671.2369740682207</v>
      </c>
      <c r="TL71">
        <v>8333.8360408243716</v>
      </c>
      <c r="TM71">
        <v>7942.9863844122738</v>
      </c>
      <c r="TN71">
        <v>7046.6362332821845</v>
      </c>
      <c r="TO71">
        <v>8414.7147394984368</v>
      </c>
      <c r="TP71">
        <v>6976.8979342675675</v>
      </c>
      <c r="TQ71">
        <v>6334.0188009788335</v>
      </c>
      <c r="TR71">
        <v>5081.827378925771</v>
      </c>
      <c r="TS71">
        <v>5150.1850943172385</v>
      </c>
      <c r="TT71">
        <v>6522.4371710179385</v>
      </c>
      <c r="TU71">
        <v>6408.9517760548342</v>
      </c>
      <c r="TV71">
        <v>7600.1756839441368</v>
      </c>
      <c r="TW71">
        <v>6580.9138246677812</v>
      </c>
      <c r="TX71">
        <v>6083.554553371252</v>
      </c>
      <c r="TY71">
        <v>5130.6656811149924</v>
      </c>
      <c r="TZ71">
        <v>4423.0939479382969</v>
      </c>
      <c r="UA71">
        <v>5610.5577945566765</v>
      </c>
      <c r="UB71">
        <v>5433.9524662794583</v>
      </c>
      <c r="UC71">
        <v>5176.9295319962594</v>
      </c>
      <c r="UD71">
        <v>4081.366295669357</v>
      </c>
      <c r="UE71">
        <v>5370.2926591958312</v>
      </c>
      <c r="UF71">
        <v>4788.9792732182304</v>
      </c>
      <c r="UG71">
        <v>4665.7405597428842</v>
      </c>
      <c r="UH71">
        <v>4460.9816078010172</v>
      </c>
      <c r="UI71">
        <v>3482.8367876690227</v>
      </c>
      <c r="UJ71">
        <v>2930.9714085822861</v>
      </c>
      <c r="UK71">
        <v>4991.0462970826884</v>
      </c>
      <c r="UL71">
        <v>6699.8615949496534</v>
      </c>
      <c r="UM71">
        <v>6226.1386162364533</v>
      </c>
      <c r="UN71">
        <v>6106.0066226046984</v>
      </c>
      <c r="UO71">
        <v>7145.088931038501</v>
      </c>
      <c r="UP71">
        <v>6467.9110133126223</v>
      </c>
      <c r="UQ71">
        <v>6698.3020827726414</v>
      </c>
      <c r="UR71">
        <v>6893.2169169748722</v>
      </c>
      <c r="US71">
        <v>7663.0624390005714</v>
      </c>
      <c r="UT71">
        <v>8029.7983031967424</v>
      </c>
      <c r="UU71">
        <v>8847.0084483352948</v>
      </c>
      <c r="UV71">
        <v>7712.3122821335746</v>
      </c>
      <c r="UW71">
        <v>7978.8156414541481</v>
      </c>
      <c r="UX71">
        <v>8980.0287180860087</v>
      </c>
      <c r="UY71">
        <v>9085.8192795469113</v>
      </c>
      <c r="UZ71">
        <v>9464.4650697453126</v>
      </c>
      <c r="VA71">
        <v>9173.2842126546566</v>
      </c>
      <c r="VB71">
        <v>7369.5793660308755</v>
      </c>
      <c r="VC71">
        <v>8441.7969490841188</v>
      </c>
      <c r="VE71" s="147"/>
      <c r="VJ71" s="632">
        <v>642</v>
      </c>
      <c r="VK71" s="486">
        <f t="shared" si="160"/>
        <v>739.55899999999986</v>
      </c>
      <c r="VL71" s="486">
        <f t="shared" si="161"/>
        <v>696.1318</v>
      </c>
      <c r="VM71" s="486">
        <f t="shared" si="162"/>
        <v>744.27372215518881</v>
      </c>
      <c r="VN71" s="486">
        <f t="shared" si="163"/>
        <v>775.18693835754743</v>
      </c>
      <c r="VO71" s="486">
        <f t="shared" si="164"/>
        <v>783.91345540000111</v>
      </c>
      <c r="VP71" s="486">
        <f t="shared" si="165"/>
        <v>801.13030722283622</v>
      </c>
      <c r="VQ71" s="486">
        <f t="shared" si="166"/>
        <v>761.32337249370096</v>
      </c>
      <c r="VR71" s="486">
        <f t="shared" si="167"/>
        <v>929.30861868728891</v>
      </c>
      <c r="VS71" s="486">
        <f t="shared" si="168"/>
        <v>875.88027274100318</v>
      </c>
      <c r="VT71" s="486">
        <f t="shared" si="169"/>
        <v>770.93894144680257</v>
      </c>
      <c r="VU71" s="486">
        <f t="shared" si="170"/>
        <v>750.09629281175057</v>
      </c>
      <c r="VV71" s="486">
        <f t="shared" si="171"/>
        <v>705.66975964023686</v>
      </c>
      <c r="VW71" s="486">
        <f t="shared" si="172"/>
        <v>595.87952592729266</v>
      </c>
      <c r="VX71" s="486">
        <f t="shared" si="173"/>
        <v>731.43069455821637</v>
      </c>
      <c r="VY71" s="486">
        <f t="shared" si="174"/>
        <v>708.08322351712673</v>
      </c>
      <c r="VZ71" s="486">
        <f t="shared" si="175"/>
        <v>812.98003872140146</v>
      </c>
      <c r="WA71" s="486">
        <f t="shared" si="176"/>
        <v>832.98860462213395</v>
      </c>
      <c r="WB71" s="486">
        <f t="shared" si="177"/>
        <v>740.98758745850466</v>
      </c>
      <c r="WC71" s="486">
        <f t="shared" si="178"/>
        <v>899.25249963396357</v>
      </c>
      <c r="WD71" s="486">
        <f t="shared" si="179"/>
        <v>965.78871298843524</v>
      </c>
      <c r="WE71" s="486">
        <f t="shared" si="180"/>
        <v>934.16886776877584</v>
      </c>
      <c r="WF71" s="486">
        <f t="shared" si="181"/>
        <v>1086.2268106183926</v>
      </c>
      <c r="WG71" s="486">
        <f t="shared" si="182"/>
        <v>975.55453404915443</v>
      </c>
      <c r="WH71" s="486">
        <f t="shared" si="183"/>
        <v>934.77209610421642</v>
      </c>
      <c r="WI71" s="486">
        <f t="shared" si="184"/>
        <v>849.93280901038804</v>
      </c>
      <c r="WJ71" s="486">
        <f t="shared" si="185"/>
        <v>866.37319980413736</v>
      </c>
      <c r="WK71" s="486">
        <f t="shared" si="186"/>
        <v>818.19175020166176</v>
      </c>
      <c r="WL71" s="486">
        <f t="shared" si="187"/>
        <v>916.03382176942375</v>
      </c>
      <c r="WM71" s="486">
        <f t="shared" si="188"/>
        <v>839.42553121145215</v>
      </c>
      <c r="WN71" s="486">
        <f t="shared" si="189"/>
        <v>949.46216838892406</v>
      </c>
      <c r="WO71" s="486">
        <f t="shared" si="190"/>
        <v>942.67759113598436</v>
      </c>
      <c r="WP71" s="486">
        <f t="shared" si="191"/>
        <v>964.39576604037086</v>
      </c>
      <c r="WQ71" s="486">
        <f t="shared" si="192"/>
        <v>987.99540094237545</v>
      </c>
      <c r="WR71" s="486">
        <f t="shared" si="193"/>
        <v>953.59650197533006</v>
      </c>
      <c r="WS71" s="486">
        <f t="shared" si="194"/>
        <v>797.16380424812462</v>
      </c>
      <c r="WT71" s="486">
        <f t="shared" si="195"/>
        <v>743.22174434953888</v>
      </c>
      <c r="WU71" s="486">
        <f t="shared" si="196"/>
        <v>655.16862433963399</v>
      </c>
      <c r="WV71" s="486">
        <f t="shared" si="197"/>
        <v>710.10694526612951</v>
      </c>
      <c r="WW71" s="486">
        <f t="shared" si="198"/>
        <v>656.61826235460387</v>
      </c>
      <c r="WX71" s="486">
        <f t="shared" si="199"/>
        <v>759.46885258714974</v>
      </c>
      <c r="WY71" s="486">
        <f t="shared" si="200"/>
        <v>605.51109836369619</v>
      </c>
      <c r="WZ71" s="486">
        <f t="shared" si="201"/>
        <v>791.46259961684018</v>
      </c>
      <c r="XA71" s="486">
        <f t="shared" si="202"/>
        <v>836.79289324389924</v>
      </c>
      <c r="XB71" s="486">
        <f t="shared" si="203"/>
        <v>869.57337127970334</v>
      </c>
      <c r="XC71" s="486">
        <f t="shared" si="204"/>
        <v>784.60428063429913</v>
      </c>
      <c r="XD71" s="486">
        <f t="shared" si="205"/>
        <v>777.28133710081136</v>
      </c>
      <c r="XE71" s="486">
        <f t="shared" si="206"/>
        <v>711.42477321613842</v>
      </c>
      <c r="XF71" s="486">
        <f t="shared" si="207"/>
        <v>756.19033899265276</v>
      </c>
      <c r="XG71" s="486">
        <f t="shared" si="208"/>
        <v>851.37459797020426</v>
      </c>
      <c r="XH71" s="486">
        <f t="shared" si="209"/>
        <v>866.0386537949048</v>
      </c>
      <c r="XI71" s="486">
        <f t="shared" si="210"/>
        <v>871.82739488981179</v>
      </c>
      <c r="XJ71" s="118">
        <f t="shared" si="211"/>
        <v>817.32234881670888</v>
      </c>
      <c r="XK71" s="1008">
        <f t="shared" si="212"/>
        <v>297</v>
      </c>
      <c r="XQ71">
        <v>1969</v>
      </c>
      <c r="XR71" s="12">
        <v>4650</v>
      </c>
      <c r="XS71" s="7">
        <v>10300</v>
      </c>
      <c r="XT71" s="7">
        <v>18100</v>
      </c>
      <c r="XU71" s="6">
        <v>287.18893699844989</v>
      </c>
      <c r="XV71" s="6"/>
      <c r="XW71">
        <v>1969</v>
      </c>
      <c r="XX71" s="12">
        <v>416.66500451813482</v>
      </c>
      <c r="XY71" s="6">
        <f t="shared" si="213"/>
        <v>274.89697262907742</v>
      </c>
      <c r="XZ71" s="7">
        <v>14967.980295566505</v>
      </c>
      <c r="YA71" s="7">
        <v>26294.527363184076</v>
      </c>
      <c r="YB71" s="6">
        <v>6753.8560411311037</v>
      </c>
      <c r="YD71" s="633">
        <f t="shared" si="219"/>
        <v>815.17781114829302</v>
      </c>
      <c r="YE71" s="633">
        <f t="shared" si="219"/>
        <v>531.4002054779537</v>
      </c>
      <c r="YF71" s="633">
        <f t="shared" si="220"/>
        <v>15424.86198403261</v>
      </c>
      <c r="YG71" s="633">
        <f t="shared" si="221"/>
        <v>56120.706810773758</v>
      </c>
      <c r="YH71" s="633">
        <f t="shared" si="222"/>
        <v>5621.8276305292102</v>
      </c>
      <c r="YJ71" s="16">
        <v>3.2690450799133535</v>
      </c>
    </row>
    <row r="72" spans="25:660" x14ac:dyDescent="0.45">
      <c r="Y72" s="147"/>
      <c r="AA72" s="632">
        <v>63</v>
      </c>
      <c r="AB72" s="26">
        <v>1636</v>
      </c>
      <c r="AC72" s="26">
        <v>1636</v>
      </c>
      <c r="AD72" s="26">
        <v>1529.7044878881964</v>
      </c>
      <c r="AE72" s="26">
        <v>1491.4181928543489</v>
      </c>
      <c r="AF72" s="26">
        <v>1056.0971183787674</v>
      </c>
      <c r="AG72" s="26">
        <v>1316.1963886388978</v>
      </c>
      <c r="AH72" s="26">
        <v>2140.2793977625456</v>
      </c>
      <c r="AI72" s="26">
        <v>1925.6428684215318</v>
      </c>
      <c r="AJ72" s="26">
        <v>1462.0900833108954</v>
      </c>
      <c r="AK72" s="26">
        <v>1445.9962976593106</v>
      </c>
      <c r="AL72" s="26">
        <v>1909.8522422392805</v>
      </c>
      <c r="AM72" s="26">
        <v>1659.2414520439411</v>
      </c>
      <c r="AN72" s="26">
        <v>2152.0284618459323</v>
      </c>
      <c r="AO72" s="26">
        <v>2249.5256113433306</v>
      </c>
      <c r="AP72" s="26">
        <v>2010.230048804455</v>
      </c>
      <c r="AQ72" s="26">
        <v>1853.3348124414861</v>
      </c>
      <c r="AR72" s="26">
        <v>1566.6672947949464</v>
      </c>
      <c r="AS72" s="26">
        <v>1603.3674888679755</v>
      </c>
      <c r="AT72" s="26">
        <v>1431.1187118130215</v>
      </c>
      <c r="AU72" s="26">
        <v>1080.7947720851405</v>
      </c>
      <c r="AV72" s="26">
        <v>931.65695412289358</v>
      </c>
      <c r="AW72" s="26">
        <v>876.07517349736804</v>
      </c>
      <c r="AX72" s="26">
        <v>1088.4151221606467</v>
      </c>
      <c r="AY72" s="26">
        <v>1117.4622418781958</v>
      </c>
      <c r="AZ72" s="26">
        <v>1608.2141689197213</v>
      </c>
      <c r="BA72" s="26">
        <v>1490.782809672879</v>
      </c>
      <c r="BB72" s="26">
        <v>1315.9840713799799</v>
      </c>
      <c r="BC72" s="26">
        <v>803.63966254220588</v>
      </c>
      <c r="BD72" s="26">
        <v>826.97955746447929</v>
      </c>
      <c r="BE72" s="26">
        <v>889.37114865580077</v>
      </c>
      <c r="BF72" s="26">
        <v>934.20253707346478</v>
      </c>
      <c r="BG72" s="26">
        <v>1512.086626982556</v>
      </c>
      <c r="BH72" s="26">
        <v>1397.2916652123345</v>
      </c>
      <c r="BI72" s="26">
        <v>1307.4133100445044</v>
      </c>
      <c r="BJ72" s="26">
        <v>1316.451309239279</v>
      </c>
      <c r="BK72" s="26">
        <v>1419.007632534092</v>
      </c>
      <c r="BL72" s="26">
        <v>1422.7254393352684</v>
      </c>
      <c r="BM72" s="26">
        <v>1614.8551059807894</v>
      </c>
      <c r="BN72" s="26">
        <v>1379.3333525903231</v>
      </c>
      <c r="BO72" s="26">
        <v>1110.8363759253712</v>
      </c>
      <c r="BP72" s="26">
        <v>1503.4639789238022</v>
      </c>
      <c r="BQ72" s="26">
        <v>1582.08077114822</v>
      </c>
      <c r="BR72" s="26">
        <v>1251.0426255931993</v>
      </c>
      <c r="BS72" s="26">
        <v>1547.6640596758464</v>
      </c>
      <c r="BT72" s="26">
        <v>1325.7876907097548</v>
      </c>
      <c r="BU72" s="26">
        <v>1460.4693577340468</v>
      </c>
      <c r="BV72" s="26">
        <v>1335.483835337584</v>
      </c>
      <c r="BW72" s="26">
        <v>1401.0262017657246</v>
      </c>
      <c r="BX72" s="26">
        <v>1151.6911450408177</v>
      </c>
      <c r="BY72" s="26">
        <v>1311.4689385721538</v>
      </c>
      <c r="BZ72" s="26">
        <v>1241.3253610637175</v>
      </c>
      <c r="CA72" s="16"/>
      <c r="CB72" s="147"/>
      <c r="CC72" s="16"/>
      <c r="CD72" s="632">
        <v>63</v>
      </c>
      <c r="CE72" s="26">
        <v>365</v>
      </c>
      <c r="CF72" s="26">
        <v>348</v>
      </c>
      <c r="CG72" s="1048">
        <v>347.55304168560059</v>
      </c>
      <c r="CH72" s="1048">
        <v>288.22373175424224</v>
      </c>
      <c r="CI72" s="1048">
        <v>250.28322790382435</v>
      </c>
      <c r="CJ72" s="1048">
        <v>136.04352911514485</v>
      </c>
      <c r="CK72" s="1048">
        <v>159.70966538955253</v>
      </c>
      <c r="CL72" s="1048">
        <v>289.16744959081404</v>
      </c>
      <c r="CM72" s="1048">
        <v>247.16506105583599</v>
      </c>
      <c r="CN72" s="1048">
        <v>183.45564033304078</v>
      </c>
      <c r="CO72" s="1048">
        <v>206.10702531128027</v>
      </c>
      <c r="CP72" s="1048">
        <v>372.1966409873545</v>
      </c>
      <c r="CQ72" s="1048">
        <v>490.803802554583</v>
      </c>
      <c r="CR72" s="1048">
        <v>368.3783763714905</v>
      </c>
      <c r="CS72" s="1048">
        <v>410.42420796095445</v>
      </c>
      <c r="CT72" s="1048">
        <v>392.2378030086461</v>
      </c>
      <c r="CU72" s="1048">
        <v>345.22588630995307</v>
      </c>
      <c r="CV72" s="1048">
        <v>394.54110687391568</v>
      </c>
      <c r="CW72" s="1048">
        <v>501.95707449249744</v>
      </c>
      <c r="CX72" s="1048">
        <v>469.22011529569136</v>
      </c>
      <c r="CY72" s="1048">
        <v>409.38426282604337</v>
      </c>
      <c r="CZ72" s="1048">
        <v>472.0565050605851</v>
      </c>
      <c r="DA72" s="1048">
        <v>456.35142543797662</v>
      </c>
      <c r="DB72" s="1048">
        <v>489.37197421386821</v>
      </c>
      <c r="DC72" s="1048">
        <v>417.50107170533391</v>
      </c>
      <c r="DD72" s="1048">
        <v>284.47380571196629</v>
      </c>
      <c r="DE72" s="1048">
        <v>312.87613893566549</v>
      </c>
      <c r="DF72" s="1048">
        <v>300.27630913274788</v>
      </c>
      <c r="DG72" s="1048">
        <v>207.32867676243791</v>
      </c>
      <c r="DH72" s="1048">
        <v>236.67038943811988</v>
      </c>
      <c r="DI72" s="1048">
        <v>268.73713054613626</v>
      </c>
      <c r="DJ72" s="1048">
        <v>361.20664713501242</v>
      </c>
      <c r="DK72" s="1048">
        <v>422.40690716748281</v>
      </c>
      <c r="DL72" s="1048">
        <v>421.81230930263433</v>
      </c>
      <c r="DM72" s="1048">
        <v>306.27978626760125</v>
      </c>
      <c r="DN72" s="1048">
        <v>269.53980946342597</v>
      </c>
      <c r="DO72" s="1048">
        <v>310.61298751064709</v>
      </c>
      <c r="DP72" s="1048">
        <v>285.68368400465835</v>
      </c>
      <c r="DQ72" s="1048">
        <v>267.00997352568658</v>
      </c>
      <c r="DR72" s="1048">
        <v>213.29923895081771</v>
      </c>
      <c r="DS72" s="1048">
        <v>176.44095850032014</v>
      </c>
      <c r="DT72" s="1048">
        <v>232.72659557487944</v>
      </c>
      <c r="DU72" s="1048">
        <v>286.45148931107144</v>
      </c>
      <c r="DV72" s="1048">
        <v>242.27236527620155</v>
      </c>
      <c r="DW72" s="1048">
        <v>210.31764907824908</v>
      </c>
      <c r="DX72" s="1048">
        <v>275.07174684247195</v>
      </c>
      <c r="DY72" s="1048">
        <v>303.35166171736353</v>
      </c>
      <c r="DZ72" s="1048">
        <v>420.85194072677507</v>
      </c>
      <c r="EA72" s="1048">
        <v>407.56062422811152</v>
      </c>
      <c r="EB72" s="1048">
        <v>413.39122883753726</v>
      </c>
      <c r="EC72" s="1048">
        <v>346.70152498596684</v>
      </c>
      <c r="ED72" s="16"/>
      <c r="EE72" s="16"/>
      <c r="EF72" s="147"/>
      <c r="EG72" s="16"/>
      <c r="EH72" s="632">
        <v>63</v>
      </c>
      <c r="EI72" s="488">
        <v>11831</v>
      </c>
      <c r="EJ72" s="488">
        <v>9594</v>
      </c>
      <c r="EK72" s="488">
        <v>10144</v>
      </c>
      <c r="EL72" s="488">
        <v>9780.9238203602181</v>
      </c>
      <c r="EM72" s="488">
        <v>9169.5189334798251</v>
      </c>
      <c r="EN72" s="488">
        <v>7493.5584947783045</v>
      </c>
      <c r="EO72" s="488">
        <v>8097.5674135014242</v>
      </c>
      <c r="EP72" s="488">
        <v>9127.2911373081679</v>
      </c>
      <c r="EQ72" s="488">
        <v>11218.107062030505</v>
      </c>
      <c r="ER72" s="488">
        <v>10199.199401903121</v>
      </c>
      <c r="ES72" s="488">
        <v>13857.684626994467</v>
      </c>
      <c r="ET72" s="488">
        <v>12996.02583145638</v>
      </c>
      <c r="EU72" s="488">
        <v>11561.45680898556</v>
      </c>
      <c r="EV72" s="488">
        <v>6160.8811517168424</v>
      </c>
      <c r="EW72" s="488">
        <v>7235.8353840057543</v>
      </c>
      <c r="EX72" s="488">
        <v>10123.538385728318</v>
      </c>
      <c r="EY72" s="488">
        <v>6849.2641429356272</v>
      </c>
      <c r="EZ72" s="488">
        <v>9817.1047941256311</v>
      </c>
      <c r="FA72" s="488">
        <v>15032.946573836212</v>
      </c>
      <c r="FB72" s="488">
        <v>15762.708302733909</v>
      </c>
      <c r="FC72" s="488">
        <v>18209.478113862013</v>
      </c>
      <c r="FD72" s="488">
        <v>20694.479364692303</v>
      </c>
      <c r="FE72" s="488">
        <v>21501.121061527865</v>
      </c>
      <c r="FF72" s="488">
        <v>17989.935704283536</v>
      </c>
      <c r="FG72" s="488">
        <v>21031.88979929272</v>
      </c>
      <c r="FH72" s="488">
        <v>18377.343499580566</v>
      </c>
      <c r="FI72" s="488">
        <v>16736.750599572966</v>
      </c>
      <c r="FJ72" s="488">
        <v>15271.188993091375</v>
      </c>
      <c r="FK72" s="488">
        <v>13309.230135279113</v>
      </c>
      <c r="FL72" s="488">
        <v>13391.815259362396</v>
      </c>
      <c r="FM72" s="488">
        <v>14648.782067917928</v>
      </c>
      <c r="FN72" s="488">
        <v>17861.074718590491</v>
      </c>
      <c r="FO72" s="488">
        <v>17883.653377914005</v>
      </c>
      <c r="FP72" s="488">
        <v>22258.241128022357</v>
      </c>
      <c r="FQ72" s="488">
        <v>22843.602298161928</v>
      </c>
      <c r="FR72" s="488">
        <v>19965.688253231656</v>
      </c>
      <c r="FS72" s="488">
        <v>17606.569804212893</v>
      </c>
      <c r="FT72" s="488">
        <v>18716.998261432498</v>
      </c>
      <c r="FU72" s="488">
        <v>21382.896452270958</v>
      </c>
      <c r="FV72" s="488">
        <v>20313.465644404187</v>
      </c>
      <c r="FW72" s="488">
        <v>22404.589100086407</v>
      </c>
      <c r="FX72" s="488">
        <v>17858.882552479925</v>
      </c>
      <c r="FY72" s="488">
        <v>17401.077606982479</v>
      </c>
      <c r="FZ72" s="488">
        <v>17848.332434097232</v>
      </c>
      <c r="GA72" s="488">
        <v>19252.609949023587</v>
      </c>
      <c r="GB72" s="488">
        <v>18659.399727348526</v>
      </c>
      <c r="GC72" s="488">
        <v>18707.441386382045</v>
      </c>
      <c r="GD72" s="488">
        <v>17107.688233268291</v>
      </c>
      <c r="GE72" s="488">
        <v>16699.824329823194</v>
      </c>
      <c r="GF72" s="488">
        <v>16363.994382835597</v>
      </c>
      <c r="GG72" s="488">
        <v>13961.652214259459</v>
      </c>
      <c r="GH72" s="16"/>
      <c r="GI72" s="147"/>
      <c r="GJ72" s="16"/>
      <c r="GK72" s="632">
        <v>63</v>
      </c>
      <c r="GL72" s="16">
        <v>29568</v>
      </c>
      <c r="GM72" s="16">
        <v>26180.000000000004</v>
      </c>
      <c r="GN72" s="16">
        <v>58520.000000000007</v>
      </c>
      <c r="GO72" s="311">
        <v>56295.984678236222</v>
      </c>
      <c r="GP72" s="311">
        <v>48115.168210671705</v>
      </c>
      <c r="GQ72" s="311">
        <v>64039.898233272346</v>
      </c>
      <c r="GR72" s="311">
        <v>54374.676498877161</v>
      </c>
      <c r="GS72" s="311">
        <v>56054.847408138281</v>
      </c>
      <c r="GT72" s="311">
        <v>57822.008819171962</v>
      </c>
      <c r="GU72" s="311">
        <v>56576.256491218926</v>
      </c>
      <c r="GV72" s="311">
        <v>52530.039390586273</v>
      </c>
      <c r="GW72" s="311">
        <v>61692.591301760258</v>
      </c>
      <c r="GX72" s="311">
        <v>60997.800535797185</v>
      </c>
      <c r="GY72" s="311">
        <v>66003.63988017253</v>
      </c>
      <c r="GZ72" s="311">
        <v>57237.725475078347</v>
      </c>
      <c r="HA72" s="311">
        <v>62821.198686851822</v>
      </c>
      <c r="HB72" s="311">
        <v>58448.199664343338</v>
      </c>
      <c r="HC72" s="311">
        <v>58447.064040271398</v>
      </c>
      <c r="HD72" s="311">
        <v>50828.728045503602</v>
      </c>
      <c r="HE72" s="311">
        <v>42699.014157113241</v>
      </c>
      <c r="HF72" s="311">
        <v>41578.185444702962</v>
      </c>
      <c r="HG72" s="311">
        <v>44098.08140825478</v>
      </c>
      <c r="HH72" s="311">
        <v>46264.981439029965</v>
      </c>
      <c r="HI72" s="311">
        <v>45307.094822935513</v>
      </c>
      <c r="HJ72" s="311">
        <v>41795.681800428705</v>
      </c>
      <c r="HK72" s="311">
        <v>38962.385890728568</v>
      </c>
      <c r="HL72" s="311">
        <v>40410.750639098107</v>
      </c>
      <c r="HM72" s="311">
        <v>39764.064643030128</v>
      </c>
      <c r="HN72" s="311">
        <v>38385.820027942245</v>
      </c>
      <c r="HO72" s="311">
        <v>40080.552298293362</v>
      </c>
      <c r="HP72" s="311">
        <v>44914.894866160605</v>
      </c>
      <c r="HQ72" s="311">
        <v>54742.248059138321</v>
      </c>
      <c r="HR72" s="311">
        <v>52187.949559913119</v>
      </c>
      <c r="HS72" s="311">
        <v>58417.20904493476</v>
      </c>
      <c r="HT72" s="311">
        <v>56204.401092759799</v>
      </c>
      <c r="HU72" s="311">
        <v>50956.814450174388</v>
      </c>
      <c r="HV72" s="311">
        <v>56956.250186393008</v>
      </c>
      <c r="HW72" s="311">
        <v>42804.407342743623</v>
      </c>
      <c r="HX72" s="311">
        <v>42563.063143967309</v>
      </c>
      <c r="HY72" s="311">
        <v>35224.092758315579</v>
      </c>
      <c r="HZ72" s="311">
        <v>31707.542137451397</v>
      </c>
      <c r="IA72" s="311">
        <v>38149.719696266846</v>
      </c>
      <c r="IB72" s="311">
        <v>35354.998805262308</v>
      </c>
      <c r="IC72" s="311">
        <v>46036.470142401224</v>
      </c>
      <c r="ID72" s="311">
        <v>51553.959107334667</v>
      </c>
      <c r="IE72" s="311">
        <v>44027.490620778415</v>
      </c>
      <c r="IF72" s="311">
        <v>42520.558602580008</v>
      </c>
      <c r="IG72" s="311">
        <v>40399.184797807095</v>
      </c>
      <c r="IH72" s="311">
        <v>41399.435872664741</v>
      </c>
      <c r="II72" s="311">
        <v>44771.396523006326</v>
      </c>
      <c r="IJ72" s="311">
        <v>42159.058773796722</v>
      </c>
      <c r="IL72" s="147"/>
      <c r="IN72" s="632">
        <v>63</v>
      </c>
      <c r="IO72" s="488">
        <v>5636</v>
      </c>
      <c r="IP72" s="488">
        <v>4947.8</v>
      </c>
      <c r="IQ72" s="488">
        <v>6270</v>
      </c>
      <c r="IR72" s="488">
        <v>6415.2109186787811</v>
      </c>
      <c r="IS72" s="488">
        <v>6664.0334417065988</v>
      </c>
      <c r="IT72" s="488">
        <v>6081.4821767825852</v>
      </c>
      <c r="IU72" s="488">
        <v>6333.8080762461123</v>
      </c>
      <c r="IV72" s="488">
        <v>4444.0302736470794</v>
      </c>
      <c r="IW72" s="488">
        <v>3138.574608641638</v>
      </c>
      <c r="IX72" s="488">
        <v>2415.7553691206977</v>
      </c>
      <c r="IY72" s="488">
        <v>2652.4636068248597</v>
      </c>
      <c r="IZ72" s="488">
        <v>4089.5847093634989</v>
      </c>
      <c r="JA72" s="488">
        <v>4538.6904369343729</v>
      </c>
      <c r="JB72" s="488">
        <v>5816.7484593664913</v>
      </c>
      <c r="JC72" s="488">
        <v>5881.8778816057475</v>
      </c>
      <c r="JD72" s="488">
        <v>7227.3161722109189</v>
      </c>
      <c r="JE72" s="488">
        <v>7702.2403892963075</v>
      </c>
      <c r="JF72" s="488">
        <v>6483.7469616859162</v>
      </c>
      <c r="JG72" s="488">
        <v>5401.8298043025561</v>
      </c>
      <c r="JH72" s="488">
        <v>6992.2144137769319</v>
      </c>
      <c r="JI72" s="488">
        <v>6876.6252038370658</v>
      </c>
      <c r="JJ72" s="488">
        <v>8292.5040885120652</v>
      </c>
      <c r="JK72" s="488">
        <v>5831.1633102096721</v>
      </c>
      <c r="JL72" s="488">
        <v>6115.0917748194151</v>
      </c>
      <c r="JM72" s="488">
        <v>6225.8599795219789</v>
      </c>
      <c r="JN72" s="488">
        <v>6359.383462998524</v>
      </c>
      <c r="JO72" s="488">
        <v>8144.0083284666198</v>
      </c>
      <c r="JP72" s="488">
        <v>9133.570215751457</v>
      </c>
      <c r="JQ72" s="488">
        <v>8653.1168448000062</v>
      </c>
      <c r="JR72" s="488">
        <v>7938.3848614117851</v>
      </c>
      <c r="JS72" s="488">
        <v>5392.9332263857123</v>
      </c>
      <c r="JT72" s="488">
        <v>6058.2698432394391</v>
      </c>
      <c r="JU72" s="488">
        <v>6661.007849590761</v>
      </c>
      <c r="JV72" s="488">
        <v>6406.198239592859</v>
      </c>
      <c r="JW72" s="488">
        <v>6240.6623026450834</v>
      </c>
      <c r="JX72" s="488">
        <v>5323.4987041352042</v>
      </c>
      <c r="JY72" s="488">
        <v>7281.5875274493437</v>
      </c>
      <c r="JZ72" s="488">
        <v>6182.2021369599715</v>
      </c>
      <c r="KA72" s="488">
        <v>6962.0007160516743</v>
      </c>
      <c r="KB72" s="488">
        <v>6080.038107004304</v>
      </c>
      <c r="KC72" s="488">
        <v>6954.6113634738913</v>
      </c>
      <c r="KD72" s="488">
        <v>6006.8560375565266</v>
      </c>
      <c r="KE72" s="488">
        <v>6943.7696918475867</v>
      </c>
      <c r="KF72" s="488">
        <v>8876.2183502804128</v>
      </c>
      <c r="KG72" s="488">
        <v>7537.2482939669399</v>
      </c>
      <c r="KH72" s="488">
        <v>7921.0499969494749</v>
      </c>
      <c r="KI72" s="488">
        <v>6708.5058171937198</v>
      </c>
      <c r="KJ72" s="488">
        <v>7228.7073771268833</v>
      </c>
      <c r="KK72" s="488">
        <v>6792.9931762719061</v>
      </c>
      <c r="KL72" s="488">
        <v>6755.5719921171867</v>
      </c>
      <c r="KM72" s="488">
        <v>6320.3488189856707</v>
      </c>
      <c r="KO72" s="147"/>
      <c r="KQ72" s="632">
        <v>47</v>
      </c>
      <c r="KR72" s="26">
        <v>1636</v>
      </c>
      <c r="KS72" s="26">
        <v>1636</v>
      </c>
      <c r="KT72" s="26">
        <v>1731.1987211041562</v>
      </c>
      <c r="KU72" s="26">
        <v>1795.9008670450355</v>
      </c>
      <c r="KV72" s="26">
        <v>2076.0866046508863</v>
      </c>
      <c r="KW72" s="26">
        <v>1810.4606647377161</v>
      </c>
      <c r="KX72" s="26">
        <v>1631.0575175837664</v>
      </c>
      <c r="KY72" s="26">
        <v>1320.0472192205598</v>
      </c>
      <c r="KZ72" s="26">
        <v>1379.7832831084411</v>
      </c>
      <c r="LA72" s="26">
        <v>930.26559109042398</v>
      </c>
      <c r="LB72" s="26">
        <v>1190.0672679658737</v>
      </c>
      <c r="LC72" s="26">
        <v>1024.5720019217536</v>
      </c>
      <c r="LD72" s="26">
        <v>997.24153952782865</v>
      </c>
      <c r="LE72" s="26">
        <v>1147.7219761871022</v>
      </c>
      <c r="LF72" s="26">
        <v>1403.4427288786169</v>
      </c>
      <c r="LG72" s="26">
        <v>1597.6883831666867</v>
      </c>
      <c r="LH72" s="26">
        <v>1596.3301991020487</v>
      </c>
      <c r="LI72" s="26">
        <v>1915.9180186318881</v>
      </c>
      <c r="LJ72" s="26">
        <v>1252.5267207596667</v>
      </c>
      <c r="LK72" s="26">
        <v>1285.7912032616709</v>
      </c>
      <c r="LL72" s="26">
        <v>1437.5205436451242</v>
      </c>
      <c r="LM72" s="26">
        <v>1569.7233466037344</v>
      </c>
      <c r="LN72" s="26">
        <v>1478.2419703421342</v>
      </c>
      <c r="LO72" s="26">
        <v>1394.7500498682027</v>
      </c>
      <c r="LP72" s="26">
        <v>1213.6339208565623</v>
      </c>
      <c r="LQ72" s="26">
        <v>1477.837049599246</v>
      </c>
      <c r="LR72" s="26">
        <v>1399.5459023946357</v>
      </c>
      <c r="LS72" s="26">
        <v>1450.9141262715348</v>
      </c>
      <c r="LT72" s="26">
        <v>1848.7659362297604</v>
      </c>
      <c r="LU72" s="26">
        <v>1938.2729616237357</v>
      </c>
      <c r="LV72" s="26">
        <v>1680.5632385735391</v>
      </c>
      <c r="LW72" s="26">
        <v>1351.8153703461967</v>
      </c>
      <c r="LX72" s="26">
        <v>1705.5262252429216</v>
      </c>
      <c r="LY72" s="26">
        <v>1178.1379595527785</v>
      </c>
      <c r="LZ72" s="26">
        <v>1209.7451438034118</v>
      </c>
      <c r="MA72" s="26">
        <v>1338.877751085849</v>
      </c>
      <c r="MB72" s="26">
        <v>1169.9710195549408</v>
      </c>
      <c r="MC72" s="26">
        <v>1227.12887282317</v>
      </c>
      <c r="MD72" s="26">
        <v>1718.7023603932792</v>
      </c>
      <c r="ME72" s="26">
        <v>1864.2717731592006</v>
      </c>
      <c r="MF72" s="26">
        <v>1605.4623888215813</v>
      </c>
      <c r="MG72" s="26">
        <v>1598.135506695477</v>
      </c>
      <c r="MH72" s="26">
        <v>1215.9421795527569</v>
      </c>
      <c r="MI72" s="26">
        <v>1270.3106521823736</v>
      </c>
      <c r="MJ72" s="26">
        <v>1635.3777127555127</v>
      </c>
      <c r="MK72" s="26">
        <v>1991.4775845104227</v>
      </c>
      <c r="ML72" s="26">
        <v>2021.3720602266953</v>
      </c>
      <c r="MM72" s="26">
        <v>1773.4058416142072</v>
      </c>
      <c r="MN72" s="26">
        <v>1809.6317460574171</v>
      </c>
      <c r="MO72" s="26">
        <v>2265.1907009305064</v>
      </c>
      <c r="MP72" s="26">
        <v>2017.8311769773734</v>
      </c>
      <c r="MQ72"/>
      <c r="MR72"/>
      <c r="MS72" s="490"/>
      <c r="MT72" s="311"/>
      <c r="MU72" s="632">
        <v>63</v>
      </c>
      <c r="MV72" s="26">
        <v>365</v>
      </c>
      <c r="MW72" s="26">
        <v>348</v>
      </c>
      <c r="MX72" s="1048">
        <v>414.48787394053039</v>
      </c>
      <c r="MY72" s="1048">
        <v>460.04436333827044</v>
      </c>
      <c r="MZ72" s="1048">
        <v>443.45357644513575</v>
      </c>
      <c r="NA72" s="1048">
        <v>418.56225723458419</v>
      </c>
      <c r="NB72" s="1048">
        <v>495.00038939813885</v>
      </c>
      <c r="NC72" s="1048">
        <v>431.73562427664461</v>
      </c>
      <c r="ND72" s="1048">
        <v>399.77677667988235</v>
      </c>
      <c r="NE72" s="1048">
        <v>449.14507797413665</v>
      </c>
      <c r="NF72" s="1048">
        <v>349.35708250875246</v>
      </c>
      <c r="NG72" s="1048">
        <v>239.50507510303711</v>
      </c>
      <c r="NH72" s="1048">
        <v>172.21833894237383</v>
      </c>
      <c r="NI72" s="1048">
        <v>259.58288514386646</v>
      </c>
      <c r="NJ72" s="1048">
        <v>294.49577899492209</v>
      </c>
      <c r="NK72" s="1048">
        <v>321.98141803934277</v>
      </c>
      <c r="NL72" s="1048">
        <v>334.10579102026065</v>
      </c>
      <c r="NM72" s="1048">
        <v>394.17573732446095</v>
      </c>
      <c r="NN72" s="1048">
        <v>394.76653348455397</v>
      </c>
      <c r="NO72" s="1048">
        <v>399.74884895833748</v>
      </c>
      <c r="NP72" s="1048">
        <v>284.36687521654216</v>
      </c>
      <c r="NQ72" s="1048">
        <v>283.05167800578414</v>
      </c>
      <c r="NR72" s="1048">
        <v>364.94612166641059</v>
      </c>
      <c r="NS72" s="1048">
        <v>425.59304623817047</v>
      </c>
      <c r="NT72" s="1048">
        <v>532.16659726831563</v>
      </c>
      <c r="NU72" s="1048">
        <v>486.79825278024003</v>
      </c>
      <c r="NV72" s="1048">
        <v>512.13883054288533</v>
      </c>
      <c r="NW72" s="1048">
        <v>507.67037107331203</v>
      </c>
      <c r="NX72" s="1048">
        <v>345.82409323970376</v>
      </c>
      <c r="NY72" s="1048">
        <v>319.0847887401797</v>
      </c>
      <c r="NZ72" s="1048">
        <v>287.70714103707849</v>
      </c>
      <c r="OA72" s="1048">
        <v>344.86958282127034</v>
      </c>
      <c r="OB72" s="1048">
        <v>347.60534244290739</v>
      </c>
      <c r="OC72" s="1048">
        <v>367.47970835572357</v>
      </c>
      <c r="OD72" s="1048">
        <v>455.3265890352389</v>
      </c>
      <c r="OE72" s="1048">
        <v>309.49308784387733</v>
      </c>
      <c r="OF72" s="1048">
        <v>306.37801279830654</v>
      </c>
      <c r="OG72" s="1048">
        <v>189.53261215892573</v>
      </c>
      <c r="OH72" s="1048">
        <v>147.50975873363467</v>
      </c>
      <c r="OI72" s="1048">
        <v>176.91083013696382</v>
      </c>
      <c r="OJ72" s="1048">
        <v>236.35379632500667</v>
      </c>
      <c r="OK72" s="1048">
        <v>235.3387144292798</v>
      </c>
      <c r="OL72" s="1048">
        <v>327.63081594376655</v>
      </c>
      <c r="OM72" s="1048">
        <v>541.92651099308796</v>
      </c>
      <c r="ON72" s="1048">
        <v>417.39402278082258</v>
      </c>
      <c r="OO72" s="1048">
        <v>397.70264678907853</v>
      </c>
      <c r="OP72" s="1048">
        <v>357.47336567646886</v>
      </c>
      <c r="OQ72" s="1048">
        <v>142.61703882993299</v>
      </c>
      <c r="OR72" s="1048">
        <v>174.26206075777819</v>
      </c>
      <c r="OS72" s="1048">
        <v>204.43114347223241</v>
      </c>
      <c r="OT72" s="1048">
        <v>153.67350103276908</v>
      </c>
      <c r="OU72" s="311"/>
      <c r="OV72" s="490"/>
      <c r="OW72" s="311"/>
      <c r="OX72" s="632">
        <v>47</v>
      </c>
      <c r="OY72">
        <v>11831</v>
      </c>
      <c r="OZ72">
        <v>9594</v>
      </c>
      <c r="PA72">
        <v>10144</v>
      </c>
      <c r="PB72">
        <v>9749.9122146642731</v>
      </c>
      <c r="PC72">
        <v>15030.128822851901</v>
      </c>
      <c r="PD72">
        <v>19341.309925758782</v>
      </c>
      <c r="PE72">
        <v>20296.638012265605</v>
      </c>
      <c r="PF72">
        <v>21813.390739987888</v>
      </c>
      <c r="PG72">
        <v>18283.709725914257</v>
      </c>
      <c r="PH72">
        <v>19621.541302185928</v>
      </c>
      <c r="PI72">
        <v>19561.585609281243</v>
      </c>
      <c r="PJ72">
        <v>20640.928268894695</v>
      </c>
      <c r="PK72">
        <v>19690.986041488042</v>
      </c>
      <c r="PL72">
        <v>22477.223420642375</v>
      </c>
      <c r="PM72">
        <v>23923.058103775064</v>
      </c>
      <c r="PN72">
        <v>22275.270293493388</v>
      </c>
      <c r="PO72">
        <v>21763.201471000193</v>
      </c>
      <c r="PP72">
        <v>19075.66189481012</v>
      </c>
      <c r="PQ72">
        <v>18842.331387389211</v>
      </c>
      <c r="PR72">
        <v>14063.454019141107</v>
      </c>
      <c r="PS72">
        <v>16727.21237224132</v>
      </c>
      <c r="PT72">
        <v>16498.78185676847</v>
      </c>
      <c r="PU72">
        <v>15671.609950928454</v>
      </c>
      <c r="PV72">
        <v>16556.759196226642</v>
      </c>
      <c r="PW72">
        <v>18345.369546331673</v>
      </c>
      <c r="PX72">
        <v>16687.725779669669</v>
      </c>
      <c r="PY72">
        <v>14988.078308876185</v>
      </c>
      <c r="PZ72">
        <v>13110.353124885798</v>
      </c>
      <c r="QA72">
        <v>13123.241365520689</v>
      </c>
      <c r="QB72">
        <v>16636.071655975651</v>
      </c>
      <c r="QC72">
        <v>16333.756596503066</v>
      </c>
      <c r="QD72">
        <v>15237.584710512001</v>
      </c>
      <c r="QE72">
        <v>17598.270950345865</v>
      </c>
      <c r="QF72">
        <v>14681.426295108306</v>
      </c>
      <c r="QG72">
        <v>18713.004081059353</v>
      </c>
      <c r="QH72">
        <v>14957.527525496815</v>
      </c>
      <c r="QI72">
        <v>13857.443634136276</v>
      </c>
      <c r="QJ72">
        <v>10177.895872446501</v>
      </c>
      <c r="QK72">
        <v>11382.799382414792</v>
      </c>
      <c r="QL72">
        <v>12673.0978720852</v>
      </c>
      <c r="QM72">
        <v>13069.14162435129</v>
      </c>
      <c r="QN72">
        <v>16821.065945230745</v>
      </c>
      <c r="QO72">
        <v>18523.144256019412</v>
      </c>
      <c r="QP72">
        <v>16575.770168973489</v>
      </c>
      <c r="QQ72">
        <v>19323.955085438851</v>
      </c>
      <c r="QR72">
        <v>18244.281709024704</v>
      </c>
      <c r="QS72">
        <v>15558.137088166077</v>
      </c>
      <c r="QT72">
        <v>11059.229832011992</v>
      </c>
      <c r="QU72">
        <v>9596.7912715233579</v>
      </c>
      <c r="QV72">
        <v>16392.849229658692</v>
      </c>
      <c r="QW72">
        <v>16482.492686399179</v>
      </c>
      <c r="QY72" s="147"/>
      <c r="RA72" s="632">
        <v>47</v>
      </c>
      <c r="RB72">
        <v>29568</v>
      </c>
      <c r="RC72">
        <v>26180.000000000004</v>
      </c>
      <c r="RD72">
        <v>58520.000000000007</v>
      </c>
      <c r="RE72">
        <v>60970.03555268643</v>
      </c>
      <c r="RF72">
        <v>75996.715468177266</v>
      </c>
      <c r="RG72">
        <v>75816.382104381308</v>
      </c>
      <c r="RH72">
        <v>82517.568852351309</v>
      </c>
      <c r="RI72">
        <v>70301.514880723058</v>
      </c>
      <c r="RJ72">
        <v>71093.773981452367</v>
      </c>
      <c r="RK72">
        <v>74354.030725449382</v>
      </c>
      <c r="RL72">
        <v>79321.485719608521</v>
      </c>
      <c r="RM72">
        <v>75222.493740834427</v>
      </c>
      <c r="RN72">
        <v>76707.433330539658</v>
      </c>
      <c r="RO72">
        <v>82666.899745614166</v>
      </c>
      <c r="RP72">
        <v>81346.232990762408</v>
      </c>
      <c r="RQ72">
        <v>68101.497104264272</v>
      </c>
      <c r="RR72">
        <v>66424.811312166596</v>
      </c>
      <c r="RS72">
        <v>66808.245668117859</v>
      </c>
      <c r="RT72">
        <v>64071.539530816386</v>
      </c>
      <c r="RU72">
        <v>56425.142971767738</v>
      </c>
      <c r="RV72">
        <v>47515.791323475525</v>
      </c>
      <c r="RW72">
        <v>37553.962154718232</v>
      </c>
      <c r="RX72">
        <v>35372.740701412258</v>
      </c>
      <c r="RY72">
        <v>43227.203187966727</v>
      </c>
      <c r="RZ72">
        <v>31426.290852343973</v>
      </c>
      <c r="SA72">
        <v>38243.957003964468</v>
      </c>
      <c r="SB72">
        <v>50352.345145254738</v>
      </c>
      <c r="SC72">
        <v>42506.750143260717</v>
      </c>
      <c r="SD72">
        <v>50461.636504774651</v>
      </c>
      <c r="SE72">
        <v>52965.004331204247</v>
      </c>
      <c r="SF72">
        <v>53755.287926190736</v>
      </c>
      <c r="SG72">
        <v>52270.718800818919</v>
      </c>
      <c r="SH72">
        <v>47354.645206691719</v>
      </c>
      <c r="SI72">
        <v>45664.55663283445</v>
      </c>
      <c r="SJ72">
        <v>44668.176721820382</v>
      </c>
      <c r="SK72">
        <v>43253.602118227245</v>
      </c>
      <c r="SL72">
        <v>39032.924793226877</v>
      </c>
      <c r="SM72">
        <v>42678.702898796742</v>
      </c>
      <c r="SN72">
        <v>49394.683984674935</v>
      </c>
      <c r="SO72">
        <v>37430.909618872225</v>
      </c>
      <c r="SP72">
        <v>38058.819892923289</v>
      </c>
      <c r="SQ72">
        <v>32790.809680989638</v>
      </c>
      <c r="SR72">
        <v>27906.8499725521</v>
      </c>
      <c r="SS72">
        <v>28036.623404955128</v>
      </c>
      <c r="ST72">
        <v>30463.642519416313</v>
      </c>
      <c r="SU72">
        <v>36283.387796365394</v>
      </c>
      <c r="SV72">
        <v>42475.460861340667</v>
      </c>
      <c r="SW72">
        <v>44347.938346256356</v>
      </c>
      <c r="SX72">
        <v>51288.457290410472</v>
      </c>
      <c r="SY72">
        <v>41632.167835957589</v>
      </c>
      <c r="SZ72">
        <v>50453.594214120538</v>
      </c>
      <c r="TB72" s="147"/>
      <c r="TD72" s="632">
        <v>47</v>
      </c>
      <c r="TE72">
        <v>5636</v>
      </c>
      <c r="TF72">
        <v>4947.8</v>
      </c>
      <c r="TG72">
        <v>6270</v>
      </c>
      <c r="TH72">
        <v>7668.8762311214141</v>
      </c>
      <c r="TI72">
        <v>7697.9518794157975</v>
      </c>
      <c r="TJ72">
        <v>7056.4902878566436</v>
      </c>
      <c r="TK72">
        <v>6701.2410567613833</v>
      </c>
      <c r="TL72">
        <v>7641.1077316836654</v>
      </c>
      <c r="TM72">
        <v>7753.6808097006242</v>
      </c>
      <c r="TN72">
        <v>6781.0853918828052</v>
      </c>
      <c r="TO72">
        <v>7016.1970771826509</v>
      </c>
      <c r="TP72">
        <v>6696.4162602750293</v>
      </c>
      <c r="TQ72">
        <v>7235.0326700784717</v>
      </c>
      <c r="TR72">
        <v>6091.9026835335853</v>
      </c>
      <c r="TS72">
        <v>7384.6033943014991</v>
      </c>
      <c r="TT72">
        <v>7596.7975668777381</v>
      </c>
      <c r="TU72">
        <v>5909.7381457293095</v>
      </c>
      <c r="TV72">
        <v>5616.9834410180383</v>
      </c>
      <c r="TW72">
        <v>7069.2604876062906</v>
      </c>
      <c r="TX72">
        <v>8419.8237617888226</v>
      </c>
      <c r="TY72">
        <v>7757.3793161732965</v>
      </c>
      <c r="TZ72">
        <v>6054.3240557574481</v>
      </c>
      <c r="UA72">
        <v>5024.5369230350643</v>
      </c>
      <c r="UB72">
        <v>4785.8946812239083</v>
      </c>
      <c r="UC72">
        <v>4879.9889013543052</v>
      </c>
      <c r="UD72">
        <v>7010.922611810639</v>
      </c>
      <c r="UE72">
        <v>6122.8775055915439</v>
      </c>
      <c r="UF72">
        <v>5722.5595120105363</v>
      </c>
      <c r="UG72">
        <v>4676.8173448918051</v>
      </c>
      <c r="UH72">
        <v>3192.4734746113677</v>
      </c>
      <c r="UI72">
        <v>2101.3112747497353</v>
      </c>
      <c r="UJ72">
        <v>3444.6477489962826</v>
      </c>
      <c r="UK72">
        <v>4558.5176554165846</v>
      </c>
      <c r="UL72">
        <v>6464.279704663204</v>
      </c>
      <c r="UM72">
        <v>7991.7319542977584</v>
      </c>
      <c r="UN72">
        <v>7626.8953346053431</v>
      </c>
      <c r="UO72">
        <v>7073.7041118782718</v>
      </c>
      <c r="UP72">
        <v>6307.0134862193545</v>
      </c>
      <c r="UQ72">
        <v>5805.7510162947583</v>
      </c>
      <c r="UR72">
        <v>6093.6210266878488</v>
      </c>
      <c r="US72">
        <v>4910.5982900846166</v>
      </c>
      <c r="UT72">
        <v>5132.8663295483611</v>
      </c>
      <c r="UU72">
        <v>6225.9916698261095</v>
      </c>
      <c r="UV72">
        <v>6651.0064792955782</v>
      </c>
      <c r="UW72">
        <v>6214.6306135348023</v>
      </c>
      <c r="UX72">
        <v>7299.4711474113064</v>
      </c>
      <c r="UY72">
        <v>6487.0736002969734</v>
      </c>
      <c r="UZ72">
        <v>6191.0191555459342</v>
      </c>
      <c r="VA72">
        <v>4692.4920111622332</v>
      </c>
      <c r="VB72">
        <v>5234.7475867414441</v>
      </c>
      <c r="VC72">
        <v>5180.4741198742431</v>
      </c>
      <c r="VE72" s="147"/>
      <c r="VJ72" s="632">
        <v>47</v>
      </c>
      <c r="VK72" s="486">
        <f t="shared" si="160"/>
        <v>739.55899999999986</v>
      </c>
      <c r="VL72" s="486">
        <f t="shared" si="161"/>
        <v>696.1318</v>
      </c>
      <c r="VM72" s="486">
        <f t="shared" si="162"/>
        <v>752.31807456024785</v>
      </c>
      <c r="VN72" s="486">
        <f t="shared" si="163"/>
        <v>733.87406589725686</v>
      </c>
      <c r="VO72" s="486">
        <f t="shared" si="164"/>
        <v>588.67003203492368</v>
      </c>
      <c r="VP72" s="486">
        <f t="shared" si="165"/>
        <v>666.19213521671804</v>
      </c>
      <c r="VQ72" s="486">
        <f t="shared" si="166"/>
        <v>891.52896717654289</v>
      </c>
      <c r="VR72" s="486">
        <f t="shared" si="167"/>
        <v>826.53138724311566</v>
      </c>
      <c r="VS72" s="486">
        <f t="shared" si="168"/>
        <v>711.23731380009269</v>
      </c>
      <c r="VT72" s="486">
        <f t="shared" si="169"/>
        <v>682.97836280275033</v>
      </c>
      <c r="VU72" s="486">
        <f t="shared" si="170"/>
        <v>856.78511540312968</v>
      </c>
      <c r="VV72" s="486">
        <f t="shared" si="171"/>
        <v>808.54352259593122</v>
      </c>
      <c r="VW72" s="486">
        <f t="shared" si="172"/>
        <v>933.39621755892949</v>
      </c>
      <c r="VX72" s="486">
        <f t="shared" si="173"/>
        <v>914.94824140720129</v>
      </c>
      <c r="VY72" s="486">
        <f t="shared" si="174"/>
        <v>844.14730150035996</v>
      </c>
      <c r="VZ72" s="486">
        <f t="shared" si="175"/>
        <v>863.09596101587374</v>
      </c>
      <c r="WA72" s="486">
        <f t="shared" si="176"/>
        <v>735.594989190874</v>
      </c>
      <c r="WB72" s="486">
        <f t="shared" si="177"/>
        <v>771.19407382122608</v>
      </c>
      <c r="WC72" s="486">
        <f t="shared" si="178"/>
        <v>762.94360355310414</v>
      </c>
      <c r="WD72" s="486">
        <f t="shared" si="179"/>
        <v>674.17331007349344</v>
      </c>
      <c r="WE72" s="486">
        <f t="shared" si="180"/>
        <v>660.11303858272163</v>
      </c>
      <c r="WF72" s="486">
        <f t="shared" si="181"/>
        <v>697.24728880439454</v>
      </c>
      <c r="WG72" s="486">
        <f t="shared" si="182"/>
        <v>745.29722778385224</v>
      </c>
      <c r="WH72" s="486">
        <f t="shared" si="183"/>
        <v>709.10864001797813</v>
      </c>
      <c r="WI72" s="486">
        <f t="shared" si="184"/>
        <v>882.22321473960528</v>
      </c>
      <c r="WJ72" s="486">
        <f t="shared" si="185"/>
        <v>810.16577331608585</v>
      </c>
      <c r="WK72" s="486">
        <f t="shared" si="186"/>
        <v>761.72282695769195</v>
      </c>
      <c r="WL72" s="486">
        <f t="shared" si="187"/>
        <v>606.75652273150058</v>
      </c>
      <c r="WM72" s="486">
        <f t="shared" si="188"/>
        <v>579.83811142722516</v>
      </c>
      <c r="WN72" s="486">
        <f t="shared" si="189"/>
        <v>594.15834266207492</v>
      </c>
      <c r="WO72" s="486">
        <f t="shared" si="190"/>
        <v>604.89974263436113</v>
      </c>
      <c r="WP72" s="486">
        <f t="shared" si="191"/>
        <v>837.75203779863261</v>
      </c>
      <c r="WQ72" s="486">
        <f t="shared" si="192"/>
        <v>806.96531229850962</v>
      </c>
      <c r="WR72" s="486">
        <f t="shared" si="193"/>
        <v>847.96511344232078</v>
      </c>
      <c r="WS72" s="486">
        <f t="shared" si="194"/>
        <v>851.89508921467575</v>
      </c>
      <c r="WT72" s="486">
        <f t="shared" si="195"/>
        <v>823.02422957752958</v>
      </c>
      <c r="WU72" s="486">
        <f t="shared" si="196"/>
        <v>826.94939540071255</v>
      </c>
      <c r="WV72" s="486">
        <f t="shared" si="197"/>
        <v>855.55286568921349</v>
      </c>
      <c r="WW72" s="486">
        <f t="shared" si="198"/>
        <v>831.41646017967719</v>
      </c>
      <c r="WX72" s="486">
        <f t="shared" si="199"/>
        <v>716.88118883373818</v>
      </c>
      <c r="WY72" s="486">
        <f t="shared" si="200"/>
        <v>858.15923758859867</v>
      </c>
      <c r="WZ72" s="486">
        <f t="shared" si="201"/>
        <v>823.85126799398904</v>
      </c>
      <c r="XA72" s="486">
        <f t="shared" si="202"/>
        <v>728.60157878008874</v>
      </c>
      <c r="XB72" s="486">
        <f t="shared" si="203"/>
        <v>861.2762567290913</v>
      </c>
      <c r="XC72" s="486">
        <f t="shared" si="204"/>
        <v>812.82528294718259</v>
      </c>
      <c r="XD72" s="486">
        <f t="shared" si="205"/>
        <v>832.53202526000109</v>
      </c>
      <c r="XE72" s="486">
        <f t="shared" si="206"/>
        <v>781.30882845313135</v>
      </c>
      <c r="XF72" s="486">
        <f t="shared" si="207"/>
        <v>780.6055390779635</v>
      </c>
      <c r="XG72" s="486">
        <f t="shared" si="208"/>
        <v>701.6997981636141</v>
      </c>
      <c r="XH72" s="486">
        <f t="shared" si="209"/>
        <v>749.04319049065612</v>
      </c>
      <c r="XI72" s="486">
        <f t="shared" si="210"/>
        <v>687.87983588390455</v>
      </c>
      <c r="XJ72" s="118">
        <f t="shared" si="211"/>
        <v>767.08938702573516</v>
      </c>
      <c r="XK72" s="1008">
        <f t="shared" si="212"/>
        <v>87</v>
      </c>
      <c r="XQ72">
        <v>1970</v>
      </c>
      <c r="XR72" s="12">
        <v>5380</v>
      </c>
      <c r="XS72" s="7">
        <v>11900</v>
      </c>
      <c r="XT72" s="7">
        <v>20500</v>
      </c>
      <c r="XU72" s="6">
        <v>283.71699766812657</v>
      </c>
      <c r="XV72" s="6"/>
      <c r="XW72">
        <v>1970</v>
      </c>
      <c r="XX72" s="12">
        <v>411.62777839140642</v>
      </c>
      <c r="XY72" s="6">
        <f t="shared" si="213"/>
        <v>280.73557160393551</v>
      </c>
      <c r="XZ72" s="7">
        <v>17293.103448275851</v>
      </c>
      <c r="YA72" s="7">
        <v>29781.094527363206</v>
      </c>
      <c r="YB72" s="6">
        <v>7814.1388174807144</v>
      </c>
      <c r="YD72" s="633">
        <f t="shared" si="219"/>
        <v>815.17781114829302</v>
      </c>
      <c r="YE72" s="633">
        <f t="shared" si="219"/>
        <v>531.4002054779537</v>
      </c>
      <c r="YF72" s="633">
        <f t="shared" si="220"/>
        <v>15424.86198403261</v>
      </c>
      <c r="YG72" s="633">
        <f t="shared" si="221"/>
        <v>56120.706810773758</v>
      </c>
      <c r="YH72" s="633">
        <f t="shared" si="222"/>
        <v>5621.8276305292102</v>
      </c>
      <c r="YJ72" s="16">
        <v>3.3384770677224767</v>
      </c>
    </row>
    <row r="73" spans="25:660" x14ac:dyDescent="0.45">
      <c r="Y73" s="147"/>
      <c r="AA73" s="632">
        <v>64</v>
      </c>
      <c r="AB73" s="26">
        <v>1636</v>
      </c>
      <c r="AC73" s="26">
        <v>1636</v>
      </c>
      <c r="AD73" s="26">
        <v>1302.4891325925364</v>
      </c>
      <c r="AE73" s="26">
        <v>1396.4708440475868</v>
      </c>
      <c r="AF73" s="26">
        <v>1504.8682334746477</v>
      </c>
      <c r="AG73" s="26">
        <v>1554.0925571376119</v>
      </c>
      <c r="AH73" s="26">
        <v>1596.9751282899133</v>
      </c>
      <c r="AI73" s="26">
        <v>1937.9031315602767</v>
      </c>
      <c r="AJ73" s="26">
        <v>1936.173697060616</v>
      </c>
      <c r="AK73" s="26">
        <v>1894.781823674627</v>
      </c>
      <c r="AL73" s="26">
        <v>1791.4651265137304</v>
      </c>
      <c r="AM73" s="26">
        <v>1292.6029058213435</v>
      </c>
      <c r="AN73" s="26">
        <v>1108.1439157995355</v>
      </c>
      <c r="AO73" s="26">
        <v>1323.2726261827372</v>
      </c>
      <c r="AP73" s="26">
        <v>946.9089549106684</v>
      </c>
      <c r="AQ73" s="26">
        <v>1364.8184289175101</v>
      </c>
      <c r="AR73" s="26">
        <v>973.56128153467739</v>
      </c>
      <c r="AS73" s="26">
        <v>1086.227318233985</v>
      </c>
      <c r="AT73" s="26">
        <v>1323.6828771519699</v>
      </c>
      <c r="AU73" s="26">
        <v>1649.4625624083285</v>
      </c>
      <c r="AV73" s="26">
        <v>1621.8396908454092</v>
      </c>
      <c r="AW73" s="26">
        <v>1699.6702976634765</v>
      </c>
      <c r="AX73" s="26">
        <v>1510.3840918457765</v>
      </c>
      <c r="AY73" s="26">
        <v>1543.9878771304384</v>
      </c>
      <c r="AZ73" s="26">
        <v>1636.1864981191752</v>
      </c>
      <c r="BA73" s="26">
        <v>1748.1154763145073</v>
      </c>
      <c r="BB73" s="26">
        <v>1871.5448755305379</v>
      </c>
      <c r="BC73" s="26">
        <v>1799.0150221809433</v>
      </c>
      <c r="BD73" s="26">
        <v>1693.3521287468525</v>
      </c>
      <c r="BE73" s="26">
        <v>1975.6807712183281</v>
      </c>
      <c r="BF73" s="26">
        <v>1942.7168414755829</v>
      </c>
      <c r="BG73" s="26">
        <v>1770.0105598179302</v>
      </c>
      <c r="BH73" s="26">
        <v>1679.9066961710498</v>
      </c>
      <c r="BI73" s="26">
        <v>1687.5518721010972</v>
      </c>
      <c r="BJ73" s="26">
        <v>1393.239236712335</v>
      </c>
      <c r="BK73" s="26">
        <v>1578.219016866602</v>
      </c>
      <c r="BL73" s="26">
        <v>1676.6026285402284</v>
      </c>
      <c r="BM73" s="26">
        <v>1752.9125912863046</v>
      </c>
      <c r="BN73" s="26">
        <v>1945.5630810527409</v>
      </c>
      <c r="BO73" s="26">
        <v>2221.9268601457788</v>
      </c>
      <c r="BP73" s="26">
        <v>2225.8051151349509</v>
      </c>
      <c r="BQ73" s="26">
        <v>1963.9473081454198</v>
      </c>
      <c r="BR73" s="26">
        <v>1833.3962296462973</v>
      </c>
      <c r="BS73" s="26">
        <v>1796.139705773164</v>
      </c>
      <c r="BT73" s="26">
        <v>1688.1899759010785</v>
      </c>
      <c r="BU73" s="26">
        <v>1347.3308804290416</v>
      </c>
      <c r="BV73" s="26">
        <v>1094.5609296105638</v>
      </c>
      <c r="BW73" s="26">
        <v>948.21318744465009</v>
      </c>
      <c r="BX73" s="26">
        <v>726.69428434298334</v>
      </c>
      <c r="BY73" s="26">
        <v>698.35918969078512</v>
      </c>
      <c r="BZ73" s="26">
        <v>912.43711186090286</v>
      </c>
      <c r="CA73" s="16"/>
      <c r="CB73" s="147"/>
      <c r="CC73" s="16"/>
      <c r="CD73" s="632">
        <v>64</v>
      </c>
      <c r="CE73" s="26">
        <v>365</v>
      </c>
      <c r="CF73" s="26">
        <v>348</v>
      </c>
      <c r="CG73" s="1048">
        <v>299.66610976687906</v>
      </c>
      <c r="CH73" s="1048">
        <v>299.65830925027359</v>
      </c>
      <c r="CI73" s="1048">
        <v>332.3352840234715</v>
      </c>
      <c r="CJ73" s="1048">
        <v>350.79869639606062</v>
      </c>
      <c r="CK73" s="1048">
        <v>313.15813276599124</v>
      </c>
      <c r="CL73" s="1048">
        <v>358.16571459593933</v>
      </c>
      <c r="CM73" s="1048">
        <v>312.43105065963863</v>
      </c>
      <c r="CN73" s="1048">
        <v>442.06117347764797</v>
      </c>
      <c r="CO73" s="1048">
        <v>438.70483484715038</v>
      </c>
      <c r="CP73" s="1048">
        <v>358.93422518744126</v>
      </c>
      <c r="CQ73" s="1048">
        <v>374.44844185169643</v>
      </c>
      <c r="CR73" s="1048">
        <v>320.91111943674463</v>
      </c>
      <c r="CS73" s="1048">
        <v>379.54818863605595</v>
      </c>
      <c r="CT73" s="1048">
        <v>277.08582263481776</v>
      </c>
      <c r="CU73" s="1048">
        <v>227.53326879355262</v>
      </c>
      <c r="CV73" s="1048">
        <v>277.333082163342</v>
      </c>
      <c r="CW73" s="1048">
        <v>342.91010553822252</v>
      </c>
      <c r="CX73" s="1048">
        <v>236.95092235950742</v>
      </c>
      <c r="CY73" s="1048">
        <v>242.41718022363926</v>
      </c>
      <c r="CZ73" s="1048">
        <v>294.6853917957659</v>
      </c>
      <c r="DA73" s="1048">
        <v>405.16528489537217</v>
      </c>
      <c r="DB73" s="1048">
        <v>416.66167750191755</v>
      </c>
      <c r="DC73" s="1048">
        <v>486.40678762950085</v>
      </c>
      <c r="DD73" s="1048">
        <v>482.52756988651555</v>
      </c>
      <c r="DE73" s="1048">
        <v>515.10917051681838</v>
      </c>
      <c r="DF73" s="1048">
        <v>461.4472442996468</v>
      </c>
      <c r="DG73" s="1048">
        <v>500.77714973160732</v>
      </c>
      <c r="DH73" s="1048">
        <v>638.69784999384069</v>
      </c>
      <c r="DI73" s="1048">
        <v>654.93160063928906</v>
      </c>
      <c r="DJ73" s="1048">
        <v>584.28052589622121</v>
      </c>
      <c r="DK73" s="1048">
        <v>419.0120378027982</v>
      </c>
      <c r="DL73" s="1048">
        <v>434.66167270495623</v>
      </c>
      <c r="DM73" s="1048">
        <v>389.58843294425901</v>
      </c>
      <c r="DN73" s="1048">
        <v>346.60432843678342</v>
      </c>
      <c r="DO73" s="1048">
        <v>441.4669760060753</v>
      </c>
      <c r="DP73" s="1048">
        <v>501.52337088681816</v>
      </c>
      <c r="DQ73" s="1048">
        <v>427.01177940815694</v>
      </c>
      <c r="DR73" s="1048">
        <v>405.81009644156086</v>
      </c>
      <c r="DS73" s="1048">
        <v>461.09346931340644</v>
      </c>
      <c r="DT73" s="1048">
        <v>478.48714028831711</v>
      </c>
      <c r="DU73" s="1048">
        <v>444.96607989032316</v>
      </c>
      <c r="DV73" s="1048">
        <v>383.73033492707322</v>
      </c>
      <c r="DW73" s="1048">
        <v>451.79802360419148</v>
      </c>
      <c r="DX73" s="1048">
        <v>467.08563714924549</v>
      </c>
      <c r="DY73" s="1048">
        <v>387.91136632549632</v>
      </c>
      <c r="DZ73" s="1048">
        <v>491.93029806228901</v>
      </c>
      <c r="EA73" s="1048">
        <v>436.40120412196802</v>
      </c>
      <c r="EB73" s="1048">
        <v>441.88348584944924</v>
      </c>
      <c r="EC73" s="1048">
        <v>344.41602436733501</v>
      </c>
      <c r="ED73" s="16"/>
      <c r="EE73" s="16"/>
      <c r="EF73" s="147"/>
      <c r="EG73" s="16"/>
      <c r="EH73" s="632">
        <v>64</v>
      </c>
      <c r="EI73" s="488">
        <v>11831</v>
      </c>
      <c r="EJ73" s="488">
        <v>9594</v>
      </c>
      <c r="EK73" s="488">
        <v>10144</v>
      </c>
      <c r="EL73" s="488">
        <v>13048.144502097575</v>
      </c>
      <c r="EM73" s="488">
        <v>12307.277538488674</v>
      </c>
      <c r="EN73" s="488">
        <v>11684.0216997274</v>
      </c>
      <c r="EO73" s="488">
        <v>9992.3434677860751</v>
      </c>
      <c r="EP73" s="488">
        <v>8205.5532684159371</v>
      </c>
      <c r="EQ73" s="488">
        <v>7325.199898572153</v>
      </c>
      <c r="ER73" s="488">
        <v>8215.7027718656009</v>
      </c>
      <c r="ES73" s="488">
        <v>11094.573182816701</v>
      </c>
      <c r="ET73" s="488">
        <v>11740.32497767612</v>
      </c>
      <c r="EU73" s="488">
        <v>6022.3888739107333</v>
      </c>
      <c r="EV73" s="488">
        <v>6500.15554597952</v>
      </c>
      <c r="EW73" s="488">
        <v>10664.762928695018</v>
      </c>
      <c r="EX73" s="488">
        <v>13656.195709367848</v>
      </c>
      <c r="EY73" s="488">
        <v>12451.190901550162</v>
      </c>
      <c r="EZ73" s="488">
        <v>13260.795022430862</v>
      </c>
      <c r="FA73" s="488">
        <v>14340.634036649215</v>
      </c>
      <c r="FB73" s="488">
        <v>17924.665047135677</v>
      </c>
      <c r="FC73" s="488">
        <v>17338.413050812538</v>
      </c>
      <c r="FD73" s="488">
        <v>17516.9587233778</v>
      </c>
      <c r="FE73" s="488">
        <v>18593.2280359867</v>
      </c>
      <c r="FF73" s="488">
        <v>14603.113459531474</v>
      </c>
      <c r="FG73" s="488">
        <v>10099.792606030716</v>
      </c>
      <c r="FH73" s="488">
        <v>12300.748675597175</v>
      </c>
      <c r="FI73" s="488">
        <v>8831.3026414243323</v>
      </c>
      <c r="FJ73" s="488">
        <v>8158.5131849738955</v>
      </c>
      <c r="FK73" s="488">
        <v>11523.643413601629</v>
      </c>
      <c r="FL73" s="488">
        <v>8507.5452448104661</v>
      </c>
      <c r="FM73" s="488">
        <v>6402.8888495432147</v>
      </c>
      <c r="FN73" s="488">
        <v>7729.2930020827771</v>
      </c>
      <c r="FO73" s="488">
        <v>8266.3156563109533</v>
      </c>
      <c r="FP73" s="488">
        <v>11079.784001660699</v>
      </c>
      <c r="FQ73" s="488">
        <v>14107.95027396232</v>
      </c>
      <c r="FR73" s="488">
        <v>13305.075749758731</v>
      </c>
      <c r="FS73" s="488">
        <v>14274.018250220255</v>
      </c>
      <c r="FT73" s="488">
        <v>14224.077355174813</v>
      </c>
      <c r="FU73" s="488">
        <v>16750.014052976174</v>
      </c>
      <c r="FV73" s="488">
        <v>19251.394453593301</v>
      </c>
      <c r="FW73" s="488">
        <v>17499.970911627934</v>
      </c>
      <c r="FX73" s="488">
        <v>14804.036093428025</v>
      </c>
      <c r="FY73" s="488">
        <v>13743.151659575824</v>
      </c>
      <c r="FZ73" s="488">
        <v>11962.586871348063</v>
      </c>
      <c r="GA73" s="488">
        <v>12118.418469471122</v>
      </c>
      <c r="GB73" s="488">
        <v>12125.54112869735</v>
      </c>
      <c r="GC73" s="488">
        <v>13376.078954086486</v>
      </c>
      <c r="GD73" s="488">
        <v>14051.566327543222</v>
      </c>
      <c r="GE73" s="488">
        <v>14116.266411567052</v>
      </c>
      <c r="GF73" s="488">
        <v>17106.168497075632</v>
      </c>
      <c r="GG73" s="488">
        <v>15581.821148743169</v>
      </c>
      <c r="GH73" s="16"/>
      <c r="GI73" s="147"/>
      <c r="GJ73" s="16"/>
      <c r="GK73" s="632">
        <v>64</v>
      </c>
      <c r="GL73" s="16">
        <v>29568</v>
      </c>
      <c r="GM73" s="16">
        <v>26180.000000000004</v>
      </c>
      <c r="GN73" s="16">
        <v>58520.000000000007</v>
      </c>
      <c r="GO73" s="311">
        <v>56797.634430367318</v>
      </c>
      <c r="GP73" s="311">
        <v>57350.24174799514</v>
      </c>
      <c r="GQ73" s="311">
        <v>64765.284563979287</v>
      </c>
      <c r="GR73" s="311">
        <v>64231.164424460228</v>
      </c>
      <c r="GS73" s="311">
        <v>71271.660250852132</v>
      </c>
      <c r="GT73" s="311">
        <v>74897.02733995275</v>
      </c>
      <c r="GU73" s="311">
        <v>73180.325364379605</v>
      </c>
      <c r="GV73" s="311">
        <v>71293.32479271901</v>
      </c>
      <c r="GW73" s="311">
        <v>67646.184576996704</v>
      </c>
      <c r="GX73" s="311">
        <v>57572.020896042981</v>
      </c>
      <c r="GY73" s="311">
        <v>55360.969272771785</v>
      </c>
      <c r="GZ73" s="311">
        <v>57708.807729035914</v>
      </c>
      <c r="HA73" s="311">
        <v>60184.161086871274</v>
      </c>
      <c r="HB73" s="311">
        <v>62068.12910959404</v>
      </c>
      <c r="HC73" s="311">
        <v>57098.705069331831</v>
      </c>
      <c r="HD73" s="311">
        <v>54014.921359822954</v>
      </c>
      <c r="HE73" s="311">
        <v>64371.407692537512</v>
      </c>
      <c r="HF73" s="311">
        <v>65725.732560957156</v>
      </c>
      <c r="HG73" s="311">
        <v>67341.968847685232</v>
      </c>
      <c r="HH73" s="311">
        <v>60595.024997995104</v>
      </c>
      <c r="HI73" s="311">
        <v>56992.03401789155</v>
      </c>
      <c r="HJ73" s="311">
        <v>63439.986976523003</v>
      </c>
      <c r="HK73" s="311">
        <v>60236.75928091399</v>
      </c>
      <c r="HL73" s="311">
        <v>54846.667214894587</v>
      </c>
      <c r="HM73" s="311">
        <v>56697.99121630429</v>
      </c>
      <c r="HN73" s="311">
        <v>55316.179201683095</v>
      </c>
      <c r="HO73" s="311">
        <v>55343.690406047579</v>
      </c>
      <c r="HP73" s="311">
        <v>53495.009637367584</v>
      </c>
      <c r="HQ73" s="311">
        <v>44836.003141518508</v>
      </c>
      <c r="HR73" s="311">
        <v>57145.697435257229</v>
      </c>
      <c r="HS73" s="311">
        <v>56918.515122356614</v>
      </c>
      <c r="HT73" s="311">
        <v>61056.302367429416</v>
      </c>
      <c r="HU73" s="311">
        <v>59623.779248500941</v>
      </c>
      <c r="HV73" s="311">
        <v>53636.472447976019</v>
      </c>
      <c r="HW73" s="311">
        <v>51221.937918549476</v>
      </c>
      <c r="HX73" s="311">
        <v>53520.325893721078</v>
      </c>
      <c r="HY73" s="311">
        <v>65928.195956543044</v>
      </c>
      <c r="HZ73" s="311">
        <v>70898.159457886737</v>
      </c>
      <c r="IA73" s="311">
        <v>65438.619671602712</v>
      </c>
      <c r="IB73" s="311">
        <v>78555.085537582301</v>
      </c>
      <c r="IC73" s="311">
        <v>83345.04043195222</v>
      </c>
      <c r="ID73" s="311">
        <v>85374.291223236505</v>
      </c>
      <c r="IE73" s="311">
        <v>87282.536712558984</v>
      </c>
      <c r="IF73" s="311">
        <v>77959.873454495653</v>
      </c>
      <c r="IG73" s="311">
        <v>82781.86731468435</v>
      </c>
      <c r="IH73" s="311">
        <v>82713.098693484368</v>
      </c>
      <c r="II73" s="311">
        <v>92840.721293596158</v>
      </c>
      <c r="IJ73" s="311">
        <v>99427.807150549124</v>
      </c>
      <c r="IL73" s="147"/>
      <c r="IN73" s="632">
        <v>64</v>
      </c>
      <c r="IO73" s="488">
        <v>5636</v>
      </c>
      <c r="IP73" s="488">
        <v>4947.8</v>
      </c>
      <c r="IQ73" s="488">
        <v>6270</v>
      </c>
      <c r="IR73" s="488">
        <v>6624.9133374002258</v>
      </c>
      <c r="IS73" s="488">
        <v>8660.9337313580909</v>
      </c>
      <c r="IT73" s="488">
        <v>7000.0850290311646</v>
      </c>
      <c r="IU73" s="488">
        <v>5625.9448604443232</v>
      </c>
      <c r="IV73" s="488">
        <v>5087.5266078781888</v>
      </c>
      <c r="IW73" s="488">
        <v>5991.9239558106519</v>
      </c>
      <c r="IX73" s="488">
        <v>3973.6957458468264</v>
      </c>
      <c r="IY73" s="488">
        <v>4775.6958796549443</v>
      </c>
      <c r="IZ73" s="488">
        <v>5068.3026266095467</v>
      </c>
      <c r="JA73" s="488">
        <v>3625.3862937382673</v>
      </c>
      <c r="JB73" s="488">
        <v>4679.7299684022073</v>
      </c>
      <c r="JC73" s="488">
        <v>5178.8754024604996</v>
      </c>
      <c r="JD73" s="488">
        <v>5105.529298614545</v>
      </c>
      <c r="JE73" s="488">
        <v>3765.3531486286256</v>
      </c>
      <c r="JF73" s="488">
        <v>4486.7119270406865</v>
      </c>
      <c r="JG73" s="488">
        <v>5758.8848671087389</v>
      </c>
      <c r="JH73" s="488">
        <v>5728.9689918631811</v>
      </c>
      <c r="JI73" s="488">
        <v>6867.4794901307632</v>
      </c>
      <c r="JJ73" s="488">
        <v>6428.2952916129025</v>
      </c>
      <c r="JK73" s="488">
        <v>8656.2270062986336</v>
      </c>
      <c r="JL73" s="488">
        <v>9806.2593654013472</v>
      </c>
      <c r="JM73" s="488">
        <v>10656.733895281861</v>
      </c>
      <c r="JN73" s="488">
        <v>9214.6243643616272</v>
      </c>
      <c r="JO73" s="488">
        <v>8665.5367798352945</v>
      </c>
      <c r="JP73" s="488">
        <v>8617.8946714495578</v>
      </c>
      <c r="JQ73" s="488">
        <v>9893.5651293464161</v>
      </c>
      <c r="JR73" s="488">
        <v>8467.3068130370812</v>
      </c>
      <c r="JS73" s="488">
        <v>8637.2891086086674</v>
      </c>
      <c r="JT73" s="488">
        <v>7361.8288596107168</v>
      </c>
      <c r="JU73" s="488">
        <v>8343.9792951429899</v>
      </c>
      <c r="JV73" s="488">
        <v>10201.073872584611</v>
      </c>
      <c r="JW73" s="488">
        <v>10831.49699613743</v>
      </c>
      <c r="JX73" s="488">
        <v>11023.519056402567</v>
      </c>
      <c r="JY73" s="488">
        <v>11113.692613341325</v>
      </c>
      <c r="JZ73" s="488">
        <v>9851.5594279640136</v>
      </c>
      <c r="KA73" s="488">
        <v>7653.4307110749842</v>
      </c>
      <c r="KB73" s="488">
        <v>8323.8497908895624</v>
      </c>
      <c r="KC73" s="488">
        <v>8274.3984362279389</v>
      </c>
      <c r="KD73" s="488">
        <v>8205.7825635721092</v>
      </c>
      <c r="KE73" s="488">
        <v>7455.9103934326049</v>
      </c>
      <c r="KF73" s="488">
        <v>6726.4851552470564</v>
      </c>
      <c r="KG73" s="488">
        <v>6540.6337117642988</v>
      </c>
      <c r="KH73" s="488">
        <v>7679.5065329854961</v>
      </c>
      <c r="KI73" s="488">
        <v>7518.1248903977321</v>
      </c>
      <c r="KJ73" s="488">
        <v>9317.4977409143485</v>
      </c>
      <c r="KK73" s="488">
        <v>9918.0918136527016</v>
      </c>
      <c r="KL73" s="488">
        <v>9310.7829844505723</v>
      </c>
      <c r="KM73" s="488">
        <v>8283.4228536375413</v>
      </c>
      <c r="KO73" s="147"/>
      <c r="KQ73" s="632">
        <v>284</v>
      </c>
      <c r="KR73" s="26">
        <v>1636</v>
      </c>
      <c r="KS73" s="26">
        <v>1636</v>
      </c>
      <c r="KT73" s="26">
        <v>1745.3333636182874</v>
      </c>
      <c r="KU73" s="26">
        <v>1842.6329682160731</v>
      </c>
      <c r="KV73" s="26">
        <v>2028.8085247287167</v>
      </c>
      <c r="KW73" s="26">
        <v>2281.1794352849392</v>
      </c>
      <c r="KX73" s="26">
        <v>1983.6367204097653</v>
      </c>
      <c r="KY73" s="26">
        <v>1696.0403842533542</v>
      </c>
      <c r="KZ73" s="26">
        <v>1902.5095742350525</v>
      </c>
      <c r="LA73" s="26">
        <v>1469.5221178345273</v>
      </c>
      <c r="LB73" s="26">
        <v>1568.5176296413058</v>
      </c>
      <c r="LC73" s="26">
        <v>1675.2861737989674</v>
      </c>
      <c r="LD73" s="26">
        <v>1166.8360010670767</v>
      </c>
      <c r="LE73" s="26">
        <v>1277.0227607700078</v>
      </c>
      <c r="LF73" s="26">
        <v>1344.5441760545912</v>
      </c>
      <c r="LG73" s="26">
        <v>1157.4872179066101</v>
      </c>
      <c r="LH73" s="26">
        <v>1418.0972473328625</v>
      </c>
      <c r="LI73" s="26">
        <v>1421.1501041745848</v>
      </c>
      <c r="LJ73" s="26">
        <v>1100.4616691875103</v>
      </c>
      <c r="LK73" s="26">
        <v>1309.4585391345709</v>
      </c>
      <c r="LL73" s="26">
        <v>1021.1152327400796</v>
      </c>
      <c r="LM73" s="26">
        <v>1336.8710530560065</v>
      </c>
      <c r="LN73" s="26">
        <v>1364.0561653558145</v>
      </c>
      <c r="LO73" s="26">
        <v>1283.9872745177747</v>
      </c>
      <c r="LP73" s="26">
        <v>1022.832802082326</v>
      </c>
      <c r="LQ73" s="26">
        <v>1620.0808204669515</v>
      </c>
      <c r="LR73" s="26">
        <v>1702.0072626477192</v>
      </c>
      <c r="LS73" s="26">
        <v>1339.6140393001019</v>
      </c>
      <c r="LT73" s="26">
        <v>1208.4289078699062</v>
      </c>
      <c r="LU73" s="26">
        <v>1460.2251978933944</v>
      </c>
      <c r="LV73" s="26">
        <v>1662.196563624346</v>
      </c>
      <c r="LW73" s="26">
        <v>1317.4544676516402</v>
      </c>
      <c r="LX73" s="26">
        <v>1451.8509478715685</v>
      </c>
      <c r="LY73" s="26">
        <v>1376.2671270474623</v>
      </c>
      <c r="LZ73" s="26">
        <v>1281.1515203184213</v>
      </c>
      <c r="MA73" s="26">
        <v>982.59627634805815</v>
      </c>
      <c r="MB73" s="26">
        <v>911.21285327458611</v>
      </c>
      <c r="MC73" s="26">
        <v>1296.6844267982483</v>
      </c>
      <c r="MD73" s="26">
        <v>1458.6412919678369</v>
      </c>
      <c r="ME73" s="26">
        <v>1638.5633377808845</v>
      </c>
      <c r="MF73" s="26">
        <v>1049.1633025323265</v>
      </c>
      <c r="MG73" s="26">
        <v>1173.96083452431</v>
      </c>
      <c r="MH73" s="26">
        <v>1141.7329619462939</v>
      </c>
      <c r="MI73" s="26">
        <v>1451.1231889372664</v>
      </c>
      <c r="MJ73" s="26">
        <v>1548.0798454606463</v>
      </c>
      <c r="MK73" s="26">
        <v>1128.385796072763</v>
      </c>
      <c r="ML73" s="26">
        <v>1419.2029025371155</v>
      </c>
      <c r="MM73" s="26">
        <v>1956.590427425861</v>
      </c>
      <c r="MN73" s="26">
        <v>1926.1123439402218</v>
      </c>
      <c r="MO73" s="26">
        <v>1944.2052688134813</v>
      </c>
      <c r="MP73" s="26">
        <v>2035.4142815945661</v>
      </c>
      <c r="MQ73"/>
      <c r="MR73"/>
      <c r="MS73" s="490"/>
      <c r="MT73" s="311"/>
      <c r="MU73" s="632">
        <v>64</v>
      </c>
      <c r="MV73" s="26">
        <v>365</v>
      </c>
      <c r="MW73" s="26">
        <v>348</v>
      </c>
      <c r="MX73" s="1048">
        <v>366.18913198171128</v>
      </c>
      <c r="MY73" s="1048">
        <v>448.83922798125667</v>
      </c>
      <c r="MZ73" s="1048">
        <v>351.49513993670183</v>
      </c>
      <c r="NA73" s="1048">
        <v>414.70620684013329</v>
      </c>
      <c r="NB73" s="1048">
        <v>378.60698281810403</v>
      </c>
      <c r="NC73" s="1048">
        <v>497.87626608428701</v>
      </c>
      <c r="ND73" s="1048">
        <v>352.41896046856846</v>
      </c>
      <c r="NE73" s="1048">
        <v>186.9282659811615</v>
      </c>
      <c r="NF73" s="1048">
        <v>187.09763641058481</v>
      </c>
      <c r="NG73" s="1048">
        <v>240.77097789847386</v>
      </c>
      <c r="NH73" s="1048">
        <v>404.74974032178102</v>
      </c>
      <c r="NI73" s="1048">
        <v>391.69062108698034</v>
      </c>
      <c r="NJ73" s="1048">
        <v>381.08297256478454</v>
      </c>
      <c r="NK73" s="1048">
        <v>399.42593787514301</v>
      </c>
      <c r="NL73" s="1048">
        <v>416.06998062169777</v>
      </c>
      <c r="NM73" s="1048">
        <v>484.42465650926897</v>
      </c>
      <c r="NN73" s="1048">
        <v>551.30973317328039</v>
      </c>
      <c r="NO73" s="1048">
        <v>467.24173695774954</v>
      </c>
      <c r="NP73" s="1048">
        <v>335.15811455715789</v>
      </c>
      <c r="NQ73" s="1048">
        <v>229.00846067319139</v>
      </c>
      <c r="NR73" s="1048">
        <v>314.54961380029005</v>
      </c>
      <c r="NS73" s="1048">
        <v>376.51825110286666</v>
      </c>
      <c r="NT73" s="1048">
        <v>318.97480575707539</v>
      </c>
      <c r="NU73" s="1048">
        <v>374.69388408476215</v>
      </c>
      <c r="NV73" s="1048">
        <v>412.7024106259783</v>
      </c>
      <c r="NW73" s="1048">
        <v>598.50897351946935</v>
      </c>
      <c r="NX73" s="1048">
        <v>570.48213929960025</v>
      </c>
      <c r="NY73" s="1048">
        <v>493.51037950200526</v>
      </c>
      <c r="NZ73" s="1048">
        <v>311.1339511213522</v>
      </c>
      <c r="OA73" s="1048">
        <v>342.78624282691447</v>
      </c>
      <c r="OB73" s="1048">
        <v>301.75136457399458</v>
      </c>
      <c r="OC73" s="1048">
        <v>385.80274604016529</v>
      </c>
      <c r="OD73" s="1048">
        <v>394.13072614014948</v>
      </c>
      <c r="OE73" s="1048">
        <v>483.90258460988917</v>
      </c>
      <c r="OF73" s="1048">
        <v>499.16315552966898</v>
      </c>
      <c r="OG73" s="1048">
        <v>475.33305608312418</v>
      </c>
      <c r="OH73" s="1048">
        <v>460.1395094863816</v>
      </c>
      <c r="OI73" s="1048">
        <v>499.91803406692878</v>
      </c>
      <c r="OJ73" s="1048">
        <v>611.39936665259916</v>
      </c>
      <c r="OK73" s="1048">
        <v>622.92301397966025</v>
      </c>
      <c r="OL73" s="1048">
        <v>695.01325829504287</v>
      </c>
      <c r="OM73" s="1048">
        <v>627.37184282692601</v>
      </c>
      <c r="ON73" s="1048">
        <v>514.20522873935397</v>
      </c>
      <c r="OO73" s="1048">
        <v>521.20819069128083</v>
      </c>
      <c r="OP73" s="1048">
        <v>515.63948732944095</v>
      </c>
      <c r="OQ73" s="1048">
        <v>579.07318049978244</v>
      </c>
      <c r="OR73" s="1048">
        <v>502.89523458562502</v>
      </c>
      <c r="OS73" s="1048">
        <v>577.20617016239567</v>
      </c>
      <c r="OT73" s="1048">
        <v>597.00449375478911</v>
      </c>
      <c r="OU73" s="311"/>
      <c r="OV73" s="490"/>
      <c r="OW73" s="311"/>
      <c r="OX73" s="632">
        <v>284</v>
      </c>
      <c r="OY73">
        <v>11831</v>
      </c>
      <c r="OZ73">
        <v>9594</v>
      </c>
      <c r="PA73">
        <v>10144</v>
      </c>
      <c r="PB73">
        <v>10690.27888473536</v>
      </c>
      <c r="PC73">
        <v>8681.7681613939258</v>
      </c>
      <c r="PD73">
        <v>10660.770010959906</v>
      </c>
      <c r="PE73">
        <v>11185.049210038964</v>
      </c>
      <c r="PF73">
        <v>9265.350126334868</v>
      </c>
      <c r="PG73">
        <v>10953.49852793796</v>
      </c>
      <c r="PH73">
        <v>16717.618516615606</v>
      </c>
      <c r="PI73">
        <v>17426.415993925842</v>
      </c>
      <c r="PJ73">
        <v>18370.471685701079</v>
      </c>
      <c r="PK73">
        <v>19686.279443857355</v>
      </c>
      <c r="PL73">
        <v>20783.683505195695</v>
      </c>
      <c r="PM73">
        <v>23187.671175876225</v>
      </c>
      <c r="PN73">
        <v>23019.476294179633</v>
      </c>
      <c r="PO73">
        <v>23437.858692482114</v>
      </c>
      <c r="PP73">
        <v>20925.452459889162</v>
      </c>
      <c r="PQ73">
        <v>20705.689510795029</v>
      </c>
      <c r="PR73">
        <v>18356.119580474002</v>
      </c>
      <c r="PS73">
        <v>21319.716617159836</v>
      </c>
      <c r="PT73">
        <v>18905.394906196441</v>
      </c>
      <c r="PU73">
        <v>21482.887533429188</v>
      </c>
      <c r="PV73">
        <v>21148.82807761677</v>
      </c>
      <c r="PW73">
        <v>21156.9555543817</v>
      </c>
      <c r="PX73">
        <v>19955.024574443065</v>
      </c>
      <c r="PY73">
        <v>19258.669322369791</v>
      </c>
      <c r="PZ73">
        <v>18731.924141857577</v>
      </c>
      <c r="QA73">
        <v>17112.963527160588</v>
      </c>
      <c r="QB73">
        <v>17671.304444634996</v>
      </c>
      <c r="QC73">
        <v>17846.920524100024</v>
      </c>
      <c r="QD73">
        <v>13671.729965969695</v>
      </c>
      <c r="QE73">
        <v>13901.049252959643</v>
      </c>
      <c r="QF73">
        <v>19800.025020727073</v>
      </c>
      <c r="QG73">
        <v>17801.394298005573</v>
      </c>
      <c r="QH73">
        <v>15678.260113192302</v>
      </c>
      <c r="QI73">
        <v>16257.450221614627</v>
      </c>
      <c r="QJ73">
        <v>18601.215656235992</v>
      </c>
      <c r="QK73">
        <v>19682.204443906547</v>
      </c>
      <c r="QL73">
        <v>17637.203930708922</v>
      </c>
      <c r="QM73">
        <v>15922.961042782437</v>
      </c>
      <c r="QN73">
        <v>18994.005959578852</v>
      </c>
      <c r="QO73">
        <v>14273.761198067936</v>
      </c>
      <c r="QP73">
        <v>15583.455083339408</v>
      </c>
      <c r="QQ73">
        <v>14731.84975364572</v>
      </c>
      <c r="QR73">
        <v>10255.312703258885</v>
      </c>
      <c r="QS73">
        <v>8176.9833714069919</v>
      </c>
      <c r="QT73">
        <v>5511.1743833818964</v>
      </c>
      <c r="QU73">
        <v>3845.4406978870438</v>
      </c>
      <c r="QV73">
        <v>5709.3973199756601</v>
      </c>
      <c r="QW73">
        <v>8082.3600827232403</v>
      </c>
      <c r="QY73" s="147"/>
      <c r="RA73" s="632">
        <v>284</v>
      </c>
      <c r="RB73">
        <v>29568</v>
      </c>
      <c r="RC73">
        <v>26180.000000000004</v>
      </c>
      <c r="RD73">
        <v>58520.000000000007</v>
      </c>
      <c r="RE73">
        <v>57268.685865696963</v>
      </c>
      <c r="RF73">
        <v>63516.786678287222</v>
      </c>
      <c r="RG73">
        <v>57623.335882128864</v>
      </c>
      <c r="RH73">
        <v>65154.498902480256</v>
      </c>
      <c r="RI73">
        <v>53573.786897261409</v>
      </c>
      <c r="RJ73">
        <v>54239.98307368606</v>
      </c>
      <c r="RK73">
        <v>57449.547132029416</v>
      </c>
      <c r="RL73">
        <v>59315.372483158346</v>
      </c>
      <c r="RM73">
        <v>59852.6371463709</v>
      </c>
      <c r="RN73">
        <v>61216.591449918691</v>
      </c>
      <c r="RO73">
        <v>50821.607950009566</v>
      </c>
      <c r="RP73">
        <v>53900.076222324664</v>
      </c>
      <c r="RQ73">
        <v>49911.279968333991</v>
      </c>
      <c r="RR73">
        <v>43782.751146033203</v>
      </c>
      <c r="RS73">
        <v>41023.608696127536</v>
      </c>
      <c r="RT73">
        <v>41202.675855976806</v>
      </c>
      <c r="RU73">
        <v>39586.291035800867</v>
      </c>
      <c r="RV73">
        <v>34350.737129319052</v>
      </c>
      <c r="RW73">
        <v>36409.843058183018</v>
      </c>
      <c r="RX73">
        <v>42354.275318532615</v>
      </c>
      <c r="RY73">
        <v>47645.104011308656</v>
      </c>
      <c r="RZ73">
        <v>62861.822131635068</v>
      </c>
      <c r="SA73">
        <v>59324.098912767477</v>
      </c>
      <c r="SB73">
        <v>57240.373787050419</v>
      </c>
      <c r="SC73">
        <v>51290.104388895321</v>
      </c>
      <c r="SD73">
        <v>54531.084408243361</v>
      </c>
      <c r="SE73">
        <v>47730.16177187112</v>
      </c>
      <c r="SF73">
        <v>48926.283147440809</v>
      </c>
      <c r="SG73">
        <v>47502.611801450577</v>
      </c>
      <c r="SH73">
        <v>44211.903403355303</v>
      </c>
      <c r="SI73">
        <v>48139.449114171512</v>
      </c>
      <c r="SJ73">
        <v>47255.091080886035</v>
      </c>
      <c r="SK73">
        <v>51733.416997741915</v>
      </c>
      <c r="SL73">
        <v>60695.807952037809</v>
      </c>
      <c r="SM73">
        <v>66643.340623750817</v>
      </c>
      <c r="SN73">
        <v>66468.503739577485</v>
      </c>
      <c r="SO73">
        <v>57305.765617944104</v>
      </c>
      <c r="SP73">
        <v>62556.897282804806</v>
      </c>
      <c r="SQ73">
        <v>67016.025760237346</v>
      </c>
      <c r="SR73">
        <v>77247.536008475145</v>
      </c>
      <c r="SS73">
        <v>77564.063190319721</v>
      </c>
      <c r="ST73">
        <v>73904.574267132601</v>
      </c>
      <c r="SU73">
        <v>63979.553032106764</v>
      </c>
      <c r="SV73">
        <v>59523.072029295516</v>
      </c>
      <c r="SW73">
        <v>64679.284392804606</v>
      </c>
      <c r="SX73">
        <v>73032.520519962287</v>
      </c>
      <c r="SY73">
        <v>75469.653958912662</v>
      </c>
      <c r="SZ73">
        <v>67613.963662862734</v>
      </c>
      <c r="TB73" s="147"/>
      <c r="TD73" s="632">
        <v>284</v>
      </c>
      <c r="TE73">
        <v>5636</v>
      </c>
      <c r="TF73">
        <v>4947.8</v>
      </c>
      <c r="TG73">
        <v>6270</v>
      </c>
      <c r="TH73">
        <v>5062.8095065855614</v>
      </c>
      <c r="TI73">
        <v>4478.4860385440215</v>
      </c>
      <c r="TJ73">
        <v>6518.1297114134304</v>
      </c>
      <c r="TK73">
        <v>6398.4672651994952</v>
      </c>
      <c r="TL73">
        <v>5831.1617585175572</v>
      </c>
      <c r="TM73">
        <v>6793.008680230525</v>
      </c>
      <c r="TN73">
        <v>6400.6493859473312</v>
      </c>
      <c r="TO73">
        <v>6162.5403233140078</v>
      </c>
      <c r="TP73">
        <v>6705.9823240480237</v>
      </c>
      <c r="TQ73">
        <v>6339.7104934957197</v>
      </c>
      <c r="TR73">
        <v>6001.3392854593158</v>
      </c>
      <c r="TS73">
        <v>5473.631200937044</v>
      </c>
      <c r="TT73">
        <v>6141.648844082938</v>
      </c>
      <c r="TU73">
        <v>7374.434039788779</v>
      </c>
      <c r="TV73">
        <v>8902.5812907439777</v>
      </c>
      <c r="TW73">
        <v>9487.3011414844186</v>
      </c>
      <c r="TX73">
        <v>9602.1423698023082</v>
      </c>
      <c r="TY73">
        <v>10259.076368254518</v>
      </c>
      <c r="TZ73">
        <v>9594.591489389215</v>
      </c>
      <c r="UA73">
        <v>8346.3294425827189</v>
      </c>
      <c r="UB73">
        <v>6998.9274441131956</v>
      </c>
      <c r="UC73">
        <v>8265.2753031436932</v>
      </c>
      <c r="UD73">
        <v>9135.2662922058025</v>
      </c>
      <c r="UE73">
        <v>6562.3435549999595</v>
      </c>
      <c r="UF73">
        <v>7821.437257949714</v>
      </c>
      <c r="UG73">
        <v>8090.8163486683952</v>
      </c>
      <c r="UH73">
        <v>9100.1998993540019</v>
      </c>
      <c r="UI73">
        <v>9347.5694430051844</v>
      </c>
      <c r="UJ73">
        <v>10267.376830822455</v>
      </c>
      <c r="UK73">
        <v>10662.452941535086</v>
      </c>
      <c r="UL73">
        <v>11613.312154712692</v>
      </c>
      <c r="UM73">
        <v>10978.693176294615</v>
      </c>
      <c r="UN73">
        <v>11361.656995738424</v>
      </c>
      <c r="UO73">
        <v>11051.781173853027</v>
      </c>
      <c r="UP73">
        <v>12153.084459267266</v>
      </c>
      <c r="UQ73">
        <v>11583.1260269132</v>
      </c>
      <c r="UR73">
        <v>11582.385950543397</v>
      </c>
      <c r="US73">
        <v>10231.878900476451</v>
      </c>
      <c r="UT73">
        <v>8770.353876037896</v>
      </c>
      <c r="UU73">
        <v>7700.3806435601837</v>
      </c>
      <c r="UV73">
        <v>6465.2326025878319</v>
      </c>
      <c r="UW73">
        <v>7856.0062185347597</v>
      </c>
      <c r="UX73">
        <v>6563.5199516626571</v>
      </c>
      <c r="UY73">
        <v>7281.5029259417906</v>
      </c>
      <c r="UZ73">
        <v>9526.8345214940582</v>
      </c>
      <c r="VA73">
        <v>9192.6920616968837</v>
      </c>
      <c r="VB73">
        <v>6597.8003011913497</v>
      </c>
      <c r="VC73">
        <v>7262.9314499904594</v>
      </c>
      <c r="VE73" s="147"/>
      <c r="VJ73" s="632">
        <v>284</v>
      </c>
      <c r="VK73" s="486">
        <f t="shared" si="160"/>
        <v>739.55899999999986</v>
      </c>
      <c r="VL73" s="486">
        <f t="shared" si="161"/>
        <v>696.1318</v>
      </c>
      <c r="VM73" s="486">
        <f t="shared" si="162"/>
        <v>687.78891365628033</v>
      </c>
      <c r="VN73" s="486">
        <f t="shared" si="163"/>
        <v>752.69291380892025</v>
      </c>
      <c r="VO73" s="486">
        <f t="shared" si="164"/>
        <v>797.34794084808198</v>
      </c>
      <c r="VP73" s="486">
        <f t="shared" si="165"/>
        <v>799.7860727708395</v>
      </c>
      <c r="VQ73" s="486">
        <f t="shared" si="166"/>
        <v>773.78912382936232</v>
      </c>
      <c r="VR73" s="486">
        <f t="shared" si="167"/>
        <v>855.54279504089004</v>
      </c>
      <c r="VS73" s="486">
        <f t="shared" si="168"/>
        <v>860.80614684047544</v>
      </c>
      <c r="VT73" s="486">
        <f t="shared" si="169"/>
        <v>834.9934778909211</v>
      </c>
      <c r="VU73" s="486">
        <f t="shared" si="170"/>
        <v>848.12485156815887</v>
      </c>
      <c r="VV73" s="486">
        <f t="shared" si="171"/>
        <v>710.76714800974946</v>
      </c>
      <c r="VW73" s="486">
        <f t="shared" si="172"/>
        <v>548.02721847111445</v>
      </c>
      <c r="VX73" s="486">
        <f t="shared" si="173"/>
        <v>622.51041613159896</v>
      </c>
      <c r="VY73" s="486">
        <f t="shared" si="174"/>
        <v>579.94930615280236</v>
      </c>
      <c r="VZ73" s="486">
        <f t="shared" si="175"/>
        <v>741.66812249285738</v>
      </c>
      <c r="WA73" s="486">
        <f t="shared" si="176"/>
        <v>603.91202853010338</v>
      </c>
      <c r="WB73" s="486">
        <f t="shared" si="177"/>
        <v>644.43013500616416</v>
      </c>
      <c r="WC73" s="486">
        <f t="shared" si="178"/>
        <v>733.73175584544128</v>
      </c>
      <c r="WD73" s="486">
        <f t="shared" si="179"/>
        <v>893.22948763229908</v>
      </c>
      <c r="WE73" s="486">
        <f t="shared" si="180"/>
        <v>892.99558137401186</v>
      </c>
      <c r="WF73" s="486">
        <f t="shared" si="181"/>
        <v>915.82201384345103</v>
      </c>
      <c r="WG73" s="486">
        <f t="shared" si="182"/>
        <v>887.06959361730264</v>
      </c>
      <c r="WH73" s="486">
        <f t="shared" si="183"/>
        <v>850.18595313415153</v>
      </c>
      <c r="WI73" s="486">
        <f t="shared" si="184"/>
        <v>840.07831614539157</v>
      </c>
      <c r="WJ73" s="486">
        <f t="shared" si="185"/>
        <v>878.20891462588907</v>
      </c>
      <c r="WK73" s="486">
        <f t="shared" si="186"/>
        <v>851.33991799716637</v>
      </c>
      <c r="WL73" s="486">
        <f t="shared" si="187"/>
        <v>825.17376152260226</v>
      </c>
      <c r="WM73" s="486">
        <f t="shared" si="188"/>
        <v>850.18094376710394</v>
      </c>
      <c r="WN73" s="486">
        <f t="shared" si="189"/>
        <v>875.51918296404426</v>
      </c>
      <c r="WO73" s="486">
        <f t="shared" si="190"/>
        <v>836.96933749255777</v>
      </c>
      <c r="WP73" s="486">
        <f t="shared" si="191"/>
        <v>773.81593175412308</v>
      </c>
      <c r="WQ73" s="486">
        <f t="shared" si="192"/>
        <v>790.63077236170784</v>
      </c>
      <c r="WR73" s="486">
        <f t="shared" si="193"/>
        <v>849.35076654144461</v>
      </c>
      <c r="WS73" s="486">
        <f t="shared" si="194"/>
        <v>820.34236848018384</v>
      </c>
      <c r="WT73" s="486">
        <f t="shared" si="195"/>
        <v>861.68645365440864</v>
      </c>
      <c r="WU73" s="486">
        <f t="shared" si="196"/>
        <v>891.24094740099463</v>
      </c>
      <c r="WV73" s="486">
        <f t="shared" si="197"/>
        <v>893.55121108728622</v>
      </c>
      <c r="WW73" s="486">
        <f t="shared" si="198"/>
        <v>961.51848731693553</v>
      </c>
      <c r="WX73" s="486">
        <f t="shared" si="199"/>
        <v>1104.7140957909853</v>
      </c>
      <c r="WY73" s="486">
        <f t="shared" si="200"/>
        <v>1092.4429762637699</v>
      </c>
      <c r="WZ73" s="486">
        <f t="shared" si="201"/>
        <v>971.35435227036214</v>
      </c>
      <c r="XA73" s="486">
        <f t="shared" si="202"/>
        <v>938.47068619695722</v>
      </c>
      <c r="XB73" s="486">
        <f t="shared" si="203"/>
        <v>906.29872333872538</v>
      </c>
      <c r="XC73" s="486">
        <f t="shared" si="204"/>
        <v>879.68094653491119</v>
      </c>
      <c r="XD73" s="486">
        <f t="shared" si="205"/>
        <v>799.31365000287178</v>
      </c>
      <c r="XE73" s="486">
        <f t="shared" si="206"/>
        <v>723.36345111589071</v>
      </c>
      <c r="XF73" s="486">
        <f t="shared" si="207"/>
        <v>720.01911727176912</v>
      </c>
      <c r="XG73" s="486">
        <f t="shared" si="208"/>
        <v>664.4178474409274</v>
      </c>
      <c r="XH73" s="486">
        <f t="shared" si="209"/>
        <v>708.81425575031471</v>
      </c>
      <c r="XI73" s="486">
        <f t="shared" si="210"/>
        <v>751.66908039326881</v>
      </c>
      <c r="XJ73" s="118">
        <f t="shared" si="211"/>
        <v>810.41231945054074</v>
      </c>
      <c r="XK73" s="1008">
        <f t="shared" si="212"/>
        <v>259</v>
      </c>
      <c r="XQ73">
        <v>1971</v>
      </c>
      <c r="XR73" s="12">
        <v>4620</v>
      </c>
      <c r="XS73" s="7">
        <v>11800</v>
      </c>
      <c r="XT73" s="7">
        <v>19400</v>
      </c>
      <c r="XU73" s="6">
        <v>293.55057170429791</v>
      </c>
      <c r="XV73" s="6"/>
      <c r="XW73">
        <v>1971</v>
      </c>
      <c r="XX73" s="12">
        <v>425.89471434316607</v>
      </c>
      <c r="XY73" s="6">
        <f t="shared" si="213"/>
        <v>299.68413515992069</v>
      </c>
      <c r="XZ73" s="7">
        <v>17147.783251231518</v>
      </c>
      <c r="YA73" s="7">
        <v>28183.084577114441</v>
      </c>
      <c r="YB73" s="6">
        <v>6710.2827763496134</v>
      </c>
      <c r="YD73" s="633">
        <f t="shared" si="219"/>
        <v>815.17781114829302</v>
      </c>
      <c r="YE73" s="633">
        <f t="shared" si="219"/>
        <v>531.4002054779537</v>
      </c>
      <c r="YF73" s="633">
        <f t="shared" si="220"/>
        <v>15424.86198403261</v>
      </c>
      <c r="YG73" s="633">
        <f t="shared" si="221"/>
        <v>56120.706810773758</v>
      </c>
      <c r="YH73" s="633">
        <f t="shared" si="222"/>
        <v>5621.8276305292102</v>
      </c>
      <c r="YJ73" s="16">
        <v>3.5638113370368951</v>
      </c>
    </row>
    <row r="74" spans="25:660" x14ac:dyDescent="0.45">
      <c r="Y74" s="147"/>
      <c r="AA74" s="632">
        <v>65</v>
      </c>
      <c r="AB74" s="26">
        <v>1636</v>
      </c>
      <c r="AC74" s="26">
        <v>1636</v>
      </c>
      <c r="AD74" s="26">
        <v>1898.4250588419923</v>
      </c>
      <c r="AE74" s="26">
        <v>1890.5944484705449</v>
      </c>
      <c r="AF74" s="26">
        <v>1944.0160485403808</v>
      </c>
      <c r="AG74" s="26">
        <v>1725.8461483187286</v>
      </c>
      <c r="AH74" s="26">
        <v>1723.9431918641405</v>
      </c>
      <c r="AI74" s="26">
        <v>1607.6122388051913</v>
      </c>
      <c r="AJ74" s="26">
        <v>1957.1554201892845</v>
      </c>
      <c r="AK74" s="26">
        <v>2078.7895002064311</v>
      </c>
      <c r="AL74" s="26">
        <v>1695.7693487502991</v>
      </c>
      <c r="AM74" s="26">
        <v>1912.9487132448853</v>
      </c>
      <c r="AN74" s="26">
        <v>1975.2227627715142</v>
      </c>
      <c r="AO74" s="26">
        <v>1857.673006906803</v>
      </c>
      <c r="AP74" s="26">
        <v>1897.6358881545177</v>
      </c>
      <c r="AQ74" s="26">
        <v>1647.9217174124353</v>
      </c>
      <c r="AR74" s="26">
        <v>1477.0034011974053</v>
      </c>
      <c r="AS74" s="26">
        <v>1243.5205695833261</v>
      </c>
      <c r="AT74" s="26">
        <v>1070.4394920106886</v>
      </c>
      <c r="AU74" s="26">
        <v>1599.3777924512765</v>
      </c>
      <c r="AV74" s="26">
        <v>1510.7093436147418</v>
      </c>
      <c r="AW74" s="26">
        <v>1342.8737576052672</v>
      </c>
      <c r="AX74" s="26">
        <v>1168.9613566636563</v>
      </c>
      <c r="AY74" s="26">
        <v>1158.0717473988389</v>
      </c>
      <c r="AZ74" s="26">
        <v>1469.3071161124499</v>
      </c>
      <c r="BA74" s="26">
        <v>1280.3188408584933</v>
      </c>
      <c r="BB74" s="26">
        <v>1089.2751625013118</v>
      </c>
      <c r="BC74" s="26">
        <v>1362.8840517428141</v>
      </c>
      <c r="BD74" s="26">
        <v>1298.9720804031936</v>
      </c>
      <c r="BE74" s="26">
        <v>1712.4511533302309</v>
      </c>
      <c r="BF74" s="26">
        <v>1965.491168623415</v>
      </c>
      <c r="BG74" s="26">
        <v>1859.4876342556927</v>
      </c>
      <c r="BH74" s="26">
        <v>1488.4835197186635</v>
      </c>
      <c r="BI74" s="26">
        <v>1345.725587530048</v>
      </c>
      <c r="BJ74" s="26">
        <v>1998.4775752655364</v>
      </c>
      <c r="BK74" s="26">
        <v>1793.6395067864642</v>
      </c>
      <c r="BL74" s="26">
        <v>1964.6856214035377</v>
      </c>
      <c r="BM74" s="26">
        <v>1827.0690139211531</v>
      </c>
      <c r="BN74" s="26">
        <v>1689.9840515914175</v>
      </c>
      <c r="BO74" s="26">
        <v>1284.1310468138927</v>
      </c>
      <c r="BP74" s="26">
        <v>1497.6937274696688</v>
      </c>
      <c r="BQ74" s="26">
        <v>1740.3243595801791</v>
      </c>
      <c r="BR74" s="26">
        <v>1938.22513977382</v>
      </c>
      <c r="BS74" s="26">
        <v>1495.9720645599064</v>
      </c>
      <c r="BT74" s="26">
        <v>1588.5097413357494</v>
      </c>
      <c r="BU74" s="26">
        <v>1211.5857373270999</v>
      </c>
      <c r="BV74" s="26">
        <v>1541.6689659648234</v>
      </c>
      <c r="BW74" s="26">
        <v>1342.830592642593</v>
      </c>
      <c r="BX74" s="26">
        <v>1509.009733210514</v>
      </c>
      <c r="BY74" s="26">
        <v>1791.9061598322785</v>
      </c>
      <c r="BZ74" s="26">
        <v>2106.6909364201888</v>
      </c>
      <c r="CA74" s="16"/>
      <c r="CB74" s="147"/>
      <c r="CC74" s="16"/>
      <c r="CD74" s="632">
        <v>65</v>
      </c>
      <c r="CE74" s="26">
        <v>365</v>
      </c>
      <c r="CF74" s="26">
        <v>348</v>
      </c>
      <c r="CG74" s="1048">
        <v>299.33672031241235</v>
      </c>
      <c r="CH74" s="1048">
        <v>235.68614394601985</v>
      </c>
      <c r="CI74" s="1048">
        <v>329.32870103336455</v>
      </c>
      <c r="CJ74" s="1048">
        <v>405.08346436978024</v>
      </c>
      <c r="CK74" s="1048">
        <v>416.14424440190464</v>
      </c>
      <c r="CL74" s="1048">
        <v>486.95216610709042</v>
      </c>
      <c r="CM74" s="1048">
        <v>383.26251856037828</v>
      </c>
      <c r="CN74" s="1048">
        <v>512.40354434628807</v>
      </c>
      <c r="CO74" s="1048">
        <v>471.03398858776291</v>
      </c>
      <c r="CP74" s="1048">
        <v>441.48350114275678</v>
      </c>
      <c r="CQ74" s="1048">
        <v>399.2067402322279</v>
      </c>
      <c r="CR74" s="1048">
        <v>514.08744512172211</v>
      </c>
      <c r="CS74" s="1048">
        <v>559.27946699410882</v>
      </c>
      <c r="CT74" s="1048">
        <v>527.74555828546124</v>
      </c>
      <c r="CU74" s="1048">
        <v>559.08534403012789</v>
      </c>
      <c r="CV74" s="1048">
        <v>559.14771022605305</v>
      </c>
      <c r="CW74" s="1048">
        <v>506.48817002005086</v>
      </c>
      <c r="CX74" s="1048">
        <v>502.61011487708151</v>
      </c>
      <c r="CY74" s="1048">
        <v>580.22916549483216</v>
      </c>
      <c r="CZ74" s="1048">
        <v>491.79903489799534</v>
      </c>
      <c r="DA74" s="1048">
        <v>446.12238203379616</v>
      </c>
      <c r="DB74" s="1048">
        <v>207.57867317371509</v>
      </c>
      <c r="DC74" s="1048">
        <v>409.0943944088117</v>
      </c>
      <c r="DD74" s="1048">
        <v>482.11868895438511</v>
      </c>
      <c r="DE74" s="1048">
        <v>520.2959806217375</v>
      </c>
      <c r="DF74" s="1048">
        <v>510.35778544400324</v>
      </c>
      <c r="DG74" s="1048">
        <v>545.86094377665279</v>
      </c>
      <c r="DH74" s="1048">
        <v>533.09030150945921</v>
      </c>
      <c r="DI74" s="1048">
        <v>548.90281207499129</v>
      </c>
      <c r="DJ74" s="1048">
        <v>549.5157544093563</v>
      </c>
      <c r="DK74" s="1048">
        <v>500.83729015765471</v>
      </c>
      <c r="DL74" s="1048">
        <v>443.26602582811137</v>
      </c>
      <c r="DM74" s="1048">
        <v>530.90891170573241</v>
      </c>
      <c r="DN74" s="1048">
        <v>503.84930666154651</v>
      </c>
      <c r="DO74" s="1048">
        <v>592.00767572784662</v>
      </c>
      <c r="DP74" s="1048">
        <v>597.15267656676792</v>
      </c>
      <c r="DQ74" s="1048">
        <v>541.11414284732609</v>
      </c>
      <c r="DR74" s="1048">
        <v>502.11185664979791</v>
      </c>
      <c r="DS74" s="1048">
        <v>510.59183569993894</v>
      </c>
      <c r="DT74" s="1048">
        <v>485.8130418395607</v>
      </c>
      <c r="DU74" s="1048">
        <v>431.68496590812077</v>
      </c>
      <c r="DV74" s="1048">
        <v>476.43658410419721</v>
      </c>
      <c r="DW74" s="1048">
        <v>363.03965687190748</v>
      </c>
      <c r="DX74" s="1048">
        <v>378.84352167616527</v>
      </c>
      <c r="DY74" s="1048">
        <v>403.46073733873135</v>
      </c>
      <c r="DZ74" s="1048">
        <v>414.6577728585649</v>
      </c>
      <c r="EA74" s="1048">
        <v>446.9911554002764</v>
      </c>
      <c r="EB74" s="1048">
        <v>519.88022038797783</v>
      </c>
      <c r="EC74" s="1048">
        <v>454.02036359658547</v>
      </c>
      <c r="ED74" s="16"/>
      <c r="EE74" s="16"/>
      <c r="EF74" s="147"/>
      <c r="EG74" s="16"/>
      <c r="EH74" s="632">
        <v>65</v>
      </c>
      <c r="EI74" s="488">
        <v>11831</v>
      </c>
      <c r="EJ74" s="488">
        <v>9594</v>
      </c>
      <c r="EK74" s="488">
        <v>10144</v>
      </c>
      <c r="EL74" s="488">
        <v>10066.433883417214</v>
      </c>
      <c r="EM74" s="488">
        <v>13363.248698852827</v>
      </c>
      <c r="EN74" s="488">
        <v>13603.494307919018</v>
      </c>
      <c r="EO74" s="488">
        <v>13277.159385358847</v>
      </c>
      <c r="EP74" s="488">
        <v>13936.646732133591</v>
      </c>
      <c r="EQ74" s="488">
        <v>11888.911620416569</v>
      </c>
      <c r="ER74" s="488">
        <v>10708.665909251516</v>
      </c>
      <c r="ES74" s="488">
        <v>10377.892090393891</v>
      </c>
      <c r="ET74" s="488">
        <v>11313.115369652984</v>
      </c>
      <c r="EU74" s="488">
        <v>9413.6217489853952</v>
      </c>
      <c r="EV74" s="488">
        <v>9058.584544181811</v>
      </c>
      <c r="EW74" s="488">
        <v>9344.5206120883577</v>
      </c>
      <c r="EX74" s="488">
        <v>10654.861167711349</v>
      </c>
      <c r="EY74" s="488">
        <v>9844.2815425109202</v>
      </c>
      <c r="EZ74" s="488">
        <v>12510.511915973784</v>
      </c>
      <c r="FA74" s="488">
        <v>9012.0137028923527</v>
      </c>
      <c r="FB74" s="488">
        <v>8172.8680308036419</v>
      </c>
      <c r="FC74" s="488">
        <v>6196.321167128488</v>
      </c>
      <c r="FD74" s="488">
        <v>7419.2476934747947</v>
      </c>
      <c r="FE74" s="488">
        <v>12105.021117242033</v>
      </c>
      <c r="FF74" s="488">
        <v>13293.604813593511</v>
      </c>
      <c r="FG74" s="488">
        <v>13720.685539472184</v>
      </c>
      <c r="FH74" s="488">
        <v>16931.59058665255</v>
      </c>
      <c r="FI74" s="488">
        <v>16383.611111835849</v>
      </c>
      <c r="FJ74" s="488">
        <v>15516.746927835138</v>
      </c>
      <c r="FK74" s="488">
        <v>14586.51953587664</v>
      </c>
      <c r="FL74" s="488">
        <v>14017.383566757169</v>
      </c>
      <c r="FM74" s="488">
        <v>14447.904375551236</v>
      </c>
      <c r="FN74" s="488">
        <v>12051.495929692899</v>
      </c>
      <c r="FO74" s="488">
        <v>12355.687849414282</v>
      </c>
      <c r="FP74" s="488">
        <v>16065.346935961816</v>
      </c>
      <c r="FQ74" s="488">
        <v>18637.130706530694</v>
      </c>
      <c r="FR74" s="488">
        <v>15931.164466913124</v>
      </c>
      <c r="FS74" s="488">
        <v>16117.664299021832</v>
      </c>
      <c r="FT74" s="488">
        <v>13126.202718158549</v>
      </c>
      <c r="FU74" s="488">
        <v>13882.595261096154</v>
      </c>
      <c r="FV74" s="488">
        <v>13486.373715551252</v>
      </c>
      <c r="FW74" s="488">
        <v>12446.640193515364</v>
      </c>
      <c r="FX74" s="488">
        <v>12157.183509246039</v>
      </c>
      <c r="FY74" s="488">
        <v>12246.824580331788</v>
      </c>
      <c r="FZ74" s="488">
        <v>12405.630641241951</v>
      </c>
      <c r="GA74" s="488">
        <v>13552.345173224916</v>
      </c>
      <c r="GB74" s="488">
        <v>9915.4145174433252</v>
      </c>
      <c r="GC74" s="488">
        <v>12240.763982206849</v>
      </c>
      <c r="GD74" s="488">
        <v>17438.714859111231</v>
      </c>
      <c r="GE74" s="488">
        <v>22094.175873817556</v>
      </c>
      <c r="GF74" s="488">
        <v>22575.879282640792</v>
      </c>
      <c r="GG74" s="488">
        <v>19765.031639888904</v>
      </c>
      <c r="GH74" s="16"/>
      <c r="GI74" s="147"/>
      <c r="GJ74" s="16"/>
      <c r="GK74" s="632">
        <v>65</v>
      </c>
      <c r="GL74" s="16">
        <v>29568</v>
      </c>
      <c r="GM74" s="16">
        <v>26180.000000000004</v>
      </c>
      <c r="GN74" s="16">
        <v>58520.000000000007</v>
      </c>
      <c r="GO74" s="311">
        <v>51261.714678102944</v>
      </c>
      <c r="GP74" s="311">
        <v>54511.221993682899</v>
      </c>
      <c r="GQ74" s="311">
        <v>45504.017904339169</v>
      </c>
      <c r="GR74" s="311">
        <v>53191.335359496319</v>
      </c>
      <c r="GS74" s="311">
        <v>57270.978599745322</v>
      </c>
      <c r="GT74" s="311">
        <v>52205.171390472024</v>
      </c>
      <c r="GU74" s="311">
        <v>57812.988286072243</v>
      </c>
      <c r="GV74" s="311">
        <v>50787.854324369982</v>
      </c>
      <c r="GW74" s="311">
        <v>49966.643205525921</v>
      </c>
      <c r="GX74" s="311">
        <v>50135.366617022664</v>
      </c>
      <c r="GY74" s="311">
        <v>49343.425020570285</v>
      </c>
      <c r="GZ74" s="311">
        <v>49706.149843537285</v>
      </c>
      <c r="HA74" s="311">
        <v>52349.333260271218</v>
      </c>
      <c r="HB74" s="311">
        <v>52314.681927085236</v>
      </c>
      <c r="HC74" s="311">
        <v>47894.139921224218</v>
      </c>
      <c r="HD74" s="311">
        <v>51258.618018316964</v>
      </c>
      <c r="HE74" s="311">
        <v>60296.349379107742</v>
      </c>
      <c r="HF74" s="311">
        <v>56839.598526840658</v>
      </c>
      <c r="HG74" s="311">
        <v>54055.221922884841</v>
      </c>
      <c r="HH74" s="311">
        <v>54262.583733584004</v>
      </c>
      <c r="HI74" s="311">
        <v>49722.864495120033</v>
      </c>
      <c r="HJ74" s="311">
        <v>41841.822619119703</v>
      </c>
      <c r="HK74" s="311">
        <v>30525.749829179644</v>
      </c>
      <c r="HL74" s="311">
        <v>40824.246079098084</v>
      </c>
      <c r="HM74" s="311">
        <v>43838.997663675356</v>
      </c>
      <c r="HN74" s="311">
        <v>48603.919948928604</v>
      </c>
      <c r="HO74" s="311">
        <v>41018.147648587124</v>
      </c>
      <c r="HP74" s="311">
        <v>40172.120976479935</v>
      </c>
      <c r="HQ74" s="311">
        <v>44664.473396654808</v>
      </c>
      <c r="HR74" s="311">
        <v>55731.670407590893</v>
      </c>
      <c r="HS74" s="311">
        <v>54248.000838791071</v>
      </c>
      <c r="HT74" s="311">
        <v>56995.527194330447</v>
      </c>
      <c r="HU74" s="311">
        <v>47481.221900278193</v>
      </c>
      <c r="HV74" s="311">
        <v>43989.6549804346</v>
      </c>
      <c r="HW74" s="311">
        <v>35127.016072817351</v>
      </c>
      <c r="HX74" s="311">
        <v>36450.51350193032</v>
      </c>
      <c r="HY74" s="311">
        <v>36331.864871807782</v>
      </c>
      <c r="HZ74" s="311">
        <v>38993.301717042188</v>
      </c>
      <c r="IA74" s="311">
        <v>31276.347255095974</v>
      </c>
      <c r="IB74" s="311">
        <v>36573.679563725229</v>
      </c>
      <c r="IC74" s="311">
        <v>36827.04534926232</v>
      </c>
      <c r="ID74" s="311">
        <v>40904.7077070003</v>
      </c>
      <c r="IE74" s="311">
        <v>40674.676018215592</v>
      </c>
      <c r="IF74" s="311">
        <v>47367.758700036815</v>
      </c>
      <c r="IG74" s="311">
        <v>49370.081682755328</v>
      </c>
      <c r="IH74" s="311">
        <v>53743.545541406202</v>
      </c>
      <c r="II74" s="311">
        <v>67402.711457712765</v>
      </c>
      <c r="IJ74" s="311">
        <v>64985.422506090064</v>
      </c>
      <c r="IL74" s="147"/>
      <c r="IN74" s="632">
        <v>65</v>
      </c>
      <c r="IO74" s="488">
        <v>5636</v>
      </c>
      <c r="IP74" s="488">
        <v>4947.8</v>
      </c>
      <c r="IQ74" s="488">
        <v>6270</v>
      </c>
      <c r="IR74" s="488">
        <v>6558.9231596797845</v>
      </c>
      <c r="IS74" s="488">
        <v>8508.8240369841715</v>
      </c>
      <c r="IT74" s="488">
        <v>8261.740166597674</v>
      </c>
      <c r="IU74" s="488">
        <v>8014.7500506854731</v>
      </c>
      <c r="IV74" s="488">
        <v>7262.9458061931382</v>
      </c>
      <c r="IW74" s="488">
        <v>7088.147482551818</v>
      </c>
      <c r="IX74" s="488">
        <v>6195.8554661960134</v>
      </c>
      <c r="IY74" s="488">
        <v>6020.0347827274791</v>
      </c>
      <c r="IZ74" s="488">
        <v>5499.2363161624362</v>
      </c>
      <c r="JA74" s="488">
        <v>6277.6281095487011</v>
      </c>
      <c r="JB74" s="488">
        <v>7253.3129512895994</v>
      </c>
      <c r="JC74" s="488">
        <v>7515.5780276588075</v>
      </c>
      <c r="JD74" s="488">
        <v>6913.0101181226764</v>
      </c>
      <c r="JE74" s="488">
        <v>6380.9120500989302</v>
      </c>
      <c r="JF74" s="488">
        <v>7291.3991069695949</v>
      </c>
      <c r="JG74" s="488">
        <v>8018.7237071292338</v>
      </c>
      <c r="JH74" s="488">
        <v>8546.9110309874686</v>
      </c>
      <c r="JI74" s="488">
        <v>7099.189722479442</v>
      </c>
      <c r="JJ74" s="488">
        <v>7069.2655342688713</v>
      </c>
      <c r="JK74" s="488">
        <v>6879.6807446378643</v>
      </c>
      <c r="JL74" s="488">
        <v>7208.2011276275562</v>
      </c>
      <c r="JM74" s="488">
        <v>8469.7063986551693</v>
      </c>
      <c r="JN74" s="488">
        <v>8892.3965579783853</v>
      </c>
      <c r="JO74" s="488">
        <v>8163.5493808097508</v>
      </c>
      <c r="JP74" s="488">
        <v>7600.9718404069617</v>
      </c>
      <c r="JQ74" s="488">
        <v>7438.4291821620354</v>
      </c>
      <c r="JR74" s="488">
        <v>8829.3770338400336</v>
      </c>
      <c r="JS74" s="488">
        <v>10489.523907766856</v>
      </c>
      <c r="JT74" s="488">
        <v>9273.6555579045216</v>
      </c>
      <c r="JU74" s="488">
        <v>8423.3617590958638</v>
      </c>
      <c r="JV74" s="488">
        <v>8279.6190584577434</v>
      </c>
      <c r="JW74" s="488">
        <v>6719.2037058480109</v>
      </c>
      <c r="JX74" s="488">
        <v>6157.6360889049965</v>
      </c>
      <c r="JY74" s="488">
        <v>6188.6744122319269</v>
      </c>
      <c r="JZ74" s="488">
        <v>4091.5523082215682</v>
      </c>
      <c r="KA74" s="488">
        <v>3850.7500495982031</v>
      </c>
      <c r="KB74" s="488">
        <v>4021.2985998650342</v>
      </c>
      <c r="KC74" s="488">
        <v>3174.6644043537435</v>
      </c>
      <c r="KD74" s="488">
        <v>2345.7048854456903</v>
      </c>
      <c r="KE74" s="488">
        <v>2180.2087726614341</v>
      </c>
      <c r="KF74" s="488">
        <v>2478.651579343606</v>
      </c>
      <c r="KG74" s="488">
        <v>4191.2432188406565</v>
      </c>
      <c r="KH74" s="488">
        <v>3563.7289776745456</v>
      </c>
      <c r="KI74" s="488">
        <v>5424.8890722636952</v>
      </c>
      <c r="KJ74" s="488">
        <v>4060.9632548564095</v>
      </c>
      <c r="KK74" s="488">
        <v>6513.2230605924433</v>
      </c>
      <c r="KL74" s="488">
        <v>5974.065248185223</v>
      </c>
      <c r="KM74" s="488">
        <v>5721.6003409269906</v>
      </c>
      <c r="KO74" s="147"/>
      <c r="KQ74" s="632">
        <v>345</v>
      </c>
      <c r="KR74" s="26">
        <v>1636</v>
      </c>
      <c r="KS74" s="26">
        <v>1636</v>
      </c>
      <c r="KT74" s="26">
        <v>1622.6696190705675</v>
      </c>
      <c r="KU74" s="26">
        <v>1865.2205654703023</v>
      </c>
      <c r="KV74" s="26">
        <v>1876.7945958891833</v>
      </c>
      <c r="KW74" s="26">
        <v>1784.9390393947297</v>
      </c>
      <c r="KX74" s="26">
        <v>1660.4839167429518</v>
      </c>
      <c r="KY74" s="26">
        <v>1385.6451526321466</v>
      </c>
      <c r="KZ74" s="26">
        <v>1309.9311589363365</v>
      </c>
      <c r="LA74" s="26">
        <v>1102.6998303911914</v>
      </c>
      <c r="LB74" s="26">
        <v>1215.9419753361697</v>
      </c>
      <c r="LC74" s="26">
        <v>595.66961893238704</v>
      </c>
      <c r="LD74" s="26">
        <v>985.57510862779304</v>
      </c>
      <c r="LE74" s="26">
        <v>545.38789142063899</v>
      </c>
      <c r="LF74" s="26">
        <v>140.02730777637953</v>
      </c>
      <c r="LG74" s="26">
        <v>615.06575446089937</v>
      </c>
      <c r="LH74" s="26">
        <v>607.5427230980747</v>
      </c>
      <c r="LI74" s="26">
        <v>736.89778806557979</v>
      </c>
      <c r="LJ74" s="26">
        <v>732.16323020505615</v>
      </c>
      <c r="LK74" s="26">
        <v>1082.9897185377013</v>
      </c>
      <c r="LL74" s="26">
        <v>1512.4880357537866</v>
      </c>
      <c r="LM74" s="26">
        <v>900.27886487404351</v>
      </c>
      <c r="LN74" s="26">
        <v>955.70705305960951</v>
      </c>
      <c r="LO74" s="26">
        <v>1272.8233627050645</v>
      </c>
      <c r="LP74" s="26">
        <v>1415.9523177381132</v>
      </c>
      <c r="LQ74" s="26">
        <v>1839.5588047489343</v>
      </c>
      <c r="LR74" s="26">
        <v>2253.5636843748516</v>
      </c>
      <c r="LS74" s="26">
        <v>1987.3254982016899</v>
      </c>
      <c r="LT74" s="26">
        <v>1291.5426613310456</v>
      </c>
      <c r="LU74" s="26">
        <v>712.09278681274543</v>
      </c>
      <c r="LV74" s="26">
        <v>919.62667498071744</v>
      </c>
      <c r="LW74" s="26">
        <v>822.01910608252422</v>
      </c>
      <c r="LX74" s="26">
        <v>966.10412025197945</v>
      </c>
      <c r="LY74" s="26">
        <v>980.98301763240204</v>
      </c>
      <c r="LZ74" s="26">
        <v>1409.6199597891639</v>
      </c>
      <c r="MA74" s="26">
        <v>1247.8528668806714</v>
      </c>
      <c r="MB74" s="26">
        <v>1520.6889293269571</v>
      </c>
      <c r="MC74" s="26">
        <v>1436.3103248067766</v>
      </c>
      <c r="MD74" s="26">
        <v>1341.4209717920596</v>
      </c>
      <c r="ME74" s="26">
        <v>1043.5182664499187</v>
      </c>
      <c r="MF74" s="26">
        <v>923.16603675937927</v>
      </c>
      <c r="MG74" s="26">
        <v>1193.1648320597708</v>
      </c>
      <c r="MH74" s="26">
        <v>1007.6852790833242</v>
      </c>
      <c r="MI74" s="26">
        <v>1069.6089872991392</v>
      </c>
      <c r="MJ74" s="26">
        <v>1093.2328274850915</v>
      </c>
      <c r="MK74" s="26">
        <v>1548.9737123321825</v>
      </c>
      <c r="ML74" s="26">
        <v>1709.9054926572076</v>
      </c>
      <c r="MM74" s="26">
        <v>1588.3938665175715</v>
      </c>
      <c r="MN74" s="26">
        <v>1540.761926077713</v>
      </c>
      <c r="MO74" s="26">
        <v>1462.5384070023999</v>
      </c>
      <c r="MP74" s="26">
        <v>1664.50017865418</v>
      </c>
      <c r="MQ74"/>
      <c r="MR74"/>
      <c r="MS74" s="490"/>
      <c r="MT74" s="311"/>
      <c r="MU74" s="632">
        <v>65</v>
      </c>
      <c r="MV74" s="26">
        <v>365</v>
      </c>
      <c r="MW74" s="26">
        <v>348</v>
      </c>
      <c r="MX74" s="1048">
        <v>396.65086481775489</v>
      </c>
      <c r="MY74" s="1048">
        <v>330.56086100475005</v>
      </c>
      <c r="MZ74" s="1048">
        <v>184.73212695772708</v>
      </c>
      <c r="NA74" s="1048">
        <v>275.31100112420995</v>
      </c>
      <c r="NB74" s="1048">
        <v>338.20273262968135</v>
      </c>
      <c r="NC74" s="1048">
        <v>295.00208554718893</v>
      </c>
      <c r="ND74" s="1048">
        <v>359.85349820853565</v>
      </c>
      <c r="NE74" s="1048">
        <v>408.91888023737704</v>
      </c>
      <c r="NF74" s="1048">
        <v>375.22514463586612</v>
      </c>
      <c r="NG74" s="1048">
        <v>379.29703799233403</v>
      </c>
      <c r="NH74" s="1048">
        <v>356.6418670350173</v>
      </c>
      <c r="NI74" s="1048">
        <v>409.85806191205467</v>
      </c>
      <c r="NJ74" s="1048">
        <v>408.7221937330458</v>
      </c>
      <c r="NK74" s="1048">
        <v>480.73020859572256</v>
      </c>
      <c r="NL74" s="1048">
        <v>424.30291628627094</v>
      </c>
      <c r="NM74" s="1048">
        <v>381.80100206513492</v>
      </c>
      <c r="NN74" s="1048">
        <v>501.21829100513719</v>
      </c>
      <c r="NO74" s="1048">
        <v>443.28304902294138</v>
      </c>
      <c r="NP74" s="1048">
        <v>398.80591573390382</v>
      </c>
      <c r="NQ74" s="1048">
        <v>514.09081351884447</v>
      </c>
      <c r="NR74" s="1048">
        <v>523.58282999188611</v>
      </c>
      <c r="NS74" s="1048">
        <v>665.25172706916965</v>
      </c>
      <c r="NT74" s="1048">
        <v>667.24216481668236</v>
      </c>
      <c r="NU74" s="1048">
        <v>744.11039706915699</v>
      </c>
      <c r="NV74" s="1048">
        <v>683.54640814161962</v>
      </c>
      <c r="NW74" s="1048">
        <v>621.37210137024965</v>
      </c>
      <c r="NX74" s="1048">
        <v>629.28902400293191</v>
      </c>
      <c r="NY74" s="1048">
        <v>611.16502689091988</v>
      </c>
      <c r="NZ74" s="1048">
        <v>690.32376121496316</v>
      </c>
      <c r="OA74" s="1048">
        <v>640.82571905151042</v>
      </c>
      <c r="OB74" s="1048">
        <v>539.56880186621254</v>
      </c>
      <c r="OC74" s="1048">
        <v>370.32330281209585</v>
      </c>
      <c r="OD74" s="1048">
        <v>443.97085691963929</v>
      </c>
      <c r="OE74" s="1048">
        <v>378.6291638337774</v>
      </c>
      <c r="OF74" s="1048">
        <v>388.99325340872986</v>
      </c>
      <c r="OG74" s="1048">
        <v>318.90202234700917</v>
      </c>
      <c r="OH74" s="1048">
        <v>399.60008704968857</v>
      </c>
      <c r="OI74" s="1048">
        <v>379.52902049657632</v>
      </c>
      <c r="OJ74" s="1048">
        <v>298.82735677951848</v>
      </c>
      <c r="OK74" s="1048">
        <v>375.58899656025869</v>
      </c>
      <c r="OL74" s="1048">
        <v>542.23692663728411</v>
      </c>
      <c r="OM74" s="1048">
        <v>573.86096028792565</v>
      </c>
      <c r="ON74" s="1048">
        <v>630.68160511461622</v>
      </c>
      <c r="OO74" s="1048">
        <v>637.8090282091041</v>
      </c>
      <c r="OP74" s="1048">
        <v>646.8533426652283</v>
      </c>
      <c r="OQ74" s="1048">
        <v>636.37795839569662</v>
      </c>
      <c r="OR74" s="1048">
        <v>687.57711611307866</v>
      </c>
      <c r="OS74" s="1048">
        <v>635.54993029723289</v>
      </c>
      <c r="OT74" s="1048">
        <v>565.31321717691208</v>
      </c>
      <c r="OU74" s="311"/>
      <c r="OV74" s="490"/>
      <c r="OW74" s="311"/>
      <c r="OX74" s="632">
        <v>345</v>
      </c>
      <c r="OY74">
        <v>11831</v>
      </c>
      <c r="OZ74">
        <v>9594</v>
      </c>
      <c r="PA74">
        <v>10144</v>
      </c>
      <c r="PB74">
        <v>13087.089109541192</v>
      </c>
      <c r="PC74">
        <v>11424.830164223958</v>
      </c>
      <c r="PD74">
        <v>10291.992649182577</v>
      </c>
      <c r="PE74">
        <v>8800.6430348981812</v>
      </c>
      <c r="PF74">
        <v>12119.184030261553</v>
      </c>
      <c r="PG74">
        <v>10630.273226778605</v>
      </c>
      <c r="PH74">
        <v>8435.8528356983115</v>
      </c>
      <c r="PI74">
        <v>14747.267422556009</v>
      </c>
      <c r="PJ74">
        <v>14168.221069350882</v>
      </c>
      <c r="PK74">
        <v>14475.405398314935</v>
      </c>
      <c r="PL74">
        <v>14913.833747811732</v>
      </c>
      <c r="PM74">
        <v>15445.119547080049</v>
      </c>
      <c r="PN74">
        <v>16305.045613741</v>
      </c>
      <c r="PO74">
        <v>16571.040661329269</v>
      </c>
      <c r="PP74">
        <v>14175.486479029934</v>
      </c>
      <c r="PQ74">
        <v>9031.4820534691789</v>
      </c>
      <c r="PR74">
        <v>12192.285856507282</v>
      </c>
      <c r="PS74">
        <v>15555.434276272608</v>
      </c>
      <c r="PT74">
        <v>17603.732724925245</v>
      </c>
      <c r="PU74">
        <v>15030.948413554859</v>
      </c>
      <c r="PV74">
        <v>17443.267161810909</v>
      </c>
      <c r="PW74">
        <v>17335.088841973007</v>
      </c>
      <c r="PX74">
        <v>16009.924620825448</v>
      </c>
      <c r="PY74">
        <v>20176.079370253916</v>
      </c>
      <c r="PZ74">
        <v>20469.74462603392</v>
      </c>
      <c r="QA74">
        <v>21796.281799901491</v>
      </c>
      <c r="QB74">
        <v>23787.604548597108</v>
      </c>
      <c r="QC74">
        <v>23365.054854810674</v>
      </c>
      <c r="QD74">
        <v>25098.136967629907</v>
      </c>
      <c r="QE74">
        <v>24616.982615304514</v>
      </c>
      <c r="QF74">
        <v>22532.809676093064</v>
      </c>
      <c r="QG74">
        <v>22960.260592503575</v>
      </c>
      <c r="QH74">
        <v>18443.090546150212</v>
      </c>
      <c r="QI74">
        <v>18498.9314882937</v>
      </c>
      <c r="QJ74">
        <v>18250.139288752747</v>
      </c>
      <c r="QK74">
        <v>17145.781501616606</v>
      </c>
      <c r="QL74">
        <v>16407.527833203032</v>
      </c>
      <c r="QM74">
        <v>15403.726812536295</v>
      </c>
      <c r="QN74">
        <v>18595.267675450545</v>
      </c>
      <c r="QO74">
        <v>15890.665322465087</v>
      </c>
      <c r="QP74">
        <v>19928.638672711095</v>
      </c>
      <c r="QQ74">
        <v>17621.940004217104</v>
      </c>
      <c r="QR74">
        <v>20744.080341174133</v>
      </c>
      <c r="QS74">
        <v>18916.60885016821</v>
      </c>
      <c r="QT74">
        <v>17835.875949090765</v>
      </c>
      <c r="QU74">
        <v>19699.378597208484</v>
      </c>
      <c r="QV74">
        <v>16665.380993097933</v>
      </c>
      <c r="QW74">
        <v>16954.705222590132</v>
      </c>
      <c r="QY74" s="147"/>
      <c r="RA74" s="632">
        <v>345</v>
      </c>
      <c r="RB74">
        <v>29568</v>
      </c>
      <c r="RC74">
        <v>26180.000000000004</v>
      </c>
      <c r="RD74">
        <v>58520.000000000007</v>
      </c>
      <c r="RE74">
        <v>58366.780074486691</v>
      </c>
      <c r="RF74">
        <v>52003.968240709182</v>
      </c>
      <c r="RG74">
        <v>46550.620432227595</v>
      </c>
      <c r="RH74">
        <v>51020.293881485413</v>
      </c>
      <c r="RI74">
        <v>55889.211746609828</v>
      </c>
      <c r="RJ74">
        <v>55087.470362619126</v>
      </c>
      <c r="RK74">
        <v>65048.010013690058</v>
      </c>
      <c r="RL74">
        <v>69349.783928500226</v>
      </c>
      <c r="RM74">
        <v>70154.128931658095</v>
      </c>
      <c r="RN74">
        <v>80337.838599601091</v>
      </c>
      <c r="RO74">
        <v>72008.327806909379</v>
      </c>
      <c r="RP74">
        <v>70708.250427367457</v>
      </c>
      <c r="RQ74">
        <v>67372.047212205915</v>
      </c>
      <c r="RR74">
        <v>65070.700149484168</v>
      </c>
      <c r="RS74">
        <v>58476.023953675431</v>
      </c>
      <c r="RT74">
        <v>56568.575814638141</v>
      </c>
      <c r="RU74">
        <v>60539.662985212191</v>
      </c>
      <c r="RV74">
        <v>56220.246481252143</v>
      </c>
      <c r="RW74">
        <v>51955.489135235788</v>
      </c>
      <c r="RX74">
        <v>48198.365048500062</v>
      </c>
      <c r="RY74">
        <v>47959.753817679128</v>
      </c>
      <c r="RZ74">
        <v>48284.943633169954</v>
      </c>
      <c r="SA74">
        <v>52002.454841358747</v>
      </c>
      <c r="SB74">
        <v>46727.180693588394</v>
      </c>
      <c r="SC74">
        <v>47637.371958628966</v>
      </c>
      <c r="SD74">
        <v>56721.647636372312</v>
      </c>
      <c r="SE74">
        <v>65790.282138648079</v>
      </c>
      <c r="SF74">
        <v>63915.941357287906</v>
      </c>
      <c r="SG74">
        <v>59768.758622226807</v>
      </c>
      <c r="SH74">
        <v>42920.731203592368</v>
      </c>
      <c r="SI74">
        <v>44065.76703889871</v>
      </c>
      <c r="SJ74">
        <v>43422.117868965899</v>
      </c>
      <c r="SK74">
        <v>54002.592539339406</v>
      </c>
      <c r="SL74">
        <v>48006.453113137461</v>
      </c>
      <c r="SM74">
        <v>51402.012444531385</v>
      </c>
      <c r="SN74">
        <v>51219.202393716536</v>
      </c>
      <c r="SO74">
        <v>57031.8384913583</v>
      </c>
      <c r="SP74">
        <v>50363.106717111157</v>
      </c>
      <c r="SQ74">
        <v>39482.667067891976</v>
      </c>
      <c r="SR74">
        <v>40795.379974117204</v>
      </c>
      <c r="SS74">
        <v>43709.995067719341</v>
      </c>
      <c r="ST74">
        <v>45007.739018074491</v>
      </c>
      <c r="SU74">
        <v>37892.306172262382</v>
      </c>
      <c r="SV74">
        <v>32384.068741718373</v>
      </c>
      <c r="SW74">
        <v>36373.158588127946</v>
      </c>
      <c r="SX74">
        <v>37981.729690994842</v>
      </c>
      <c r="SY74">
        <v>41353.628876070048</v>
      </c>
      <c r="SZ74">
        <v>38202.407304773296</v>
      </c>
      <c r="TB74" s="147"/>
      <c r="TD74" s="632">
        <v>345</v>
      </c>
      <c r="TE74">
        <v>5636</v>
      </c>
      <c r="TF74">
        <v>4947.8</v>
      </c>
      <c r="TG74">
        <v>6270</v>
      </c>
      <c r="TH74">
        <v>6131.5248016378837</v>
      </c>
      <c r="TI74">
        <v>6500.86420476067</v>
      </c>
      <c r="TJ74">
        <v>6462.4147083375119</v>
      </c>
      <c r="TK74">
        <v>6013.8040435521962</v>
      </c>
      <c r="TL74">
        <v>6209.3134437964309</v>
      </c>
      <c r="TM74">
        <v>6658.1103920204241</v>
      </c>
      <c r="TN74">
        <v>6887.5669140838536</v>
      </c>
      <c r="TO74">
        <v>8708.6835300427956</v>
      </c>
      <c r="TP74">
        <v>9480.7535885225789</v>
      </c>
      <c r="TQ74">
        <v>7864.4380730588564</v>
      </c>
      <c r="TR74">
        <v>8801.0277932309273</v>
      </c>
      <c r="TS74">
        <v>9702.2551741351217</v>
      </c>
      <c r="TT74">
        <v>10960.240137617508</v>
      </c>
      <c r="TU74">
        <v>11779.254407947856</v>
      </c>
      <c r="TV74">
        <v>10993.272163974181</v>
      </c>
      <c r="TW74">
        <v>8424.5070222796585</v>
      </c>
      <c r="TX74">
        <v>8434.382562685003</v>
      </c>
      <c r="TY74">
        <v>6775.8554362913892</v>
      </c>
      <c r="TZ74">
        <v>5359.4133363956353</v>
      </c>
      <c r="UA74">
        <v>5582.1487079465624</v>
      </c>
      <c r="UB74">
        <v>5342.0051347323179</v>
      </c>
      <c r="UC74">
        <v>3760.2903551917307</v>
      </c>
      <c r="UD74">
        <v>3919.1527547237074</v>
      </c>
      <c r="UE74">
        <v>4875.0035341430066</v>
      </c>
      <c r="UF74">
        <v>5762.6845314665306</v>
      </c>
      <c r="UG74">
        <v>9176.9917148173372</v>
      </c>
      <c r="UH74">
        <v>8570.9410297208378</v>
      </c>
      <c r="UI74">
        <v>8631.0752923508644</v>
      </c>
      <c r="UJ74">
        <v>8433.9137666389543</v>
      </c>
      <c r="UK74">
        <v>7761.1629081230722</v>
      </c>
      <c r="UL74">
        <v>7613.1537750896759</v>
      </c>
      <c r="UM74">
        <v>6910.4212714083933</v>
      </c>
      <c r="UN74">
        <v>7223.8861531907514</v>
      </c>
      <c r="UO74">
        <v>6931.1365681190546</v>
      </c>
      <c r="UP74">
        <v>6218.6707353967731</v>
      </c>
      <c r="UQ74">
        <v>5595.8948994250295</v>
      </c>
      <c r="UR74">
        <v>6906.8568409377549</v>
      </c>
      <c r="US74">
        <v>8412.6075087157951</v>
      </c>
      <c r="UT74">
        <v>8068.6095157232712</v>
      </c>
      <c r="UU74">
        <v>6880.1213601636837</v>
      </c>
      <c r="UV74">
        <v>6615.357730224383</v>
      </c>
      <c r="UW74">
        <v>6087.8254318886029</v>
      </c>
      <c r="UX74">
        <v>8348.6725671374152</v>
      </c>
      <c r="UY74">
        <v>6924.6493046402056</v>
      </c>
      <c r="UZ74">
        <v>6125.6345096085142</v>
      </c>
      <c r="VA74">
        <v>7614.8407997227432</v>
      </c>
      <c r="VB74">
        <v>6849.5806179403744</v>
      </c>
      <c r="VC74">
        <v>6213.8848317402126</v>
      </c>
      <c r="VE74" s="147"/>
      <c r="VJ74" s="632">
        <v>345</v>
      </c>
      <c r="VK74" s="486">
        <f t="shared" si="160"/>
        <v>739.55899999999986</v>
      </c>
      <c r="VL74" s="486">
        <f t="shared" si="161"/>
        <v>696.1318</v>
      </c>
      <c r="VM74" s="486">
        <f t="shared" si="162"/>
        <v>857.03471671112584</v>
      </c>
      <c r="VN74" s="486">
        <f t="shared" si="163"/>
        <v>842.46404796274192</v>
      </c>
      <c r="VO74" s="486">
        <f t="shared" si="164"/>
        <v>928.44229926474657</v>
      </c>
      <c r="VP74" s="486">
        <f t="shared" si="165"/>
        <v>848.87290976671886</v>
      </c>
      <c r="VQ74" s="486">
        <f t="shared" si="166"/>
        <v>856.74785977561385</v>
      </c>
      <c r="VR74" s="486">
        <f t="shared" si="167"/>
        <v>832.17264440602617</v>
      </c>
      <c r="VS74" s="486">
        <f t="shared" si="168"/>
        <v>892.7679554881862</v>
      </c>
      <c r="VT74" s="486">
        <f t="shared" si="169"/>
        <v>913.36926157919675</v>
      </c>
      <c r="VU74" s="486">
        <f t="shared" si="170"/>
        <v>784.30718347894765</v>
      </c>
      <c r="VV74" s="486">
        <f t="shared" si="171"/>
        <v>850.77282025587488</v>
      </c>
      <c r="VW74" s="486">
        <f t="shared" si="172"/>
        <v>852.66498980300116</v>
      </c>
      <c r="VX74" s="486">
        <f t="shared" si="173"/>
        <v>823.81402554122167</v>
      </c>
      <c r="VY74" s="486">
        <f t="shared" si="174"/>
        <v>842.49101818435304</v>
      </c>
      <c r="VZ74" s="486">
        <f t="shared" si="175"/>
        <v>787.26474074527107</v>
      </c>
      <c r="WA74" s="486">
        <f t="shared" si="176"/>
        <v>722.2640223979638</v>
      </c>
      <c r="WB74" s="486">
        <f t="shared" si="177"/>
        <v>691.79016668843769</v>
      </c>
      <c r="WC74" s="486">
        <f t="shared" si="178"/>
        <v>611.88419068369171</v>
      </c>
      <c r="WD74" s="486">
        <f t="shared" si="179"/>
        <v>775.0792975556875</v>
      </c>
      <c r="WE74" s="486">
        <f t="shared" si="180"/>
        <v>701.36391276021209</v>
      </c>
      <c r="WF74" s="486">
        <f t="shared" si="181"/>
        <v>663.69873189779548</v>
      </c>
      <c r="WG74" s="486">
        <f t="shared" si="182"/>
        <v>673.55195547480923</v>
      </c>
      <c r="WH74" s="486">
        <f t="shared" si="183"/>
        <v>680.44518023212891</v>
      </c>
      <c r="WI74" s="486">
        <f t="shared" si="184"/>
        <v>772.50254861252029</v>
      </c>
      <c r="WJ74" s="486">
        <f t="shared" si="185"/>
        <v>742.58909022641672</v>
      </c>
      <c r="WK74" s="486">
        <f t="shared" si="186"/>
        <v>693.78862595134206</v>
      </c>
      <c r="WL74" s="486">
        <f t="shared" si="187"/>
        <v>760.0654663286432</v>
      </c>
      <c r="WM74" s="486">
        <f t="shared" si="188"/>
        <v>737.56338570254275</v>
      </c>
      <c r="WN74" s="486">
        <f t="shared" si="189"/>
        <v>847.72155658304337</v>
      </c>
      <c r="WO74" s="486">
        <f t="shared" si="190"/>
        <v>941.75125370961109</v>
      </c>
      <c r="WP74" s="486">
        <f t="shared" si="191"/>
        <v>876.1030931448837</v>
      </c>
      <c r="WQ74" s="486">
        <f t="shared" si="192"/>
        <v>787.47358180772233</v>
      </c>
      <c r="WR74" s="486">
        <f t="shared" si="193"/>
        <v>790.60738834665449</v>
      </c>
      <c r="WS74" s="486">
        <f t="shared" si="194"/>
        <v>997.75262571330029</v>
      </c>
      <c r="WT74" s="486">
        <f t="shared" si="195"/>
        <v>879.19519877573759</v>
      </c>
      <c r="WU74" s="486">
        <f t="shared" si="196"/>
        <v>923.55508086130885</v>
      </c>
      <c r="WV74" s="486">
        <f t="shared" si="197"/>
        <v>804.7893428257405</v>
      </c>
      <c r="WW74" s="486">
        <f t="shared" si="198"/>
        <v>775.68848659565333</v>
      </c>
      <c r="WX74" s="486">
        <f t="shared" si="199"/>
        <v>656.91408993944276</v>
      </c>
      <c r="WY74" s="486">
        <f t="shared" si="200"/>
        <v>700.05925299906119</v>
      </c>
      <c r="WZ74" s="486">
        <f t="shared" si="201"/>
        <v>740.65095199106395</v>
      </c>
      <c r="XA74" s="486">
        <f t="shared" si="202"/>
        <v>806.79431486680437</v>
      </c>
      <c r="XB74" s="486">
        <f t="shared" si="203"/>
        <v>687.04852274246309</v>
      </c>
      <c r="XC74" s="486">
        <f t="shared" si="204"/>
        <v>755.2303446125245</v>
      </c>
      <c r="XD74" s="486">
        <f t="shared" si="205"/>
        <v>593.54110891851076</v>
      </c>
      <c r="XE74" s="486">
        <f t="shared" si="206"/>
        <v>751.37321529767303</v>
      </c>
      <c r="XF74" s="486">
        <f t="shared" si="207"/>
        <v>751.47794064787354</v>
      </c>
      <c r="XG74" s="486">
        <f t="shared" si="208"/>
        <v>894.91559534074349</v>
      </c>
      <c r="XH74" s="486">
        <f t="shared" si="209"/>
        <v>1002.9079207121604</v>
      </c>
      <c r="XI74" s="486">
        <f t="shared" si="210"/>
        <v>1048.1540860242662</v>
      </c>
      <c r="XJ74" s="118">
        <f t="shared" si="211"/>
        <v>795.86605490061686</v>
      </c>
      <c r="XK74" s="1008">
        <f t="shared" si="212"/>
        <v>193</v>
      </c>
      <c r="XQ74">
        <v>1972</v>
      </c>
      <c r="XR74" s="12">
        <v>4420</v>
      </c>
      <c r="XS74" s="7">
        <v>12100</v>
      </c>
      <c r="XT74" s="7">
        <v>20400</v>
      </c>
      <c r="XU74" s="6">
        <v>338.71052120372781</v>
      </c>
      <c r="XV74" s="6"/>
      <c r="XW74">
        <v>1972</v>
      </c>
      <c r="XX74" s="12">
        <v>491.41454515169147</v>
      </c>
      <c r="XY74" s="6">
        <f t="shared" si="213"/>
        <v>290.10732335823968</v>
      </c>
      <c r="XZ74" s="7">
        <v>17583.74384236454</v>
      </c>
      <c r="YA74" s="7">
        <v>29635.820895522367</v>
      </c>
      <c r="YB74" s="6">
        <v>6419.7943444730126</v>
      </c>
      <c r="YD74" s="633">
        <f t="shared" si="219"/>
        <v>815.17781114829302</v>
      </c>
      <c r="YE74" s="633">
        <f t="shared" si="219"/>
        <v>531.4002054779537</v>
      </c>
      <c r="YF74" s="633">
        <f t="shared" si="220"/>
        <v>15424.86198403261</v>
      </c>
      <c r="YG74" s="633">
        <f t="shared" si="221"/>
        <v>56120.706810773758</v>
      </c>
      <c r="YH74" s="633">
        <f t="shared" si="222"/>
        <v>5621.8276305292102</v>
      </c>
      <c r="YJ74" s="16">
        <v>3.4499249264223097</v>
      </c>
    </row>
    <row r="75" spans="25:660" x14ac:dyDescent="0.45">
      <c r="Y75" s="147"/>
      <c r="AA75" s="632">
        <v>66</v>
      </c>
      <c r="AB75" s="26">
        <v>1636</v>
      </c>
      <c r="AC75" s="26">
        <v>1636</v>
      </c>
      <c r="AD75" s="26">
        <v>1261.2851076930779</v>
      </c>
      <c r="AE75" s="26">
        <v>1259.2177647101087</v>
      </c>
      <c r="AF75" s="26">
        <v>700.55849335686503</v>
      </c>
      <c r="AG75" s="26">
        <v>716.19845801329507</v>
      </c>
      <c r="AH75" s="26">
        <v>839.54606885730391</v>
      </c>
      <c r="AI75" s="26">
        <v>1088.8111419324316</v>
      </c>
      <c r="AJ75" s="26">
        <v>1189.8065986535053</v>
      </c>
      <c r="AK75" s="26">
        <v>1332.0940163684222</v>
      </c>
      <c r="AL75" s="26">
        <v>1228.6440883115897</v>
      </c>
      <c r="AM75" s="26">
        <v>1503.506970030018</v>
      </c>
      <c r="AN75" s="26">
        <v>1715.5890265596599</v>
      </c>
      <c r="AO75" s="26">
        <v>2012.2710260424253</v>
      </c>
      <c r="AP75" s="26">
        <v>2301.1536709427551</v>
      </c>
      <c r="AQ75" s="26">
        <v>2264.8547484371989</v>
      </c>
      <c r="AR75" s="26">
        <v>2185.3597109742714</v>
      </c>
      <c r="AS75" s="26">
        <v>2048.0177441626083</v>
      </c>
      <c r="AT75" s="26">
        <v>1492.7765517494383</v>
      </c>
      <c r="AU75" s="26">
        <v>1300.7947856007797</v>
      </c>
      <c r="AV75" s="26">
        <v>1756.0896806252899</v>
      </c>
      <c r="AW75" s="26">
        <v>1884.4217703218756</v>
      </c>
      <c r="AX75" s="26">
        <v>1851.6801048947927</v>
      </c>
      <c r="AY75" s="26">
        <v>1906.1071262621595</v>
      </c>
      <c r="AZ75" s="26">
        <v>1765.8162755943922</v>
      </c>
      <c r="BA75" s="26">
        <v>1919.3939004504089</v>
      </c>
      <c r="BB75" s="26">
        <v>1187.5329912748148</v>
      </c>
      <c r="BC75" s="26">
        <v>1096.9766042470656</v>
      </c>
      <c r="BD75" s="26">
        <v>1251.1972059691811</v>
      </c>
      <c r="BE75" s="26">
        <v>888.81333216030202</v>
      </c>
      <c r="BF75" s="26">
        <v>669.34160740385391</v>
      </c>
      <c r="BG75" s="26">
        <v>1147.6200236908744</v>
      </c>
      <c r="BH75" s="26">
        <v>1420.6871246048406</v>
      </c>
      <c r="BI75" s="26">
        <v>1067.0027531143287</v>
      </c>
      <c r="BJ75" s="26">
        <v>1105.3032854931889</v>
      </c>
      <c r="BK75" s="26">
        <v>927.72922460760674</v>
      </c>
      <c r="BL75" s="26">
        <v>1210.0371474840279</v>
      </c>
      <c r="BM75" s="26">
        <v>1056.9315934211295</v>
      </c>
      <c r="BN75" s="26">
        <v>1205.6565794910227</v>
      </c>
      <c r="BO75" s="26">
        <v>931.7900537492992</v>
      </c>
      <c r="BP75" s="26">
        <v>1068.9950514293766</v>
      </c>
      <c r="BQ75" s="26">
        <v>1349.0533876363934</v>
      </c>
      <c r="BR75" s="26">
        <v>1415.4958596695262</v>
      </c>
      <c r="BS75" s="26">
        <v>1442.50284542602</v>
      </c>
      <c r="BT75" s="26">
        <v>1589.7772039692477</v>
      </c>
      <c r="BU75" s="26">
        <v>1740.618640334297</v>
      </c>
      <c r="BV75" s="26">
        <v>2185.2547864805974</v>
      </c>
      <c r="BW75" s="26">
        <v>1784.9493055418038</v>
      </c>
      <c r="BX75" s="26">
        <v>1711.5176977912167</v>
      </c>
      <c r="BY75" s="26">
        <v>1212.5081252300756</v>
      </c>
      <c r="BZ75" s="26">
        <v>1665.6847381965285</v>
      </c>
      <c r="CA75" s="16"/>
      <c r="CB75" s="147"/>
      <c r="CC75" s="16"/>
      <c r="CD75" s="632">
        <v>66</v>
      </c>
      <c r="CE75" s="26">
        <v>365</v>
      </c>
      <c r="CF75" s="26">
        <v>348</v>
      </c>
      <c r="CG75" s="1048">
        <v>328.21268974645363</v>
      </c>
      <c r="CH75" s="1048">
        <v>238.32112483845447</v>
      </c>
      <c r="CI75" s="1048">
        <v>261.46910150208021</v>
      </c>
      <c r="CJ75" s="1048">
        <v>235.60677432592686</v>
      </c>
      <c r="CK75" s="1048">
        <v>424.33040967534737</v>
      </c>
      <c r="CL75" s="1048">
        <v>243.62823028827046</v>
      </c>
      <c r="CM75" s="1048">
        <v>255.27623473980023</v>
      </c>
      <c r="CN75" s="1048">
        <v>266.48116576647783</v>
      </c>
      <c r="CO75" s="1048">
        <v>263.43466804045329</v>
      </c>
      <c r="CP75" s="1048">
        <v>353.07345375376605</v>
      </c>
      <c r="CQ75" s="1048">
        <v>374.77767376265189</v>
      </c>
      <c r="CR75" s="1048">
        <v>462.35974625451877</v>
      </c>
      <c r="CS75" s="1048">
        <v>453.11641367640141</v>
      </c>
      <c r="CT75" s="1048">
        <v>402.66757552911758</v>
      </c>
      <c r="CU75" s="1048">
        <v>429.36191341963558</v>
      </c>
      <c r="CV75" s="1048">
        <v>499.77651865860236</v>
      </c>
      <c r="CW75" s="1048">
        <v>435.42046778535166</v>
      </c>
      <c r="CX75" s="1048">
        <v>315.38653954689266</v>
      </c>
      <c r="CY75" s="1048">
        <v>318.61205067401892</v>
      </c>
      <c r="CZ75" s="1048">
        <v>511.95513710686873</v>
      </c>
      <c r="DA75" s="1048">
        <v>542.71016105004583</v>
      </c>
      <c r="DB75" s="1048">
        <v>556.67288380617731</v>
      </c>
      <c r="DC75" s="1048">
        <v>579.27924151241177</v>
      </c>
      <c r="DD75" s="1048">
        <v>555.80001963804693</v>
      </c>
      <c r="DE75" s="1048">
        <v>525.42819432707529</v>
      </c>
      <c r="DF75" s="1048">
        <v>493.91401088246067</v>
      </c>
      <c r="DG75" s="1048">
        <v>470.91997105832525</v>
      </c>
      <c r="DH75" s="1048">
        <v>529.50652530134766</v>
      </c>
      <c r="DI75" s="1048">
        <v>658.58220579961971</v>
      </c>
      <c r="DJ75" s="1048">
        <v>543.05908944827672</v>
      </c>
      <c r="DK75" s="1048">
        <v>551.14932807697483</v>
      </c>
      <c r="DL75" s="1048">
        <v>530.03228318682159</v>
      </c>
      <c r="DM75" s="1048">
        <v>475.28001293015467</v>
      </c>
      <c r="DN75" s="1048">
        <v>493.42763605630887</v>
      </c>
      <c r="DO75" s="1048">
        <v>486.61887638819934</v>
      </c>
      <c r="DP75" s="1048">
        <v>543.02889863992334</v>
      </c>
      <c r="DQ75" s="1048">
        <v>532.40924492693978</v>
      </c>
      <c r="DR75" s="1048">
        <v>519.33588721927072</v>
      </c>
      <c r="DS75" s="1048">
        <v>465.28791966045554</v>
      </c>
      <c r="DT75" s="1048">
        <v>445.07795045823457</v>
      </c>
      <c r="DU75" s="1048">
        <v>451.38865357123177</v>
      </c>
      <c r="DV75" s="1048">
        <v>460.50342929246949</v>
      </c>
      <c r="DW75" s="1048">
        <v>536.75530069042691</v>
      </c>
      <c r="DX75" s="1048">
        <v>528.95449927588118</v>
      </c>
      <c r="DY75" s="1048">
        <v>561.41579351845701</v>
      </c>
      <c r="DZ75" s="1048">
        <v>567.90328808428762</v>
      </c>
      <c r="EA75" s="1048">
        <v>594.09606011891958</v>
      </c>
      <c r="EB75" s="1048">
        <v>669.53987118256305</v>
      </c>
      <c r="EC75" s="1048">
        <v>610.34297401988931</v>
      </c>
      <c r="ED75" s="16"/>
      <c r="EE75" s="16"/>
      <c r="EF75" s="147"/>
      <c r="EG75" s="16"/>
      <c r="EH75" s="632">
        <v>66</v>
      </c>
      <c r="EI75" s="488">
        <v>11831</v>
      </c>
      <c r="EJ75" s="488">
        <v>9594</v>
      </c>
      <c r="EK75" s="488">
        <v>10144</v>
      </c>
      <c r="EL75" s="488">
        <v>9071.1216827935896</v>
      </c>
      <c r="EM75" s="488">
        <v>11096.080278131873</v>
      </c>
      <c r="EN75" s="488">
        <v>10011.574797852983</v>
      </c>
      <c r="EO75" s="488">
        <v>12169.919938407176</v>
      </c>
      <c r="EP75" s="488">
        <v>15096.575434739216</v>
      </c>
      <c r="EQ75" s="488">
        <v>14916.260207588783</v>
      </c>
      <c r="ER75" s="488">
        <v>13101.109808163621</v>
      </c>
      <c r="ES75" s="488">
        <v>15207.676107117395</v>
      </c>
      <c r="ET75" s="488">
        <v>16799.793112150266</v>
      </c>
      <c r="EU75" s="488">
        <v>17966.846997599427</v>
      </c>
      <c r="EV75" s="488">
        <v>21830.744556243342</v>
      </c>
      <c r="EW75" s="488">
        <v>18587.77366874415</v>
      </c>
      <c r="EX75" s="488">
        <v>15300.203937450628</v>
      </c>
      <c r="EY75" s="488">
        <v>13235.089637582418</v>
      </c>
      <c r="EZ75" s="488">
        <v>17337.268220357273</v>
      </c>
      <c r="FA75" s="488">
        <v>20234.398607959072</v>
      </c>
      <c r="FB75" s="488">
        <v>20003.59980620569</v>
      </c>
      <c r="FC75" s="488">
        <v>19651.926369365337</v>
      </c>
      <c r="FD75" s="488">
        <v>16486.973203477461</v>
      </c>
      <c r="FE75" s="488">
        <v>17791.284887970542</v>
      </c>
      <c r="FF75" s="488">
        <v>16835.869555714307</v>
      </c>
      <c r="FG75" s="488">
        <v>21836.2137164298</v>
      </c>
      <c r="FH75" s="488">
        <v>16949.190263368222</v>
      </c>
      <c r="FI75" s="488">
        <v>15677.798544481127</v>
      </c>
      <c r="FJ75" s="488">
        <v>18271.229671162924</v>
      </c>
      <c r="FK75" s="488">
        <v>17171.752067917445</v>
      </c>
      <c r="FL75" s="488">
        <v>13252.79953744414</v>
      </c>
      <c r="FM75" s="488">
        <v>13614.334935345471</v>
      </c>
      <c r="FN75" s="488">
        <v>14127.013088622554</v>
      </c>
      <c r="FO75" s="488">
        <v>14433.804036978907</v>
      </c>
      <c r="FP75" s="488">
        <v>15580.093670721741</v>
      </c>
      <c r="FQ75" s="488">
        <v>13268.362932276426</v>
      </c>
      <c r="FR75" s="488">
        <v>11512.106892061092</v>
      </c>
      <c r="FS75" s="488">
        <v>14027.882556529834</v>
      </c>
      <c r="FT75" s="488">
        <v>14008.039720079682</v>
      </c>
      <c r="FU75" s="488">
        <v>18321.196855285278</v>
      </c>
      <c r="FV75" s="488">
        <v>20641.469830812712</v>
      </c>
      <c r="FW75" s="488">
        <v>24106.132728033874</v>
      </c>
      <c r="FX75" s="488">
        <v>21551.241395410918</v>
      </c>
      <c r="FY75" s="488">
        <v>19331.020930373867</v>
      </c>
      <c r="FZ75" s="488">
        <v>23154.49902921401</v>
      </c>
      <c r="GA75" s="488">
        <v>23264.788166388254</v>
      </c>
      <c r="GB75" s="488">
        <v>21672.29559405168</v>
      </c>
      <c r="GC75" s="488">
        <v>20123.274089902934</v>
      </c>
      <c r="GD75" s="488">
        <v>19219.921969332954</v>
      </c>
      <c r="GE75" s="488">
        <v>19556.035269590935</v>
      </c>
      <c r="GF75" s="488">
        <v>20992.173713573669</v>
      </c>
      <c r="GG75" s="488">
        <v>21390.050032357085</v>
      </c>
      <c r="GH75" s="16"/>
      <c r="GI75" s="147"/>
      <c r="GJ75" s="16"/>
      <c r="GK75" s="632">
        <v>66</v>
      </c>
      <c r="GL75" s="16">
        <v>29568</v>
      </c>
      <c r="GM75" s="16">
        <v>26180.000000000004</v>
      </c>
      <c r="GN75" s="16">
        <v>58520.000000000007</v>
      </c>
      <c r="GO75" s="311">
        <v>55194.047707028039</v>
      </c>
      <c r="GP75" s="311">
        <v>59564.689366242739</v>
      </c>
      <c r="GQ75" s="311">
        <v>65092.359777700112</v>
      </c>
      <c r="GR75" s="311">
        <v>53418.10309613069</v>
      </c>
      <c r="GS75" s="311">
        <v>53006.178769982253</v>
      </c>
      <c r="GT75" s="311">
        <v>53699.988625172955</v>
      </c>
      <c r="GU75" s="311">
        <v>57190.459402682594</v>
      </c>
      <c r="GV75" s="311">
        <v>54317.686386834845</v>
      </c>
      <c r="GW75" s="311">
        <v>60488.525870193414</v>
      </c>
      <c r="GX75" s="311">
        <v>63633.80692736576</v>
      </c>
      <c r="GY75" s="311">
        <v>73860.789481337357</v>
      </c>
      <c r="GZ75" s="311">
        <v>70373.457493966445</v>
      </c>
      <c r="HA75" s="311">
        <v>70092.046542550859</v>
      </c>
      <c r="HB75" s="311">
        <v>67751.101736782293</v>
      </c>
      <c r="HC75" s="311">
        <v>66490.795973984132</v>
      </c>
      <c r="HD75" s="311">
        <v>57467.540329483454</v>
      </c>
      <c r="HE75" s="311">
        <v>59800.06818519612</v>
      </c>
      <c r="HF75" s="311">
        <v>60722.98944751401</v>
      </c>
      <c r="HG75" s="311">
        <v>61930.180621061751</v>
      </c>
      <c r="HH75" s="311">
        <v>57254.505147960052</v>
      </c>
      <c r="HI75" s="311">
        <v>61811.892481991214</v>
      </c>
      <c r="HJ75" s="311">
        <v>61338.357459579631</v>
      </c>
      <c r="HK75" s="311">
        <v>60439.529652400932</v>
      </c>
      <c r="HL75" s="311">
        <v>68849.819305980898</v>
      </c>
      <c r="HM75" s="311">
        <v>54931.359018527117</v>
      </c>
      <c r="HN75" s="311">
        <v>53569.910735828984</v>
      </c>
      <c r="HO75" s="311">
        <v>55284.664965757947</v>
      </c>
      <c r="HP75" s="311">
        <v>55058.669594478386</v>
      </c>
      <c r="HQ75" s="311">
        <v>53737.077088114878</v>
      </c>
      <c r="HR75" s="311">
        <v>61227.816435708795</v>
      </c>
      <c r="HS75" s="311">
        <v>57649.151325861494</v>
      </c>
      <c r="HT75" s="311">
        <v>57575.377512044055</v>
      </c>
      <c r="HU75" s="311">
        <v>56196.353569552091</v>
      </c>
      <c r="HV75" s="311">
        <v>49022.30456109369</v>
      </c>
      <c r="HW75" s="311">
        <v>43911.349790860171</v>
      </c>
      <c r="HX75" s="311">
        <v>45172.161618063561</v>
      </c>
      <c r="HY75" s="311">
        <v>46899.391165911584</v>
      </c>
      <c r="HZ75" s="311">
        <v>36100.018563664016</v>
      </c>
      <c r="IA75" s="311">
        <v>31622.7259934801</v>
      </c>
      <c r="IB75" s="311">
        <v>29393.142258274194</v>
      </c>
      <c r="IC75" s="311">
        <v>22099.935051171218</v>
      </c>
      <c r="ID75" s="311">
        <v>24988.970467486404</v>
      </c>
      <c r="IE75" s="311">
        <v>32560.159409863256</v>
      </c>
      <c r="IF75" s="311">
        <v>35113.616645458569</v>
      </c>
      <c r="IG75" s="311">
        <v>38907.246853738594</v>
      </c>
      <c r="IH75" s="311">
        <v>44745.586822463745</v>
      </c>
      <c r="II75" s="311">
        <v>38725.327762856658</v>
      </c>
      <c r="IJ75" s="311">
        <v>28496.085282513555</v>
      </c>
      <c r="IL75" s="147"/>
      <c r="IN75" s="632">
        <v>66</v>
      </c>
      <c r="IO75" s="488">
        <v>5636</v>
      </c>
      <c r="IP75" s="488">
        <v>4947.8</v>
      </c>
      <c r="IQ75" s="488">
        <v>6270</v>
      </c>
      <c r="IR75" s="488">
        <v>5563.8217901591943</v>
      </c>
      <c r="IS75" s="488">
        <v>3326.8347339291226</v>
      </c>
      <c r="IT75" s="488">
        <v>3426.665675154672</v>
      </c>
      <c r="IU75" s="488">
        <v>5066.9406945329765</v>
      </c>
      <c r="IV75" s="488">
        <v>6265.5146468056937</v>
      </c>
      <c r="IW75" s="488">
        <v>6788.0341070107152</v>
      </c>
      <c r="IX75" s="488">
        <v>6357.5963343357671</v>
      </c>
      <c r="IY75" s="488">
        <v>4816.2939411142597</v>
      </c>
      <c r="IZ75" s="488">
        <v>4546.0177322628588</v>
      </c>
      <c r="JA75" s="488">
        <v>4505.7794012298664</v>
      </c>
      <c r="JB75" s="488">
        <v>4022.9424337783694</v>
      </c>
      <c r="JC75" s="488">
        <v>4150.4459209206525</v>
      </c>
      <c r="JD75" s="488">
        <v>4695.3277419971655</v>
      </c>
      <c r="JE75" s="488">
        <v>4898.9658163176518</v>
      </c>
      <c r="JF75" s="488">
        <v>4207.1753385045567</v>
      </c>
      <c r="JG75" s="488">
        <v>6032.6219192736335</v>
      </c>
      <c r="JH75" s="488">
        <v>7161.9172746738577</v>
      </c>
      <c r="JI75" s="488">
        <v>5833.9946968373551</v>
      </c>
      <c r="JJ75" s="488">
        <v>5864.4845603602071</v>
      </c>
      <c r="JK75" s="488">
        <v>5227.0942794998373</v>
      </c>
      <c r="JL75" s="488">
        <v>6097.3814373513642</v>
      </c>
      <c r="JM75" s="488">
        <v>7808.1884224747728</v>
      </c>
      <c r="JN75" s="488">
        <v>8083.7998698112733</v>
      </c>
      <c r="JO75" s="488">
        <v>7524.3023123223384</v>
      </c>
      <c r="JP75" s="488">
        <v>7868.5469887094741</v>
      </c>
      <c r="JQ75" s="488">
        <v>8049.5062586502472</v>
      </c>
      <c r="JR75" s="488">
        <v>6620.1071834472441</v>
      </c>
      <c r="JS75" s="488">
        <v>5459.0356709891203</v>
      </c>
      <c r="JT75" s="488">
        <v>4251.3923038268367</v>
      </c>
      <c r="JU75" s="488">
        <v>4271.7973985475255</v>
      </c>
      <c r="JV75" s="488">
        <v>3917.1981386053158</v>
      </c>
      <c r="JW75" s="488">
        <v>2019.3834819263079</v>
      </c>
      <c r="JX75" s="488">
        <v>5968.9696386888845</v>
      </c>
      <c r="JY75" s="488">
        <v>5670.4458096825574</v>
      </c>
      <c r="JZ75" s="488">
        <v>6128.9112761919332</v>
      </c>
      <c r="KA75" s="488">
        <v>3948.4019266870432</v>
      </c>
      <c r="KB75" s="488">
        <v>3411.8279041418559</v>
      </c>
      <c r="KC75" s="488">
        <v>5191.5138049530069</v>
      </c>
      <c r="KD75" s="488">
        <v>6231.4145359189997</v>
      </c>
      <c r="KE75" s="488">
        <v>7144.555192230524</v>
      </c>
      <c r="KF75" s="488">
        <v>6927.8828271394132</v>
      </c>
      <c r="KG75" s="488">
        <v>8398.2410122887613</v>
      </c>
      <c r="KH75" s="488">
        <v>9890.0164677109533</v>
      </c>
      <c r="KI75" s="488">
        <v>8118.1765100782377</v>
      </c>
      <c r="KJ75" s="488">
        <v>7889.3849760146368</v>
      </c>
      <c r="KK75" s="488">
        <v>9580.1103541179582</v>
      </c>
      <c r="KL75" s="488">
        <v>9942.9818825005568</v>
      </c>
      <c r="KM75" s="488">
        <v>10244.431550758602</v>
      </c>
      <c r="KO75" s="147"/>
      <c r="KQ75" s="632">
        <v>632</v>
      </c>
      <c r="KR75" s="26">
        <v>1636</v>
      </c>
      <c r="KS75" s="26">
        <v>1636</v>
      </c>
      <c r="KT75" s="26">
        <v>1129.7452272277485</v>
      </c>
      <c r="KU75" s="26">
        <v>1201.934363904167</v>
      </c>
      <c r="KV75" s="26">
        <v>1346.9957087353632</v>
      </c>
      <c r="KW75" s="26">
        <v>992.40345003308016</v>
      </c>
      <c r="KX75" s="26">
        <v>1277.0102815466773</v>
      </c>
      <c r="KY75" s="26">
        <v>857.10966826864592</v>
      </c>
      <c r="KZ75" s="26">
        <v>1539.0664898112768</v>
      </c>
      <c r="LA75" s="26">
        <v>1569.2485061527868</v>
      </c>
      <c r="LB75" s="26">
        <v>1360.3865431218685</v>
      </c>
      <c r="LC75" s="26">
        <v>1225.8432659223447</v>
      </c>
      <c r="LD75" s="26">
        <v>938.73450818926392</v>
      </c>
      <c r="LE75" s="26">
        <v>802.88060011831226</v>
      </c>
      <c r="LF75" s="26">
        <v>869.01831445816504</v>
      </c>
      <c r="LG75" s="26">
        <v>1089.1849411783853</v>
      </c>
      <c r="LH75" s="26">
        <v>1711.0434073103256</v>
      </c>
      <c r="LI75" s="26">
        <v>1802.6645452163243</v>
      </c>
      <c r="LJ75" s="26">
        <v>1153.2362913968636</v>
      </c>
      <c r="LK75" s="26">
        <v>1413.4649926948607</v>
      </c>
      <c r="LL75" s="26">
        <v>1727.9670273768968</v>
      </c>
      <c r="LM75" s="26">
        <v>1822.9605699582762</v>
      </c>
      <c r="LN75" s="26">
        <v>2130.7121834702962</v>
      </c>
      <c r="LO75" s="26">
        <v>1881.2467837070506</v>
      </c>
      <c r="LP75" s="26">
        <v>1631.4522577273392</v>
      </c>
      <c r="LQ75" s="26">
        <v>1860.8947608794006</v>
      </c>
      <c r="LR75" s="26">
        <v>1663.7116804490827</v>
      </c>
      <c r="LS75" s="26">
        <v>1508.3249464569724</v>
      </c>
      <c r="LT75" s="26">
        <v>1266.2925264112264</v>
      </c>
      <c r="LU75" s="26">
        <v>1797.8054508110586</v>
      </c>
      <c r="LV75" s="26">
        <v>1874.4416973696473</v>
      </c>
      <c r="LW75" s="26">
        <v>1825.8705989669427</v>
      </c>
      <c r="LX75" s="26">
        <v>1506.0323616040369</v>
      </c>
      <c r="LY75" s="26">
        <v>1610.5766287718568</v>
      </c>
      <c r="LZ75" s="26">
        <v>1812.1921530291906</v>
      </c>
      <c r="MA75" s="26">
        <v>1843.4772767101199</v>
      </c>
      <c r="MB75" s="26">
        <v>1947.8559602619675</v>
      </c>
      <c r="MC75" s="26">
        <v>2035.7246931710358</v>
      </c>
      <c r="MD75" s="26">
        <v>2162.6290339702423</v>
      </c>
      <c r="ME75" s="26">
        <v>1944.792864561198</v>
      </c>
      <c r="MF75" s="26">
        <v>1420.4061543241487</v>
      </c>
      <c r="MG75" s="26">
        <v>1080.6207023090665</v>
      </c>
      <c r="MH75" s="26">
        <v>1321.0285381915844</v>
      </c>
      <c r="MI75" s="26">
        <v>1236.5069471589447</v>
      </c>
      <c r="MJ75" s="26">
        <v>1283.3716846223263</v>
      </c>
      <c r="MK75" s="26">
        <v>1499.5399834814173</v>
      </c>
      <c r="ML75" s="26">
        <v>1328.7028078512135</v>
      </c>
      <c r="MM75" s="26">
        <v>1113.6146150755255</v>
      </c>
      <c r="MN75" s="26">
        <v>1423.2418970252152</v>
      </c>
      <c r="MO75" s="26">
        <v>1642.3288903401553</v>
      </c>
      <c r="MP75" s="26">
        <v>1941.9340337572212</v>
      </c>
      <c r="MQ75"/>
      <c r="MR75"/>
      <c r="MS75" s="490"/>
      <c r="MT75" s="311"/>
      <c r="MU75" s="632">
        <v>66</v>
      </c>
      <c r="MV75" s="26">
        <v>365</v>
      </c>
      <c r="MW75" s="26">
        <v>348</v>
      </c>
      <c r="MX75" s="1048">
        <v>384.30632231901569</v>
      </c>
      <c r="MY75" s="1048">
        <v>410.86061343910285</v>
      </c>
      <c r="MZ75" s="1048">
        <v>543.75119134287331</v>
      </c>
      <c r="NA75" s="1048">
        <v>583.40738867986738</v>
      </c>
      <c r="NB75" s="1048">
        <v>518.26880662951726</v>
      </c>
      <c r="NC75" s="1048">
        <v>572.30211075896671</v>
      </c>
      <c r="ND75" s="1048">
        <v>416.52592324853771</v>
      </c>
      <c r="NE75" s="1048">
        <v>389.77592119837863</v>
      </c>
      <c r="NF75" s="1048">
        <v>332.97002916852085</v>
      </c>
      <c r="NG75" s="1048">
        <v>376.49683644294475</v>
      </c>
      <c r="NH75" s="1048">
        <v>343.63733118768033</v>
      </c>
      <c r="NI75" s="1048">
        <v>271.47474986228394</v>
      </c>
      <c r="NJ75" s="1048">
        <v>290.58145056748242</v>
      </c>
      <c r="NK75" s="1048">
        <v>314.30448499960067</v>
      </c>
      <c r="NL75" s="1048">
        <v>416.6733111581234</v>
      </c>
      <c r="NM75" s="1048">
        <v>448.25386633642046</v>
      </c>
      <c r="NN75" s="1048">
        <v>512.38315766318397</v>
      </c>
      <c r="NO75" s="1048">
        <v>486.39553234388416</v>
      </c>
      <c r="NP75" s="1048">
        <v>433.81262479626702</v>
      </c>
      <c r="NQ75" s="1048">
        <v>385.51896415590551</v>
      </c>
      <c r="NR75" s="1048">
        <v>439.67431039970313</v>
      </c>
      <c r="NS75" s="1048">
        <v>388.47002215351586</v>
      </c>
      <c r="NT75" s="1048">
        <v>399.68547658238106</v>
      </c>
      <c r="NU75" s="1048">
        <v>424.39034712543986</v>
      </c>
      <c r="NV75" s="1048">
        <v>520.94782673038537</v>
      </c>
      <c r="NW75" s="1048">
        <v>580.66452572338039</v>
      </c>
      <c r="NX75" s="1048">
        <v>588.46611869006938</v>
      </c>
      <c r="NY75" s="1048">
        <v>624.51855299347278</v>
      </c>
      <c r="NZ75" s="1048">
        <v>609.91001025406456</v>
      </c>
      <c r="OA75" s="1048">
        <v>705.2584746147221</v>
      </c>
      <c r="OB75" s="1048">
        <v>665.9908596507828</v>
      </c>
      <c r="OC75" s="1048">
        <v>541.2308383068206</v>
      </c>
      <c r="OD75" s="1048">
        <v>561.54960735122995</v>
      </c>
      <c r="OE75" s="1048">
        <v>591.63573201761892</v>
      </c>
      <c r="OF75" s="1048">
        <v>567.26996474726946</v>
      </c>
      <c r="OG75" s="1048">
        <v>546.27958443435034</v>
      </c>
      <c r="OH75" s="1048">
        <v>605.72624581797186</v>
      </c>
      <c r="OI75" s="1048">
        <v>680.07812001742434</v>
      </c>
      <c r="OJ75" s="1048">
        <v>685.88881958712955</v>
      </c>
      <c r="OK75" s="1048">
        <v>578.0723952434663</v>
      </c>
      <c r="OL75" s="1048">
        <v>489.58522482335582</v>
      </c>
      <c r="OM75" s="1048">
        <v>424.88576331115399</v>
      </c>
      <c r="ON75" s="1048">
        <v>546.72750024654374</v>
      </c>
      <c r="OO75" s="1048">
        <v>476.43940170639172</v>
      </c>
      <c r="OP75" s="1048">
        <v>555.99123295462346</v>
      </c>
      <c r="OQ75" s="1048">
        <v>460.54063444087353</v>
      </c>
      <c r="OR75" s="1048">
        <v>482.55797552831831</v>
      </c>
      <c r="OS75" s="1048">
        <v>437.40312475963128</v>
      </c>
      <c r="OT75" s="1048">
        <v>450.75866749249741</v>
      </c>
      <c r="OU75" s="311"/>
      <c r="OV75" s="490"/>
      <c r="OW75" s="311"/>
      <c r="OX75" s="632">
        <v>632</v>
      </c>
      <c r="OY75">
        <v>11831</v>
      </c>
      <c r="OZ75">
        <v>9594</v>
      </c>
      <c r="PA75">
        <v>10144</v>
      </c>
      <c r="PB75">
        <v>11705.067889507125</v>
      </c>
      <c r="PC75">
        <v>8315.4069113669357</v>
      </c>
      <c r="PD75">
        <v>6449.4836505665799</v>
      </c>
      <c r="PE75">
        <v>9250.5681825681841</v>
      </c>
      <c r="PF75">
        <v>11897.857424255699</v>
      </c>
      <c r="PG75">
        <v>12888.40791298086</v>
      </c>
      <c r="PH75">
        <v>15783.735096796563</v>
      </c>
      <c r="PI75">
        <v>18051.883405195767</v>
      </c>
      <c r="PJ75">
        <v>21353.763312576069</v>
      </c>
      <c r="PK75">
        <v>20025.958993459135</v>
      </c>
      <c r="PL75">
        <v>20720.926747486716</v>
      </c>
      <c r="PM75">
        <v>19533.568647352535</v>
      </c>
      <c r="PN75">
        <v>21402.196759687111</v>
      </c>
      <c r="PO75">
        <v>17500.324501979216</v>
      </c>
      <c r="PP75">
        <v>14214.096655691057</v>
      </c>
      <c r="PQ75">
        <v>15419.137747554365</v>
      </c>
      <c r="PR75">
        <v>15215.692435651321</v>
      </c>
      <c r="PS75">
        <v>15126.135602005563</v>
      </c>
      <c r="PT75">
        <v>13086.610115416082</v>
      </c>
      <c r="PU75">
        <v>19418.325057844115</v>
      </c>
      <c r="PV75">
        <v>20281.648339467498</v>
      </c>
      <c r="PW75">
        <v>25115.04858846026</v>
      </c>
      <c r="PX75">
        <v>22921.966097101344</v>
      </c>
      <c r="PY75">
        <v>18040.334400967397</v>
      </c>
      <c r="PZ75">
        <v>16239.440499469029</v>
      </c>
      <c r="QA75">
        <v>14699.698496036846</v>
      </c>
      <c r="QB75">
        <v>14271.366306487173</v>
      </c>
      <c r="QC75">
        <v>17397.279050991576</v>
      </c>
      <c r="QD75">
        <v>20859.061429393794</v>
      </c>
      <c r="QE75">
        <v>17549.117920378631</v>
      </c>
      <c r="QF75">
        <v>19235.513740194699</v>
      </c>
      <c r="QG75">
        <v>17958.81349979014</v>
      </c>
      <c r="QH75">
        <v>17736.421558122678</v>
      </c>
      <c r="QI75">
        <v>16875.904928968324</v>
      </c>
      <c r="QJ75">
        <v>14940.934957705696</v>
      </c>
      <c r="QK75">
        <v>14940.745024591652</v>
      </c>
      <c r="QL75">
        <v>15814.373586219383</v>
      </c>
      <c r="QM75">
        <v>19525.114135329983</v>
      </c>
      <c r="QN75">
        <v>18913.776175408155</v>
      </c>
      <c r="QO75">
        <v>15403.898607172478</v>
      </c>
      <c r="QP75">
        <v>12674.188788676493</v>
      </c>
      <c r="QQ75">
        <v>13831.881372062495</v>
      </c>
      <c r="QR75">
        <v>7881.4914712876152</v>
      </c>
      <c r="QS75">
        <v>12665.163845692916</v>
      </c>
      <c r="QT75">
        <v>15352.788553700073</v>
      </c>
      <c r="QU75">
        <v>17034.273079851879</v>
      </c>
      <c r="QV75">
        <v>16354.095692754054</v>
      </c>
      <c r="QW75">
        <v>16989.982484136868</v>
      </c>
      <c r="QY75" s="147"/>
      <c r="RA75" s="632">
        <v>632</v>
      </c>
      <c r="RB75">
        <v>29568</v>
      </c>
      <c r="RC75">
        <v>26180.000000000004</v>
      </c>
      <c r="RD75">
        <v>58520.000000000007</v>
      </c>
      <c r="RE75">
        <v>55351.793452460326</v>
      </c>
      <c r="RF75">
        <v>57292.820275130136</v>
      </c>
      <c r="RG75">
        <v>53608.780073513655</v>
      </c>
      <c r="RH75">
        <v>46278.600849712209</v>
      </c>
      <c r="RI75">
        <v>39794.667410643371</v>
      </c>
      <c r="RJ75">
        <v>33889.275648162264</v>
      </c>
      <c r="RK75">
        <v>29973.790633607598</v>
      </c>
      <c r="RL75">
        <v>36322.990709865007</v>
      </c>
      <c r="RM75">
        <v>28734.862413059531</v>
      </c>
      <c r="RN75">
        <v>33448.896006124225</v>
      </c>
      <c r="RO75">
        <v>35842.462878625913</v>
      </c>
      <c r="RP75">
        <v>39542.657285207286</v>
      </c>
      <c r="RQ75">
        <v>35835.624447891576</v>
      </c>
      <c r="RR75">
        <v>42613.80822643327</v>
      </c>
      <c r="RS75">
        <v>43252.679382316623</v>
      </c>
      <c r="RT75">
        <v>41232.651312331596</v>
      </c>
      <c r="RU75">
        <v>39555.690909852456</v>
      </c>
      <c r="RV75">
        <v>32538.45756113933</v>
      </c>
      <c r="RW75">
        <v>40484.809971150673</v>
      </c>
      <c r="RX75">
        <v>47477.858614506302</v>
      </c>
      <c r="RY75">
        <v>45118.140530244345</v>
      </c>
      <c r="RZ75">
        <v>45612.425621619645</v>
      </c>
      <c r="SA75">
        <v>42879.717235198666</v>
      </c>
      <c r="SB75">
        <v>38957.959778766766</v>
      </c>
      <c r="SC75">
        <v>42519.232751652278</v>
      </c>
      <c r="SD75">
        <v>39839.064785246039</v>
      </c>
      <c r="SE75">
        <v>46103.835386370345</v>
      </c>
      <c r="SF75">
        <v>53814.568632505943</v>
      </c>
      <c r="SG75">
        <v>49175.51325878557</v>
      </c>
      <c r="SH75">
        <v>60683.94314606399</v>
      </c>
      <c r="SI75">
        <v>59516.018107316864</v>
      </c>
      <c r="SJ75">
        <v>56674.486956761459</v>
      </c>
      <c r="SK75">
        <v>60932.253888970467</v>
      </c>
      <c r="SL75">
        <v>58194.571477987658</v>
      </c>
      <c r="SM75">
        <v>56999.40746382458</v>
      </c>
      <c r="SN75">
        <v>58732.945467534417</v>
      </c>
      <c r="SO75">
        <v>57844.205730674686</v>
      </c>
      <c r="SP75">
        <v>58061.998516107458</v>
      </c>
      <c r="SQ75">
        <v>55718.271141607467</v>
      </c>
      <c r="SR75">
        <v>61088.161454534056</v>
      </c>
      <c r="SS75">
        <v>66376.006423780025</v>
      </c>
      <c r="ST75">
        <v>67893.013010964074</v>
      </c>
      <c r="SU75">
        <v>63297.603723907407</v>
      </c>
      <c r="SV75">
        <v>62062.038644795277</v>
      </c>
      <c r="SW75">
        <v>62032.656588705773</v>
      </c>
      <c r="SX75">
        <v>62372.909401250108</v>
      </c>
      <c r="SY75">
        <v>60413.70814754317</v>
      </c>
      <c r="SZ75">
        <v>55541.785048892794</v>
      </c>
      <c r="TB75" s="147"/>
      <c r="TD75" s="632">
        <v>632</v>
      </c>
      <c r="TE75">
        <v>5636</v>
      </c>
      <c r="TF75">
        <v>4947.8</v>
      </c>
      <c r="TG75">
        <v>6270</v>
      </c>
      <c r="TH75">
        <v>6109.9213061318978</v>
      </c>
      <c r="TI75">
        <v>8180.5350687196769</v>
      </c>
      <c r="TJ75">
        <v>6754.7401556698587</v>
      </c>
      <c r="TK75">
        <v>7905.5245955746032</v>
      </c>
      <c r="TL75">
        <v>7525.4844652768252</v>
      </c>
      <c r="TM75">
        <v>5964.8126885715337</v>
      </c>
      <c r="TN75">
        <v>5324.0781360743513</v>
      </c>
      <c r="TO75">
        <v>6339.4216491555035</v>
      </c>
      <c r="TP75">
        <v>5812.1777337633384</v>
      </c>
      <c r="TQ75">
        <v>5837.3751208194299</v>
      </c>
      <c r="TR75">
        <v>4773.6891126691889</v>
      </c>
      <c r="TS75">
        <v>4522.0465222151252</v>
      </c>
      <c r="TT75">
        <v>4813.4379421131116</v>
      </c>
      <c r="TU75">
        <v>4416.3741627001409</v>
      </c>
      <c r="TV75">
        <v>4817.8311447939241</v>
      </c>
      <c r="TW75">
        <v>4693.2007953208222</v>
      </c>
      <c r="TX75">
        <v>5875.5732968377488</v>
      </c>
      <c r="TY75">
        <v>5485.8556743459167</v>
      </c>
      <c r="TZ75">
        <v>6205.0996223705979</v>
      </c>
      <c r="UA75">
        <v>6176.1800331567474</v>
      </c>
      <c r="UB75">
        <v>4871.1489474434766</v>
      </c>
      <c r="UC75">
        <v>3641.2872589273666</v>
      </c>
      <c r="UD75">
        <v>6009.2961252518053</v>
      </c>
      <c r="UE75">
        <v>5530.2533512614373</v>
      </c>
      <c r="UF75">
        <v>6022.8829956123654</v>
      </c>
      <c r="UG75">
        <v>6709.2820907957112</v>
      </c>
      <c r="UH75">
        <v>7162.7658901084014</v>
      </c>
      <c r="UI75">
        <v>7687.5183549789372</v>
      </c>
      <c r="UJ75">
        <v>7982.1429044184788</v>
      </c>
      <c r="UK75">
        <v>8715.2844438197226</v>
      </c>
      <c r="UL75">
        <v>8536.6931321890497</v>
      </c>
      <c r="UM75">
        <v>7378.0637474900595</v>
      </c>
      <c r="UN75">
        <v>7962.0301874115494</v>
      </c>
      <c r="UO75">
        <v>7250.2669622630556</v>
      </c>
      <c r="UP75">
        <v>8981.1489362300745</v>
      </c>
      <c r="UQ75">
        <v>6363.5705417902736</v>
      </c>
      <c r="UR75">
        <v>6450.7970895235894</v>
      </c>
      <c r="US75">
        <v>4661.1068910067115</v>
      </c>
      <c r="UT75">
        <v>5778.6706398130173</v>
      </c>
      <c r="UU75">
        <v>3900.4336121285719</v>
      </c>
      <c r="UV75">
        <v>3759.7195077981469</v>
      </c>
      <c r="UW75">
        <v>3731.4159897827767</v>
      </c>
      <c r="UX75">
        <v>3867.9061646739437</v>
      </c>
      <c r="UY75">
        <v>6242.185331427474</v>
      </c>
      <c r="UZ75">
        <v>6139.4599367116607</v>
      </c>
      <c r="VA75">
        <v>6361.3493977593535</v>
      </c>
      <c r="VB75">
        <v>5773.3867857102787</v>
      </c>
      <c r="VC75">
        <v>5535.1497986438662</v>
      </c>
      <c r="VE75" s="147"/>
      <c r="VJ75" s="632">
        <v>632</v>
      </c>
      <c r="VK75" s="486">
        <f t="shared" ref="VK75:VK138" si="223">$VH$3*AB75+$VH$4*EI75+$VH$5*GL75+$VH$6*IO75</f>
        <v>739.55899999999986</v>
      </c>
      <c r="VL75" s="486">
        <f t="shared" ref="VL75:VL138" si="224">$VH$3*AC75+$VH$4*EJ75+$VH$5*GM75+$VH$6*IP75</f>
        <v>696.1318</v>
      </c>
      <c r="VM75" s="486">
        <f t="shared" ref="VM75:VM138" si="225">$VH$3*AD75+$VH$4*EK75+$VH$5*GN75+$VH$6*IQ75</f>
        <v>676.08697058483403</v>
      </c>
      <c r="VN75" s="486">
        <f t="shared" ref="VN75:VN138" si="226">$VH$3*AE75+$VH$4*EL75+$VH$5*GO75+$VH$6*IR75</f>
        <v>647.1325621597947</v>
      </c>
      <c r="VO75" s="486">
        <f t="shared" ref="VO75:VO138" si="227">$VH$3*AF75+$VH$4*EM75+$VH$5*GP75+$VH$6*IS75</f>
        <v>498.93221653476979</v>
      </c>
      <c r="VP75" s="486">
        <f t="shared" ref="VP75:VP138" si="228">$VH$3*AG75+$VH$4*EN75+$VH$5*GQ75+$VH$6*IT75</f>
        <v>501.42887642996612</v>
      </c>
      <c r="VQ75" s="486">
        <f t="shared" ref="VQ75:VQ138" si="229">$VH$3*AH75+$VH$4*EO75+$VH$5*GR75+$VH$6*IU75</f>
        <v>559.21259658689166</v>
      </c>
      <c r="VR75" s="486">
        <f t="shared" ref="VR75:VR138" si="230">$VH$3*AI75+$VH$4*EP75+$VH$5*GS75+$VH$6*IV75</f>
        <v>680.41086361524742</v>
      </c>
      <c r="VS75" s="486">
        <f t="shared" ref="VS75:VS138" si="231">$VH$3*AJ75+$VH$4*EQ75+$VH$5*GT75+$VH$6*IW75</f>
        <v>713.88480914371348</v>
      </c>
      <c r="VT75" s="486">
        <f t="shared" ref="VT75:VT138" si="232">$VH$3*AK75+$VH$4*ER75+$VH$5*GU75+$VH$6*IX75</f>
        <v>732.94360663781765</v>
      </c>
      <c r="VU75" s="486">
        <f t="shared" ref="VU75:VU138" si="233">$VH$3*AL75+$VH$4*ES75+$VH$5*GV75+$VH$6*IY75</f>
        <v>708.24931659894412</v>
      </c>
      <c r="VV75" s="486">
        <f t="shared" ref="VV75:VV138" si="234">$VH$3*AM75+$VH$4*ET75+$VH$5*GW75+$VH$6*IZ75</f>
        <v>816.37653674175681</v>
      </c>
      <c r="VW75" s="486">
        <f t="shared" ref="VW75:VW138" si="235">$VH$3*AN75+$VH$4*EU75+$VH$5*GX75+$VH$6*JA75</f>
        <v>897.62748177999595</v>
      </c>
      <c r="VX75" s="486">
        <f t="shared" ref="VX75:VX138" si="236">$VH$3*AO75+$VH$4*EV75+$VH$5*GY75+$VH$6*JB75</f>
        <v>1047.258596361449</v>
      </c>
      <c r="VY75" s="486">
        <f t="shared" ref="VY75:VY138" si="237">$VH$3*AP75+$VH$4*EW75+$VH$5*GZ75+$VH$6*JC75</f>
        <v>1081.5705203594764</v>
      </c>
      <c r="VZ75" s="486">
        <f t="shared" ref="VZ75:VZ138" si="238">$VH$3*AQ75+$VH$4*EX75+$VH$5*HA75+$VH$6*JD75</f>
        <v>1033.954097990093</v>
      </c>
      <c r="WA75" s="486">
        <f t="shared" ref="WA75:WA138" si="239">$VH$3*AR75+$VH$4*EY75+$VH$5*HB75+$VH$6*JE75</f>
        <v>982.08915065832309</v>
      </c>
      <c r="WB75" s="486">
        <f t="shared" ref="WB75:WB138" si="240">$VH$3*AS75+$VH$4*EZ75+$VH$5*HC75+$VH$6*JF75</f>
        <v>986.28204687834364</v>
      </c>
      <c r="WC75" s="486">
        <f t="shared" ref="WC75:WC138" si="241">$VH$3*AT75+$VH$4*FA75+$VH$5*HD75+$VH$6*JG75</f>
        <v>868.28964437128525</v>
      </c>
      <c r="WD75" s="486">
        <f t="shared" ref="WD75:WD138" si="242">$VH$3*AU75+$VH$4*FB75+$VH$5*HE75+$VH$6*JH75</f>
        <v>827.85374298309989</v>
      </c>
      <c r="WE75" s="486">
        <f t="shared" ref="WE75:WE138" si="243">$VH$3*AV75+$VH$4*FC75+$VH$5*HF75+$VH$6*JI75</f>
        <v>939.82443265957056</v>
      </c>
      <c r="WF75" s="486">
        <f t="shared" ref="WF75:WF138" si="244">$VH$3*AW75+$VH$4*FD75+$VH$5*HG75+$VH$6*JJ75</f>
        <v>937.87612582270549</v>
      </c>
      <c r="WG75" s="486">
        <f t="shared" ref="WG75:WG138" si="245">$VH$3*AX75+$VH$4*FE75+$VH$5*HH75+$VH$6*JK75</f>
        <v>929.17090070415645</v>
      </c>
      <c r="WH75" s="486">
        <f t="shared" ref="WH75:WH138" si="246">$VH$3*AY75+$VH$4*FF75+$VH$5*HI75+$VH$6*JL75</f>
        <v>950.89570885758656</v>
      </c>
      <c r="WI75" s="486">
        <f t="shared" ref="WI75:WI138" si="247">$VH$3*AZ75+$VH$4*FG75+$VH$5*HJ75+$VH$6*JM75</f>
        <v>993.92938814877652</v>
      </c>
      <c r="WJ75" s="486">
        <f t="shared" ref="WJ75:WJ138" si="248">$VH$3*BA75+$VH$4*FH75+$VH$5*HK75+$VH$6*JN75</f>
        <v>975.24819902442891</v>
      </c>
      <c r="WK75" s="486">
        <f t="shared" ref="WK75:WK138" si="249">$VH$3*BB75+$VH$4*FI75+$VH$5*HL75+$VH$6*JO75</f>
        <v>761.53771464780948</v>
      </c>
      <c r="WL75" s="486">
        <f t="shared" ref="WL75:WL138" si="250">$VH$3*BC75+$VH$4*FJ75+$VH$5*HM75+$VH$6*JP75</f>
        <v>745.48407624414301</v>
      </c>
      <c r="WM75" s="486">
        <f t="shared" ref="WM75:WM138" si="251">$VH$3*BD75+$VH$4*FK75+$VH$5*HN75+$VH$6*JQ75</f>
        <v>774.25717369498489</v>
      </c>
      <c r="WN75" s="486">
        <f t="shared" ref="WN75:WN138" si="252">$VH$3*BE75+$VH$4*FL75+$VH$5*HO75+$VH$6*JR75</f>
        <v>608.09988926973517</v>
      </c>
      <c r="WO75" s="486">
        <f t="shared" ref="WO75:WO138" si="253">$VH$3*BF75+$VH$4*FM75+$VH$5*HP75+$VH$6*JS75</f>
        <v>537.24610223202274</v>
      </c>
      <c r="WP75" s="486">
        <f t="shared" ref="WP75:WP138" si="254">$VH$3*BG75+$VH$4*FN75+$VH$5*HQ75+$VH$6*JT75</f>
        <v>663.81472639862636</v>
      </c>
      <c r="WQ75" s="486">
        <f t="shared" ref="WQ75:WQ138" si="255">$VH$3*BH75+$VH$4*FO75+$VH$5*HR75+$VH$6*JU75</f>
        <v>760.56000012394088</v>
      </c>
      <c r="WR75" s="486">
        <f t="shared" ref="WR75:WR138" si="256">$VH$3*BI75+$VH$4*FP75+$VH$5*HS75+$VH$6*JV75</f>
        <v>663.95748178023337</v>
      </c>
      <c r="WS75" s="486">
        <f t="shared" ref="WS75:WS138" si="257">$VH$3*BJ75+$VH$4*FQ75+$VH$5*HT75+$VH$6*JW75</f>
        <v>623.75882452493659</v>
      </c>
      <c r="WT75" s="486">
        <f t="shared" ref="WT75:WT138" si="258">$VH$3*BK75+$VH$4*FR75+$VH$5*HU75+$VH$6*JX75</f>
        <v>591.18386255003645</v>
      </c>
      <c r="WU75" s="486">
        <f t="shared" ref="WU75:WU138" si="259">$VH$3*BL75+$VH$4*FS75+$VH$5*HV75+$VH$6*JY75</f>
        <v>686.43253614904722</v>
      </c>
      <c r="WV75" s="486">
        <f t="shared" ref="WV75:WV138" si="260">$VH$3*BM75+$VH$4*FT75+$VH$5*HW75+$VH$6*JZ75</f>
        <v>637.51381251246823</v>
      </c>
      <c r="WW75" s="486">
        <f t="shared" ref="WW75:WW138" si="261">$VH$3*BN75+$VH$4*FU75+$VH$5*HX75+$VH$6*KA75</f>
        <v>714.35877212384366</v>
      </c>
      <c r="WX75" s="486">
        <f t="shared" ref="WX75:WX138" si="262">$VH$3*BO75+$VH$4*FV75+$VH$5*HY75+$VH$6*KB75</f>
        <v>664.29637234274981</v>
      </c>
      <c r="WY75" s="486">
        <f t="shared" ref="WY75:WY138" si="263">$VH$3*BP75+$VH$4*FW75+$VH$5*HZ75+$VH$6*KC75</f>
        <v>746.28100905219446</v>
      </c>
      <c r="WZ75" s="486">
        <f t="shared" ref="WZ75:WZ138" si="264">$VH$3*BQ75+$VH$4*FX75+$VH$5*IA75+$VH$6*KD75</f>
        <v>795.08831211114682</v>
      </c>
      <c r="XA75" s="486">
        <f t="shared" ref="XA75:XA138" si="265">$VH$3*BR75+$VH$4*FY75+$VH$5*IB75+$VH$6*KE75</f>
        <v>790.68048787208988</v>
      </c>
      <c r="XB75" s="486">
        <f t="shared" ref="XB75:XB138" si="266">$VH$3*BS75+$VH$4*FZ75+$VH$5*IC75+$VH$6*KF75</f>
        <v>831.08587668164773</v>
      </c>
      <c r="XC75" s="486">
        <f t="shared" ref="XC75:XC138" si="267">$VH$3*BT75+$VH$4*GA75+$VH$5*ID75+$VH$6*KG75</f>
        <v>896.2975641604628</v>
      </c>
      <c r="XD75" s="486">
        <f t="shared" ref="XD75:XD138" si="268">$VH$3*BU75+$VH$4*GB75+$VH$5*IE75+$VH$6*KH75</f>
        <v>949.98603654215924</v>
      </c>
      <c r="XE75" s="486">
        <f t="shared" ref="XE75:XE138" si="269">$VH$3*BV75+$VH$4*GC75+$VH$5*IF75+$VH$6*KI75</f>
        <v>1041.7420974310055</v>
      </c>
      <c r="XF75" s="486">
        <f t="shared" ref="XF75:XF138" si="270">$VH$3*BW75+$VH$4*GD75+$VH$5*IG75+$VH$6*KJ75</f>
        <v>921.38231681883883</v>
      </c>
      <c r="XG75" s="486">
        <f t="shared" ref="XG75:XG138" si="271">$VH$3*BX75+$VH$4*GE75+$VH$5*IH75+$VH$6*KK75</f>
        <v>935.17187221761264</v>
      </c>
      <c r="XH75" s="486">
        <f t="shared" ref="XH75:XH138" si="272">$VH$3*BY75+$VH$4*GF75+$VH$5*II75+$VH$6*KL75</f>
        <v>804.07402207501855</v>
      </c>
      <c r="XI75" s="486">
        <f t="shared" ref="XI75:XI138" si="273">$VH$3*BZ75+$VH$4*GG75+$VH$5*IJ75+$VH$6*KM75</f>
        <v>920.80603369182791</v>
      </c>
      <c r="XJ75" s="118">
        <f t="shared" ref="XJ75:XJ138" si="274">AVERAGE(VK75:XI75)</f>
        <v>793.86894440944343</v>
      </c>
      <c r="XK75" s="1008">
        <f t="shared" ref="XK75:XK138" si="275">RANK(XJ75,$XJ$11:$XJ$1009,1)+1</f>
        <v>186</v>
      </c>
      <c r="XQ75">
        <v>1973</v>
      </c>
      <c r="XR75" s="12">
        <v>4810</v>
      </c>
      <c r="XS75" s="7">
        <v>12400</v>
      </c>
      <c r="XT75" s="7">
        <v>23800</v>
      </c>
      <c r="XU75" s="6">
        <v>357.4473165901145</v>
      </c>
      <c r="XV75" s="6"/>
      <c r="XW75">
        <v>1973</v>
      </c>
      <c r="XX75" s="12">
        <v>518.59862478901516</v>
      </c>
      <c r="XY75" s="6">
        <f t="shared" si="213"/>
        <v>296.22209900383967</v>
      </c>
      <c r="XZ75" s="7">
        <v>18019.704433497525</v>
      </c>
      <c r="YA75" s="7">
        <v>34575.124378109445</v>
      </c>
      <c r="YB75" s="6">
        <v>6986.246786632385</v>
      </c>
      <c r="YD75" s="633">
        <f t="shared" si="219"/>
        <v>815.17781114829302</v>
      </c>
      <c r="YE75" s="633">
        <f t="shared" si="219"/>
        <v>531.4002054779537</v>
      </c>
      <c r="YF75" s="633">
        <f t="shared" si="220"/>
        <v>15424.86198403261</v>
      </c>
      <c r="YG75" s="633">
        <f t="shared" si="221"/>
        <v>56120.706810773758</v>
      </c>
      <c r="YH75" s="633">
        <f t="shared" si="222"/>
        <v>5621.8276305292102</v>
      </c>
      <c r="YJ75" s="16">
        <v>3.5226411773429587</v>
      </c>
    </row>
    <row r="76" spans="25:660" x14ac:dyDescent="0.45">
      <c r="Y76" s="147"/>
      <c r="AA76" s="632">
        <v>67</v>
      </c>
      <c r="AB76" s="26">
        <v>1636</v>
      </c>
      <c r="AC76" s="26">
        <v>1636</v>
      </c>
      <c r="AD76" s="26">
        <v>1596.4191967701979</v>
      </c>
      <c r="AE76" s="26">
        <v>1947.3796540836945</v>
      </c>
      <c r="AF76" s="26">
        <v>1867.6282335570961</v>
      </c>
      <c r="AG76" s="26">
        <v>1913.0039910892056</v>
      </c>
      <c r="AH76" s="26">
        <v>1996.1420778966785</v>
      </c>
      <c r="AI76" s="26">
        <v>1774.775560277435</v>
      </c>
      <c r="AJ76" s="26">
        <v>2170.5870769325675</v>
      </c>
      <c r="AK76" s="26">
        <v>1927.9738630857862</v>
      </c>
      <c r="AL76" s="26">
        <v>1653.0886377522309</v>
      </c>
      <c r="AM76" s="26">
        <v>995.32354351978563</v>
      </c>
      <c r="AN76" s="26">
        <v>1385.2119715368112</v>
      </c>
      <c r="AO76" s="26">
        <v>1113.8950411787853</v>
      </c>
      <c r="AP76" s="26">
        <v>1191.2571526871607</v>
      </c>
      <c r="AQ76" s="26">
        <v>1199.5298847527381</v>
      </c>
      <c r="AR76" s="26">
        <v>737.15508828992597</v>
      </c>
      <c r="AS76" s="26">
        <v>605.02461046986957</v>
      </c>
      <c r="AT76" s="26">
        <v>926.73243169515672</v>
      </c>
      <c r="AU76" s="26">
        <v>821.02895652262919</v>
      </c>
      <c r="AV76" s="26">
        <v>868.12685898731775</v>
      </c>
      <c r="AW76" s="26">
        <v>1062.3009903909717</v>
      </c>
      <c r="AX76" s="26">
        <v>1262.0730452942614</v>
      </c>
      <c r="AY76" s="26">
        <v>1533.7517336460321</v>
      </c>
      <c r="AZ76" s="26">
        <v>1402.7333128204791</v>
      </c>
      <c r="BA76" s="26">
        <v>1493.1685989481145</v>
      </c>
      <c r="BB76" s="26">
        <v>1233.624955400534</v>
      </c>
      <c r="BC76" s="26">
        <v>1372.7977295039582</v>
      </c>
      <c r="BD76" s="26">
        <v>1138.4750795743294</v>
      </c>
      <c r="BE76" s="26">
        <v>1181.5782085108231</v>
      </c>
      <c r="BF76" s="26">
        <v>1496.9807231651851</v>
      </c>
      <c r="BG76" s="26">
        <v>1067.6344266732945</v>
      </c>
      <c r="BH76" s="26">
        <v>1576.8615505446887</v>
      </c>
      <c r="BI76" s="26">
        <v>1574.7265016235397</v>
      </c>
      <c r="BJ76" s="26">
        <v>1956.5995630772532</v>
      </c>
      <c r="BK76" s="26">
        <v>2286.6919482319199</v>
      </c>
      <c r="BL76" s="26">
        <v>2059.1766689756305</v>
      </c>
      <c r="BM76" s="26">
        <v>2038.1755913849581</v>
      </c>
      <c r="BN76" s="26">
        <v>1401.0030529346459</v>
      </c>
      <c r="BO76" s="26">
        <v>1011.7260871452725</v>
      </c>
      <c r="BP76" s="26">
        <v>999.53761872892778</v>
      </c>
      <c r="BQ76" s="26">
        <v>1382.1085037314322</v>
      </c>
      <c r="BR76" s="26">
        <v>1765.8717149593786</v>
      </c>
      <c r="BS76" s="26">
        <v>1439.4879183953617</v>
      </c>
      <c r="BT76" s="26">
        <v>1431.5591059794604</v>
      </c>
      <c r="BU76" s="26">
        <v>1514.9804848154763</v>
      </c>
      <c r="BV76" s="26">
        <v>927.78331308893837</v>
      </c>
      <c r="BW76" s="26">
        <v>1357.4688027196389</v>
      </c>
      <c r="BX76" s="26">
        <v>1612.5702790342566</v>
      </c>
      <c r="BY76" s="26">
        <v>1648.2539864993541</v>
      </c>
      <c r="BZ76" s="26">
        <v>1474.1927917656374</v>
      </c>
      <c r="CA76" s="16"/>
      <c r="CB76" s="147"/>
      <c r="CC76" s="16"/>
      <c r="CD76" s="632">
        <v>67</v>
      </c>
      <c r="CE76" s="26">
        <v>365</v>
      </c>
      <c r="CF76" s="26">
        <v>348</v>
      </c>
      <c r="CG76" s="1048">
        <v>192.15811298092811</v>
      </c>
      <c r="CH76" s="1048">
        <v>219.20231645707781</v>
      </c>
      <c r="CI76" s="1048">
        <v>271.88536242654811</v>
      </c>
      <c r="CJ76" s="1048">
        <v>336.09301755171145</v>
      </c>
      <c r="CK76" s="1048">
        <v>286.67829725507073</v>
      </c>
      <c r="CL76" s="1048">
        <v>176.27399601725105</v>
      </c>
      <c r="CM76" s="1048">
        <v>196.43891274637161</v>
      </c>
      <c r="CN76" s="1048">
        <v>205.92599954110946</v>
      </c>
      <c r="CO76" s="1048">
        <v>250.77794288868779</v>
      </c>
      <c r="CP76" s="1048">
        <v>364.44883431031258</v>
      </c>
      <c r="CQ76" s="1048">
        <v>405.45151246459147</v>
      </c>
      <c r="CR76" s="1048">
        <v>472.51592500057734</v>
      </c>
      <c r="CS76" s="1048">
        <v>375.74047451066343</v>
      </c>
      <c r="CT76" s="1048">
        <v>384.76424259015818</v>
      </c>
      <c r="CU76" s="1048">
        <v>255.43536110371235</v>
      </c>
      <c r="CV76" s="1048">
        <v>368.67520521070668</v>
      </c>
      <c r="CW76" s="1048">
        <v>399.38697190931634</v>
      </c>
      <c r="CX76" s="1048">
        <v>315.90810081747094</v>
      </c>
      <c r="CY76" s="1048">
        <v>401.11766956499656</v>
      </c>
      <c r="CZ76" s="1048">
        <v>340.9293646282153</v>
      </c>
      <c r="DA76" s="1048">
        <v>446.50115853229551</v>
      </c>
      <c r="DB76" s="1048">
        <v>482.23242745872562</v>
      </c>
      <c r="DC76" s="1048">
        <v>421.38441058064427</v>
      </c>
      <c r="DD76" s="1048">
        <v>421.32368188892906</v>
      </c>
      <c r="DE76" s="1048">
        <v>380.20702428449755</v>
      </c>
      <c r="DF76" s="1048">
        <v>346.56743765890445</v>
      </c>
      <c r="DG76" s="1048">
        <v>358.76542876737955</v>
      </c>
      <c r="DH76" s="1048">
        <v>315.47072079466835</v>
      </c>
      <c r="DI76" s="1048">
        <v>265.21546643925114</v>
      </c>
      <c r="DJ76" s="1048">
        <v>308.7855507342</v>
      </c>
      <c r="DK76" s="1048">
        <v>237.24439518068465</v>
      </c>
      <c r="DL76" s="1048">
        <v>252.67883091476409</v>
      </c>
      <c r="DM76" s="1048">
        <v>270.62010875711877</v>
      </c>
      <c r="DN76" s="1048">
        <v>256.91516447663281</v>
      </c>
      <c r="DO76" s="1048">
        <v>242.60323776338498</v>
      </c>
      <c r="DP76" s="1048">
        <v>385.86854182212943</v>
      </c>
      <c r="DQ76" s="1048">
        <v>349.65422756336557</v>
      </c>
      <c r="DR76" s="1048">
        <v>326.15389979893763</v>
      </c>
      <c r="DS76" s="1048">
        <v>202.54579421190306</v>
      </c>
      <c r="DT76" s="1048">
        <v>350.41954455477764</v>
      </c>
      <c r="DU76" s="1048">
        <v>314.63971757800692</v>
      </c>
      <c r="DV76" s="1048">
        <v>206.87155531917335</v>
      </c>
      <c r="DW76" s="1048">
        <v>172.36968749192022</v>
      </c>
      <c r="DX76" s="1048">
        <v>192.34272696644834</v>
      </c>
      <c r="DY76" s="1048">
        <v>173.27433364702102</v>
      </c>
      <c r="DZ76" s="1048">
        <v>301.43916299633906</v>
      </c>
      <c r="EA76" s="1048">
        <v>183.01755032604342</v>
      </c>
      <c r="EB76" s="1048">
        <v>102.32252754663588</v>
      </c>
      <c r="EC76" s="1048">
        <v>269.84294593231004</v>
      </c>
      <c r="ED76" s="16"/>
      <c r="EE76" s="16"/>
      <c r="EF76" s="147"/>
      <c r="EG76" s="16"/>
      <c r="EH76" s="632">
        <v>67</v>
      </c>
      <c r="EI76" s="488">
        <v>11831</v>
      </c>
      <c r="EJ76" s="488">
        <v>9594</v>
      </c>
      <c r="EK76" s="488">
        <v>10144</v>
      </c>
      <c r="EL76" s="488">
        <v>10365.498412026678</v>
      </c>
      <c r="EM76" s="488">
        <v>12649.699440697048</v>
      </c>
      <c r="EN76" s="488">
        <v>11911.313032923494</v>
      </c>
      <c r="EO76" s="488">
        <v>11707.979575805528</v>
      </c>
      <c r="EP76" s="488">
        <v>15346.731596625941</v>
      </c>
      <c r="EQ76" s="488">
        <v>17593.471662658827</v>
      </c>
      <c r="ER76" s="488">
        <v>16064.400958644328</v>
      </c>
      <c r="ES76" s="488">
        <v>15985.381206379541</v>
      </c>
      <c r="ET76" s="488">
        <v>16112.40071969521</v>
      </c>
      <c r="EU76" s="488">
        <v>17802.70693303203</v>
      </c>
      <c r="EV76" s="488">
        <v>17672.570666633321</v>
      </c>
      <c r="EW76" s="488">
        <v>20070.546236018912</v>
      </c>
      <c r="EX76" s="488">
        <v>17380.354391685214</v>
      </c>
      <c r="EY76" s="488">
        <v>14157.341195485857</v>
      </c>
      <c r="EZ76" s="488">
        <v>12872.997827239136</v>
      </c>
      <c r="FA76" s="488">
        <v>12587.102786368072</v>
      </c>
      <c r="FB76" s="488">
        <v>12588.36077540119</v>
      </c>
      <c r="FC76" s="488">
        <v>10781.818397153553</v>
      </c>
      <c r="FD76" s="488">
        <v>14516.296313214574</v>
      </c>
      <c r="FE76" s="488">
        <v>14617.246662314172</v>
      </c>
      <c r="FF76" s="488">
        <v>9662.3761619636898</v>
      </c>
      <c r="FG76" s="488">
        <v>12685.668472736281</v>
      </c>
      <c r="FH76" s="488">
        <v>16222.625840637975</v>
      </c>
      <c r="FI76" s="488">
        <v>18122.146726842871</v>
      </c>
      <c r="FJ76" s="488">
        <v>15336.380315995179</v>
      </c>
      <c r="FK76" s="488">
        <v>18605.289795714914</v>
      </c>
      <c r="FL76" s="488">
        <v>18431.414756713129</v>
      </c>
      <c r="FM76" s="488">
        <v>17545.300986164832</v>
      </c>
      <c r="FN76" s="488">
        <v>17461.030876602752</v>
      </c>
      <c r="FO76" s="488">
        <v>16906.667139844187</v>
      </c>
      <c r="FP76" s="488">
        <v>15763.568602668094</v>
      </c>
      <c r="FQ76" s="488">
        <v>18776.564894044302</v>
      </c>
      <c r="FR76" s="488">
        <v>21709.944861102747</v>
      </c>
      <c r="FS76" s="488">
        <v>23194.465727680385</v>
      </c>
      <c r="FT76" s="488">
        <v>25444.967388132667</v>
      </c>
      <c r="FU76" s="488">
        <v>25511.868997321155</v>
      </c>
      <c r="FV76" s="488">
        <v>24463.959881763556</v>
      </c>
      <c r="FW76" s="488">
        <v>20486.949009679178</v>
      </c>
      <c r="FX76" s="488">
        <v>22462.639195184154</v>
      </c>
      <c r="FY76" s="488">
        <v>21054.482087641045</v>
      </c>
      <c r="FZ76" s="488">
        <v>21226.482781865867</v>
      </c>
      <c r="GA76" s="488">
        <v>24675.779808640411</v>
      </c>
      <c r="GB76" s="488">
        <v>26014.940884734067</v>
      </c>
      <c r="GC76" s="488">
        <v>24982.250326525638</v>
      </c>
      <c r="GD76" s="488">
        <v>28183.443858639654</v>
      </c>
      <c r="GE76" s="488">
        <v>26650.421477406631</v>
      </c>
      <c r="GF76" s="488">
        <v>30537.017323303597</v>
      </c>
      <c r="GG76" s="488">
        <v>29767.831812258242</v>
      </c>
      <c r="GH76" s="16"/>
      <c r="GI76" s="147"/>
      <c r="GJ76" s="16"/>
      <c r="GK76" s="632">
        <v>67</v>
      </c>
      <c r="GL76" s="16">
        <v>29568</v>
      </c>
      <c r="GM76" s="16">
        <v>26180.000000000004</v>
      </c>
      <c r="GN76" s="16">
        <v>58520.000000000007</v>
      </c>
      <c r="GO76" s="311">
        <v>63898.128256237876</v>
      </c>
      <c r="GP76" s="311">
        <v>67202.630587187246</v>
      </c>
      <c r="GQ76" s="311">
        <v>63198.626127912983</v>
      </c>
      <c r="GR76" s="311">
        <v>60677.390454194232</v>
      </c>
      <c r="GS76" s="311">
        <v>59662.435260253231</v>
      </c>
      <c r="GT76" s="311">
        <v>68184.680511950632</v>
      </c>
      <c r="GU76" s="311">
        <v>69666.915302371868</v>
      </c>
      <c r="GV76" s="311">
        <v>72622.435073584042</v>
      </c>
      <c r="GW76" s="311">
        <v>68385.486038781833</v>
      </c>
      <c r="GX76" s="311">
        <v>72215.523521213341</v>
      </c>
      <c r="GY76" s="311">
        <v>64096.840637823414</v>
      </c>
      <c r="GZ76" s="311">
        <v>58300.050459083759</v>
      </c>
      <c r="HA76" s="311">
        <v>53258.42415066695</v>
      </c>
      <c r="HB76" s="311">
        <v>52708.340144811795</v>
      </c>
      <c r="HC76" s="311">
        <v>54577.482093221333</v>
      </c>
      <c r="HD76" s="311">
        <v>59775.318243247682</v>
      </c>
      <c r="HE76" s="311">
        <v>57965.234125785486</v>
      </c>
      <c r="HF76" s="311">
        <v>59039.527192908572</v>
      </c>
      <c r="HG76" s="311">
        <v>59417.514469613569</v>
      </c>
      <c r="HH76" s="311">
        <v>54934.303462058335</v>
      </c>
      <c r="HI76" s="311">
        <v>60173.4950399382</v>
      </c>
      <c r="HJ76" s="311">
        <v>65167.795781615292</v>
      </c>
      <c r="HK76" s="311">
        <v>69018.246795942439</v>
      </c>
      <c r="HL76" s="311">
        <v>65692.482309146901</v>
      </c>
      <c r="HM76" s="311">
        <v>59144.427172723197</v>
      </c>
      <c r="HN76" s="311">
        <v>58600.474785392005</v>
      </c>
      <c r="HO76" s="311">
        <v>60002.421996341887</v>
      </c>
      <c r="HP76" s="311">
        <v>53489.278202575209</v>
      </c>
      <c r="HQ76" s="311">
        <v>52486.45423491401</v>
      </c>
      <c r="HR76" s="311">
        <v>64210.681126797099</v>
      </c>
      <c r="HS76" s="311">
        <v>68045.960026976536</v>
      </c>
      <c r="HT76" s="311">
        <v>66638.266615369736</v>
      </c>
      <c r="HU76" s="311">
        <v>59810.183741064357</v>
      </c>
      <c r="HV76" s="311">
        <v>51536.265206625598</v>
      </c>
      <c r="HW76" s="311">
        <v>47258.936784408543</v>
      </c>
      <c r="HX76" s="311">
        <v>48797.018522701597</v>
      </c>
      <c r="HY76" s="311">
        <v>39071.819418705782</v>
      </c>
      <c r="HZ76" s="311">
        <v>27147.724455771491</v>
      </c>
      <c r="IA76" s="311">
        <v>29865.494005832414</v>
      </c>
      <c r="IB76" s="311">
        <v>25025.886893617848</v>
      </c>
      <c r="IC76" s="311">
        <v>27961.590251538622</v>
      </c>
      <c r="ID76" s="311">
        <v>40667.261330128022</v>
      </c>
      <c r="IE76" s="311">
        <v>42425.3013277461</v>
      </c>
      <c r="IF76" s="311">
        <v>38646.91643416055</v>
      </c>
      <c r="IG76" s="311">
        <v>47806.868511777582</v>
      </c>
      <c r="IH76" s="311">
        <v>41629.855663170827</v>
      </c>
      <c r="II76" s="311">
        <v>39569.671268505233</v>
      </c>
      <c r="IJ76" s="311">
        <v>45687.312901024066</v>
      </c>
      <c r="IL76" s="147"/>
      <c r="IN76" s="632">
        <v>67</v>
      </c>
      <c r="IO76" s="488">
        <v>5636</v>
      </c>
      <c r="IP76" s="488">
        <v>4947.8</v>
      </c>
      <c r="IQ76" s="488">
        <v>6270</v>
      </c>
      <c r="IR76" s="488">
        <v>7066.303753467716</v>
      </c>
      <c r="IS76" s="488">
        <v>6146.0752173930614</v>
      </c>
      <c r="IT76" s="488">
        <v>7140.638566200425</v>
      </c>
      <c r="IU76" s="488">
        <v>7831.0313915742481</v>
      </c>
      <c r="IV76" s="488">
        <v>7510.3776660377644</v>
      </c>
      <c r="IW76" s="488">
        <v>6841.4213066584261</v>
      </c>
      <c r="IX76" s="488">
        <v>4244.2915637394244</v>
      </c>
      <c r="IY76" s="488">
        <v>5355.1563473692131</v>
      </c>
      <c r="IZ76" s="488">
        <v>4556.1221602126134</v>
      </c>
      <c r="JA76" s="488">
        <v>5062.968103864815</v>
      </c>
      <c r="JB76" s="488">
        <v>6236.8461326810038</v>
      </c>
      <c r="JC76" s="488">
        <v>5040.4484249257057</v>
      </c>
      <c r="JD76" s="488">
        <v>4958.0976607319553</v>
      </c>
      <c r="JE76" s="488">
        <v>4985.9634634009244</v>
      </c>
      <c r="JF76" s="488">
        <v>4533.1057075353519</v>
      </c>
      <c r="JG76" s="488">
        <v>4615.6826705264002</v>
      </c>
      <c r="JH76" s="488">
        <v>4209.4331534879138</v>
      </c>
      <c r="JI76" s="488">
        <v>5533.1425496247784</v>
      </c>
      <c r="JJ76" s="488">
        <v>5995.379316095321</v>
      </c>
      <c r="JK76" s="488">
        <v>5417.0927210835189</v>
      </c>
      <c r="JL76" s="488">
        <v>5388.9452769615209</v>
      </c>
      <c r="JM76" s="488">
        <v>6332.5251281655219</v>
      </c>
      <c r="JN76" s="488">
        <v>6714.3413591356766</v>
      </c>
      <c r="JO76" s="488">
        <v>7310.0059891459141</v>
      </c>
      <c r="JP76" s="488">
        <v>8362.1333772497092</v>
      </c>
      <c r="JQ76" s="488">
        <v>8684.2176679096719</v>
      </c>
      <c r="JR76" s="488">
        <v>8310.9008653907331</v>
      </c>
      <c r="JS76" s="488">
        <v>7206.6803803111561</v>
      </c>
      <c r="JT76" s="488">
        <v>6178.6055809133832</v>
      </c>
      <c r="JU76" s="488">
        <v>6060.3315571172916</v>
      </c>
      <c r="JV76" s="488">
        <v>8073.3848719923935</v>
      </c>
      <c r="JW76" s="488">
        <v>8577.7491784830145</v>
      </c>
      <c r="JX76" s="488">
        <v>8239.4002439874166</v>
      </c>
      <c r="JY76" s="488">
        <v>6290.3932042295755</v>
      </c>
      <c r="JZ76" s="488">
        <v>5728.3768913882459</v>
      </c>
      <c r="KA76" s="488">
        <v>6052.0268952363176</v>
      </c>
      <c r="KB76" s="488">
        <v>6969.8413298994128</v>
      </c>
      <c r="KC76" s="488">
        <v>7107.5464519018024</v>
      </c>
      <c r="KD76" s="488">
        <v>8300.4186669125756</v>
      </c>
      <c r="KE76" s="488">
        <v>7372.3030947833395</v>
      </c>
      <c r="KF76" s="488">
        <v>7875.1102151474352</v>
      </c>
      <c r="KG76" s="488">
        <v>7729.9571809305107</v>
      </c>
      <c r="KH76" s="488">
        <v>6826.1481412293288</v>
      </c>
      <c r="KI76" s="488">
        <v>7395.420034540427</v>
      </c>
      <c r="KJ76" s="488">
        <v>8826.019392895756</v>
      </c>
      <c r="KK76" s="488">
        <v>6900.9278955886712</v>
      </c>
      <c r="KL76" s="488">
        <v>6843.4117442021334</v>
      </c>
      <c r="KM76" s="488">
        <v>5678.6436887716118</v>
      </c>
      <c r="KO76" s="147"/>
      <c r="KQ76" s="632">
        <v>851</v>
      </c>
      <c r="KR76" s="26">
        <v>1636</v>
      </c>
      <c r="KS76" s="26">
        <v>1636</v>
      </c>
      <c r="KT76" s="26">
        <v>1456.5355825897607</v>
      </c>
      <c r="KU76" s="26">
        <v>1268.3652222151425</v>
      </c>
      <c r="KV76" s="26">
        <v>1291.0884311191633</v>
      </c>
      <c r="KW76" s="26">
        <v>1160.6220570184851</v>
      </c>
      <c r="KX76" s="26">
        <v>1508.8758197682514</v>
      </c>
      <c r="KY76" s="26">
        <v>1652.0214784303494</v>
      </c>
      <c r="KZ76" s="26">
        <v>1351.2605198668816</v>
      </c>
      <c r="LA76" s="26">
        <v>1231.6518077211417</v>
      </c>
      <c r="LB76" s="26">
        <v>1056.0541676913913</v>
      </c>
      <c r="LC76" s="26">
        <v>1098.3581479837305</v>
      </c>
      <c r="LD76" s="26">
        <v>962.97314124964362</v>
      </c>
      <c r="LE76" s="26">
        <v>845.26078418261955</v>
      </c>
      <c r="LF76" s="26">
        <v>1309.2147749138408</v>
      </c>
      <c r="LG76" s="26">
        <v>868.74917435019802</v>
      </c>
      <c r="LH76" s="26">
        <v>523.60621988766479</v>
      </c>
      <c r="LI76" s="26">
        <v>793.89933762100623</v>
      </c>
      <c r="LJ76" s="26">
        <v>811.09127404212359</v>
      </c>
      <c r="LK76" s="26">
        <v>1111.163118347931</v>
      </c>
      <c r="LL76" s="26">
        <v>895.63555105311093</v>
      </c>
      <c r="LM76" s="26">
        <v>1633.263145248487</v>
      </c>
      <c r="LN76" s="26">
        <v>1650.4164580104677</v>
      </c>
      <c r="LO76" s="26">
        <v>1413.6018747067847</v>
      </c>
      <c r="LP76" s="26">
        <v>1216.8572467318386</v>
      </c>
      <c r="LQ76" s="26">
        <v>1396.9236340095219</v>
      </c>
      <c r="LR76" s="26">
        <v>1855.6851543974485</v>
      </c>
      <c r="LS76" s="26">
        <v>1755.4609238252947</v>
      </c>
      <c r="LT76" s="26">
        <v>2048.0059540417469</v>
      </c>
      <c r="LU76" s="26">
        <v>1756.5159576019742</v>
      </c>
      <c r="LV76" s="26">
        <v>1561.4503910939834</v>
      </c>
      <c r="LW76" s="26">
        <v>1750.316315735234</v>
      </c>
      <c r="LX76" s="26">
        <v>1887.39274018741</v>
      </c>
      <c r="LY76" s="26">
        <v>1733.1607172482254</v>
      </c>
      <c r="LZ76" s="26">
        <v>1457.3185773537293</v>
      </c>
      <c r="MA76" s="26">
        <v>1655.7376880621707</v>
      </c>
      <c r="MB76" s="26">
        <v>1617.9228626727506</v>
      </c>
      <c r="MC76" s="26">
        <v>1828.3577615094553</v>
      </c>
      <c r="MD76" s="26">
        <v>1648.5304623673514</v>
      </c>
      <c r="ME76" s="26">
        <v>2241.8738425591191</v>
      </c>
      <c r="MF76" s="26">
        <v>2177.0530844444966</v>
      </c>
      <c r="MG76" s="26">
        <v>1944.6776647664815</v>
      </c>
      <c r="MH76" s="26">
        <v>1860.1458734601908</v>
      </c>
      <c r="MI76" s="26">
        <v>1709.5473660110026</v>
      </c>
      <c r="MJ76" s="26">
        <v>1704.1404455869269</v>
      </c>
      <c r="MK76" s="26">
        <v>1817.3105893992708</v>
      </c>
      <c r="ML76" s="26">
        <v>1611.7360762631974</v>
      </c>
      <c r="MM76" s="26">
        <v>1344.3970172944892</v>
      </c>
      <c r="MN76" s="26">
        <v>1556.0204596023636</v>
      </c>
      <c r="MO76" s="26">
        <v>1639.8741008340289</v>
      </c>
      <c r="MP76" s="26">
        <v>1046.1579580896671</v>
      </c>
      <c r="MQ76"/>
      <c r="MR76"/>
      <c r="MS76" s="490"/>
      <c r="MT76" s="311"/>
      <c r="MU76" s="632">
        <v>67</v>
      </c>
      <c r="MV76" s="26">
        <v>365</v>
      </c>
      <c r="MW76" s="26">
        <v>348</v>
      </c>
      <c r="MX76" s="1048">
        <v>376.08581437036042</v>
      </c>
      <c r="MY76" s="1048">
        <v>418.16859444454303</v>
      </c>
      <c r="MZ76" s="1048">
        <v>366.54437098742557</v>
      </c>
      <c r="NA76" s="1048">
        <v>284.67392109815671</v>
      </c>
      <c r="NB76" s="1048">
        <v>331.42166579938214</v>
      </c>
      <c r="NC76" s="1048">
        <v>305.27790874653448</v>
      </c>
      <c r="ND76" s="1048">
        <v>332.99423304987289</v>
      </c>
      <c r="NE76" s="1048">
        <v>375.07881591122845</v>
      </c>
      <c r="NF76" s="1048">
        <v>457.78472991087563</v>
      </c>
      <c r="NG76" s="1048">
        <v>540.01785901602955</v>
      </c>
      <c r="NH76" s="1048">
        <v>477.16500788359463</v>
      </c>
      <c r="NI76" s="1048">
        <v>419.54385937975479</v>
      </c>
      <c r="NJ76" s="1048">
        <v>430.18784134828729</v>
      </c>
      <c r="NK76" s="1048">
        <v>450.55658305317871</v>
      </c>
      <c r="NL76" s="1048">
        <v>398.85013029765884</v>
      </c>
      <c r="NM76" s="1048">
        <v>400.15568958129887</v>
      </c>
      <c r="NN76" s="1048">
        <v>489.5216524842163</v>
      </c>
      <c r="NO76" s="1048">
        <v>530.58977948516804</v>
      </c>
      <c r="NP76" s="1048">
        <v>511.88245956703241</v>
      </c>
      <c r="NQ76" s="1048">
        <v>470.88742885603813</v>
      </c>
      <c r="NR76" s="1048">
        <v>450.4599386668209</v>
      </c>
      <c r="NS76" s="1048">
        <v>423.4167024919247</v>
      </c>
      <c r="NT76" s="1048">
        <v>446.43125972228182</v>
      </c>
      <c r="NU76" s="1048">
        <v>369.51721300681373</v>
      </c>
      <c r="NV76" s="1048">
        <v>367.90192457705712</v>
      </c>
      <c r="NW76" s="1048">
        <v>385.39240275132647</v>
      </c>
      <c r="NX76" s="1048">
        <v>372.4973918503884</v>
      </c>
      <c r="NY76" s="1048">
        <v>341.22229541100626</v>
      </c>
      <c r="NZ76" s="1048">
        <v>279.98908432894359</v>
      </c>
      <c r="OA76" s="1048">
        <v>299.1914051682956</v>
      </c>
      <c r="OB76" s="1048">
        <v>346.34624889431143</v>
      </c>
      <c r="OC76" s="1048">
        <v>419.10403915211691</v>
      </c>
      <c r="OD76" s="1048">
        <v>476.13956160920787</v>
      </c>
      <c r="OE76" s="1048">
        <v>402.07983054972169</v>
      </c>
      <c r="OF76" s="1048">
        <v>428.97829247645194</v>
      </c>
      <c r="OG76" s="1048">
        <v>462.37237618828198</v>
      </c>
      <c r="OH76" s="1048">
        <v>584.81155648299568</v>
      </c>
      <c r="OI76" s="1048">
        <v>617.04323635235573</v>
      </c>
      <c r="OJ76" s="1048">
        <v>543.18881430458976</v>
      </c>
      <c r="OK76" s="1048">
        <v>502.3408662506622</v>
      </c>
      <c r="OL76" s="1048">
        <v>494.56646001550354</v>
      </c>
      <c r="OM76" s="1048">
        <v>338.56094585436506</v>
      </c>
      <c r="ON76" s="1048">
        <v>407.47213049210922</v>
      </c>
      <c r="OO76" s="1048">
        <v>587.27740433395275</v>
      </c>
      <c r="OP76" s="1048">
        <v>441.24429805235843</v>
      </c>
      <c r="OQ76" s="1048">
        <v>457.00101672759723</v>
      </c>
      <c r="OR76" s="1048">
        <v>382.69484368767309</v>
      </c>
      <c r="OS76" s="1048">
        <v>390.7740223526111</v>
      </c>
      <c r="OT76" s="1048">
        <v>329.68687481249844</v>
      </c>
      <c r="OU76" s="311"/>
      <c r="OV76" s="490"/>
      <c r="OW76" s="311"/>
      <c r="OX76" s="632">
        <v>851</v>
      </c>
      <c r="OY76">
        <v>11831</v>
      </c>
      <c r="OZ76">
        <v>9594</v>
      </c>
      <c r="PA76">
        <v>10144</v>
      </c>
      <c r="PB76">
        <v>9892.8108873927304</v>
      </c>
      <c r="PC76">
        <v>12491.683279979221</v>
      </c>
      <c r="PD76">
        <v>14775.580306599451</v>
      </c>
      <c r="PE76">
        <v>15374.842825542875</v>
      </c>
      <c r="PF76">
        <v>17968.291778532886</v>
      </c>
      <c r="PG76">
        <v>16045.272647287073</v>
      </c>
      <c r="PH76">
        <v>15157.908971341549</v>
      </c>
      <c r="PI76">
        <v>16081.353166931098</v>
      </c>
      <c r="PJ76">
        <v>15188.699989727222</v>
      </c>
      <c r="PK76">
        <v>17410.12967353217</v>
      </c>
      <c r="PL76">
        <v>17206.854036115554</v>
      </c>
      <c r="PM76">
        <v>17409.554791869574</v>
      </c>
      <c r="PN76">
        <v>16003.373738057486</v>
      </c>
      <c r="PO76">
        <v>14487.575081317525</v>
      </c>
      <c r="PP76">
        <v>14222.790381932253</v>
      </c>
      <c r="PQ76">
        <v>13587.300121814778</v>
      </c>
      <c r="PR76">
        <v>12497.499192751387</v>
      </c>
      <c r="PS76">
        <v>13195.81761541048</v>
      </c>
      <c r="PT76">
        <v>12548.749784820124</v>
      </c>
      <c r="PU76">
        <v>12994.379574605138</v>
      </c>
      <c r="PV76">
        <v>14052.871838474772</v>
      </c>
      <c r="PW76">
        <v>14197.058255774025</v>
      </c>
      <c r="PX76">
        <v>16662.24636641753</v>
      </c>
      <c r="PY76">
        <v>19256.888672281661</v>
      </c>
      <c r="PZ76">
        <v>19269.160377403026</v>
      </c>
      <c r="QA76">
        <v>17363.86428952634</v>
      </c>
      <c r="QB76">
        <v>16874.609965636497</v>
      </c>
      <c r="QC76">
        <v>16019.882954500557</v>
      </c>
      <c r="QD76">
        <v>13192.152936020428</v>
      </c>
      <c r="QE76">
        <v>13563.930050469931</v>
      </c>
      <c r="QF76">
        <v>15885.449522512823</v>
      </c>
      <c r="QG76">
        <v>19081.828887038217</v>
      </c>
      <c r="QH76">
        <v>17643.754080100774</v>
      </c>
      <c r="QI76">
        <v>12405.007765335034</v>
      </c>
      <c r="QJ76">
        <v>11001.701800584244</v>
      </c>
      <c r="QK76">
        <v>13564.970359417206</v>
      </c>
      <c r="QL76">
        <v>13946.827121453223</v>
      </c>
      <c r="QM76">
        <v>18263.804638573569</v>
      </c>
      <c r="QN76">
        <v>16910.888908261346</v>
      </c>
      <c r="QO76">
        <v>16079.273024721548</v>
      </c>
      <c r="QP76">
        <v>12419.226670384291</v>
      </c>
      <c r="QQ76">
        <v>11066.061733436232</v>
      </c>
      <c r="QR76">
        <v>8508.9005132561906</v>
      </c>
      <c r="QS76">
        <v>9442.7230370818215</v>
      </c>
      <c r="QT76">
        <v>6353.1413560590609</v>
      </c>
      <c r="QU76">
        <v>4280.585799665525</v>
      </c>
      <c r="QV76">
        <v>10713.977969703725</v>
      </c>
      <c r="QW76">
        <v>9846.6943387090596</v>
      </c>
      <c r="QY76" s="147"/>
      <c r="RA76" s="632">
        <v>851</v>
      </c>
      <c r="RB76">
        <v>29568</v>
      </c>
      <c r="RC76">
        <v>26180.000000000004</v>
      </c>
      <c r="RD76">
        <v>58520.000000000007</v>
      </c>
      <c r="RE76">
        <v>54600.586316639339</v>
      </c>
      <c r="RF76">
        <v>63324.737440061537</v>
      </c>
      <c r="RG76">
        <v>56802.870181361446</v>
      </c>
      <c r="RH76">
        <v>55059.388346083171</v>
      </c>
      <c r="RI76">
        <v>49664.742322554172</v>
      </c>
      <c r="RJ76">
        <v>48806.802054687359</v>
      </c>
      <c r="RK76">
        <v>49492.286351872062</v>
      </c>
      <c r="RL76">
        <v>50003.82189976627</v>
      </c>
      <c r="RM76">
        <v>54575.647558367731</v>
      </c>
      <c r="RN76">
        <v>53667.8384511166</v>
      </c>
      <c r="RO76">
        <v>50272.318865888294</v>
      </c>
      <c r="RP76">
        <v>49550.541158147826</v>
      </c>
      <c r="RQ76">
        <v>44910.253045882506</v>
      </c>
      <c r="RR76">
        <v>41438.987802175412</v>
      </c>
      <c r="RS76">
        <v>49218.63303088105</v>
      </c>
      <c r="RT76">
        <v>47688.724713464821</v>
      </c>
      <c r="RU76">
        <v>51527.973683296725</v>
      </c>
      <c r="RV76">
        <v>53959.413422670092</v>
      </c>
      <c r="RW76">
        <v>47826.400528756894</v>
      </c>
      <c r="RX76">
        <v>49467.531396172104</v>
      </c>
      <c r="RY76">
        <v>40952.372582419957</v>
      </c>
      <c r="RZ76">
        <v>58271.401487894058</v>
      </c>
      <c r="SA76">
        <v>49512.020893680572</v>
      </c>
      <c r="SB76">
        <v>47631.699136185001</v>
      </c>
      <c r="SC76">
        <v>52345.091203725227</v>
      </c>
      <c r="SD76">
        <v>52748.157893567026</v>
      </c>
      <c r="SE76">
        <v>49061.77432974612</v>
      </c>
      <c r="SF76">
        <v>40580.786251023201</v>
      </c>
      <c r="SG76">
        <v>38063.470546006727</v>
      </c>
      <c r="SH76">
        <v>36380.986555703472</v>
      </c>
      <c r="SI76">
        <v>42804.384705172241</v>
      </c>
      <c r="SJ76">
        <v>36573.853810063985</v>
      </c>
      <c r="SK76">
        <v>32132.787081745642</v>
      </c>
      <c r="SL76">
        <v>27615.173884700875</v>
      </c>
      <c r="SM76">
        <v>45013.437484452945</v>
      </c>
      <c r="SN76">
        <v>46258.115372208267</v>
      </c>
      <c r="SO76">
        <v>41000.19400574005</v>
      </c>
      <c r="SP76">
        <v>41172.662318989802</v>
      </c>
      <c r="SQ76">
        <v>30043.470397640984</v>
      </c>
      <c r="SR76">
        <v>26648.056668218283</v>
      </c>
      <c r="SS76">
        <v>21407.846818615973</v>
      </c>
      <c r="ST76">
        <v>24845.447376600085</v>
      </c>
      <c r="SU76">
        <v>25574.5105817681</v>
      </c>
      <c r="SV76">
        <v>20046.084825305261</v>
      </c>
      <c r="SW76">
        <v>18623.231935764445</v>
      </c>
      <c r="SX76">
        <v>19087.92508553818</v>
      </c>
      <c r="SY76">
        <v>19117.1012069028</v>
      </c>
      <c r="SZ76">
        <v>19285.480443600929</v>
      </c>
      <c r="TB76" s="147"/>
      <c r="TD76" s="632">
        <v>851</v>
      </c>
      <c r="TE76">
        <v>5636</v>
      </c>
      <c r="TF76">
        <v>4947.8</v>
      </c>
      <c r="TG76">
        <v>6270</v>
      </c>
      <c r="TH76">
        <v>6994.9114322379719</v>
      </c>
      <c r="TI76">
        <v>7599.1856675710387</v>
      </c>
      <c r="TJ76">
        <v>6257.7479915070944</v>
      </c>
      <c r="TK76">
        <v>5068.3034894987904</v>
      </c>
      <c r="TL76">
        <v>4778.005108778907</v>
      </c>
      <c r="TM76">
        <v>6110.3882305611151</v>
      </c>
      <c r="TN76">
        <v>6201.3553105603887</v>
      </c>
      <c r="TO76">
        <v>7637.9673728021708</v>
      </c>
      <c r="TP76">
        <v>9616.3540342867891</v>
      </c>
      <c r="TQ76">
        <v>8607.0734788355894</v>
      </c>
      <c r="TR76">
        <v>8810.0261118455801</v>
      </c>
      <c r="TS76">
        <v>8502.1704686001758</v>
      </c>
      <c r="TT76">
        <v>8600.9161637234192</v>
      </c>
      <c r="TU76">
        <v>8478.278992683081</v>
      </c>
      <c r="TV76">
        <v>8438.9866836253295</v>
      </c>
      <c r="TW76">
        <v>7773.8033197399172</v>
      </c>
      <c r="TX76">
        <v>9647.6558698019944</v>
      </c>
      <c r="TY76">
        <v>8874.5822601821365</v>
      </c>
      <c r="TZ76">
        <v>9464.1712832974554</v>
      </c>
      <c r="UA76">
        <v>8691.4398176967061</v>
      </c>
      <c r="UB76">
        <v>9503.9770136474617</v>
      </c>
      <c r="UC76">
        <v>9926.5731234292743</v>
      </c>
      <c r="UD76">
        <v>10530.52683267236</v>
      </c>
      <c r="UE76">
        <v>7996.8679148662568</v>
      </c>
      <c r="UF76">
        <v>8561.3584761274615</v>
      </c>
      <c r="UG76">
        <v>9514.8973331237012</v>
      </c>
      <c r="UH76">
        <v>8575.4148692691324</v>
      </c>
      <c r="UI76">
        <v>8635.5107180283594</v>
      </c>
      <c r="UJ76">
        <v>7753.3016444499226</v>
      </c>
      <c r="UK76">
        <v>6619.9893518259487</v>
      </c>
      <c r="UL76">
        <v>6225.2253729819158</v>
      </c>
      <c r="UM76">
        <v>7863.049691478569</v>
      </c>
      <c r="UN76">
        <v>7863.7248729416642</v>
      </c>
      <c r="UO76">
        <v>7887.1480963496879</v>
      </c>
      <c r="UP76">
        <v>9205.869552027536</v>
      </c>
      <c r="UQ76">
        <v>8131.0545140872364</v>
      </c>
      <c r="UR76">
        <v>6418.4997252063067</v>
      </c>
      <c r="US76">
        <v>6187.0328910647913</v>
      </c>
      <c r="UT76">
        <v>4754.9178825356148</v>
      </c>
      <c r="UU76">
        <v>6956.5946464363842</v>
      </c>
      <c r="UV76">
        <v>7750.8106218371995</v>
      </c>
      <c r="UW76">
        <v>8540.5977445888657</v>
      </c>
      <c r="UX76">
        <v>6097.3158606905381</v>
      </c>
      <c r="UY76">
        <v>7908.947761352365</v>
      </c>
      <c r="UZ76">
        <v>7451.5490266649804</v>
      </c>
      <c r="VA76">
        <v>6568.6528113571521</v>
      </c>
      <c r="VB76">
        <v>5983.6943728340775</v>
      </c>
      <c r="VC76">
        <v>4901.2896007595782</v>
      </c>
      <c r="VE76" s="147"/>
      <c r="VJ76" s="632">
        <v>851</v>
      </c>
      <c r="VK76" s="486">
        <f t="shared" si="223"/>
        <v>739.55899999999986</v>
      </c>
      <c r="VL76" s="486">
        <f t="shared" si="224"/>
        <v>696.1318</v>
      </c>
      <c r="VM76" s="486">
        <f t="shared" si="225"/>
        <v>771.26505188273609</v>
      </c>
      <c r="VN76" s="486">
        <f t="shared" si="226"/>
        <v>893.33289891673655</v>
      </c>
      <c r="VO76" s="486">
        <f t="shared" si="227"/>
        <v>896.86459962497497</v>
      </c>
      <c r="VP76" s="486">
        <f t="shared" si="228"/>
        <v>903.08447938137033</v>
      </c>
      <c r="VQ76" s="486">
        <f t="shared" si="229"/>
        <v>926.60421082383368</v>
      </c>
      <c r="VR76" s="486">
        <f t="shared" si="230"/>
        <v>905.48279472185061</v>
      </c>
      <c r="VS76" s="486">
        <f t="shared" si="231"/>
        <v>1056.7868568605577</v>
      </c>
      <c r="VT76" s="486">
        <f t="shared" si="232"/>
        <v>942.4028273846169</v>
      </c>
      <c r="VU76" s="486">
        <f t="shared" si="233"/>
        <v>881.43871877279696</v>
      </c>
      <c r="VV76" s="486">
        <f t="shared" si="234"/>
        <v>679.02141155555921</v>
      </c>
      <c r="VW76" s="486">
        <f t="shared" si="235"/>
        <v>824.9590862308105</v>
      </c>
      <c r="VX76" s="486">
        <f t="shared" si="236"/>
        <v>742.88859909614598</v>
      </c>
      <c r="VY76" s="486">
        <f t="shared" si="237"/>
        <v>771.27916602374978</v>
      </c>
      <c r="VZ76" s="486">
        <f t="shared" si="238"/>
        <v>727.66701693107075</v>
      </c>
      <c r="WA76" s="486">
        <f t="shared" si="239"/>
        <v>553.65975900268882</v>
      </c>
      <c r="WB76" s="486">
        <f t="shared" si="240"/>
        <v>498.19508809688324</v>
      </c>
      <c r="WC76" s="486">
        <f t="shared" si="241"/>
        <v>597.14749268649518</v>
      </c>
      <c r="WD76" s="486">
        <f t="shared" si="242"/>
        <v>559.05514667258024</v>
      </c>
      <c r="WE76" s="486">
        <f t="shared" si="243"/>
        <v>565.65528954708418</v>
      </c>
      <c r="WF76" s="486">
        <f t="shared" si="244"/>
        <v>675.18953475910098</v>
      </c>
      <c r="WG76" s="486">
        <f t="shared" si="245"/>
        <v>717.90957832968979</v>
      </c>
      <c r="WH76" s="486">
        <f t="shared" si="246"/>
        <v>740.82177058745413</v>
      </c>
      <c r="WI76" s="486">
        <f t="shared" si="247"/>
        <v>763.2833189596389</v>
      </c>
      <c r="WJ76" s="486">
        <f t="shared" si="248"/>
        <v>846.84826657193548</v>
      </c>
      <c r="WK76" s="486">
        <f t="shared" si="249"/>
        <v>797.73242528160779</v>
      </c>
      <c r="WL76" s="486">
        <f t="shared" si="250"/>
        <v>799.51982078225467</v>
      </c>
      <c r="WM76" s="486">
        <f t="shared" si="251"/>
        <v>777.92303386119386</v>
      </c>
      <c r="WN76" s="486">
        <f t="shared" si="252"/>
        <v>786.6013565663261</v>
      </c>
      <c r="WO76" s="486">
        <f t="shared" si="253"/>
        <v>839.48347878762854</v>
      </c>
      <c r="WP76" s="486">
        <f t="shared" si="254"/>
        <v>703.13914843092664</v>
      </c>
      <c r="WQ76" s="486">
        <f t="shared" si="255"/>
        <v>862.70036255455045</v>
      </c>
      <c r="WR76" s="486">
        <f t="shared" si="256"/>
        <v>877.04787194163976</v>
      </c>
      <c r="WS76" s="486">
        <f t="shared" si="257"/>
        <v>1027.4013937305683</v>
      </c>
      <c r="WT76" s="486">
        <f t="shared" si="258"/>
        <v>1141.9035666581913</v>
      </c>
      <c r="WU76" s="486">
        <f t="shared" si="259"/>
        <v>1058.6010841087007</v>
      </c>
      <c r="WV76" s="486">
        <f t="shared" si="260"/>
        <v>1067.1564633731405</v>
      </c>
      <c r="WW76" s="486">
        <f t="shared" si="261"/>
        <v>893.70549689161703</v>
      </c>
      <c r="WX76" s="486">
        <f t="shared" si="262"/>
        <v>760.17358067848875</v>
      </c>
      <c r="WY76" s="486">
        <f t="shared" si="263"/>
        <v>682.67748072730751</v>
      </c>
      <c r="WZ76" s="486">
        <f t="shared" si="264"/>
        <v>835.5687179448239</v>
      </c>
      <c r="XA76" s="486">
        <f t="shared" si="265"/>
        <v>906.3629420176494</v>
      </c>
      <c r="XB76" s="486">
        <f t="shared" si="266"/>
        <v>827.30823785823793</v>
      </c>
      <c r="XC76" s="486">
        <f t="shared" si="267"/>
        <v>893.71197526098365</v>
      </c>
      <c r="XD76" s="486">
        <f t="shared" si="268"/>
        <v>928.38692139815294</v>
      </c>
      <c r="XE76" s="486">
        <f t="shared" si="269"/>
        <v>746.90316841035758</v>
      </c>
      <c r="XF76" s="486">
        <f t="shared" si="270"/>
        <v>944.60586048010134</v>
      </c>
      <c r="XG76" s="486">
        <f t="shared" si="271"/>
        <v>963.59535662983194</v>
      </c>
      <c r="XH76" s="486">
        <f t="shared" si="272"/>
        <v>1019.502229091997</v>
      </c>
      <c r="XI76" s="486">
        <f t="shared" si="273"/>
        <v>959.49227279933405</v>
      </c>
      <c r="XJ76" s="118">
        <f t="shared" si="274"/>
        <v>823.09290215070541</v>
      </c>
      <c r="XK76" s="1008">
        <f t="shared" si="275"/>
        <v>332</v>
      </c>
      <c r="XQ76">
        <v>1974</v>
      </c>
      <c r="XR76" s="12">
        <v>5630</v>
      </c>
      <c r="XS76" s="7">
        <v>12700</v>
      </c>
      <c r="XT76" s="7">
        <v>24900</v>
      </c>
      <c r="XU76" s="6">
        <v>528.44932806942484</v>
      </c>
      <c r="XV76" s="6"/>
      <c r="XW76">
        <v>1974</v>
      </c>
      <c r="XX76" s="12">
        <v>766.69506830216289</v>
      </c>
      <c r="XY76" s="6">
        <f t="shared" si="213"/>
        <v>371.21708846961565</v>
      </c>
      <c r="XZ76" s="7">
        <v>18455.665024630543</v>
      </c>
      <c r="YA76" s="7">
        <v>36173.134328358217</v>
      </c>
      <c r="YB76" s="6">
        <v>8177.249357326481</v>
      </c>
      <c r="YD76" s="633">
        <f t="shared" si="219"/>
        <v>815.17781114829302</v>
      </c>
      <c r="YE76" s="633">
        <f t="shared" si="219"/>
        <v>531.4002054779537</v>
      </c>
      <c r="YF76" s="633">
        <f t="shared" si="220"/>
        <v>15424.86198403261</v>
      </c>
      <c r="YG76" s="633">
        <f t="shared" si="221"/>
        <v>56120.706810773758</v>
      </c>
      <c r="YH76" s="633">
        <f t="shared" si="222"/>
        <v>5621.8276305292102</v>
      </c>
      <c r="YJ76" s="16">
        <v>4.4144734845035369</v>
      </c>
    </row>
    <row r="77" spans="25:660" x14ac:dyDescent="0.45">
      <c r="Y77" s="147"/>
      <c r="AA77" s="632">
        <v>68</v>
      </c>
      <c r="AB77" s="26">
        <v>1636</v>
      </c>
      <c r="AC77" s="26">
        <v>1636</v>
      </c>
      <c r="AD77" s="26">
        <v>1824.0879398239549</v>
      </c>
      <c r="AE77" s="26">
        <v>1381.2991689287153</v>
      </c>
      <c r="AF77" s="26">
        <v>1652.5763487374347</v>
      </c>
      <c r="AG77" s="26">
        <v>987.4490970162235</v>
      </c>
      <c r="AH77" s="26">
        <v>920.45526021960472</v>
      </c>
      <c r="AI77" s="26">
        <v>1152.7329553502373</v>
      </c>
      <c r="AJ77" s="26">
        <v>1321.98247385635</v>
      </c>
      <c r="AK77" s="26">
        <v>1214.5069623709419</v>
      </c>
      <c r="AL77" s="26">
        <v>1318.9532419626803</v>
      </c>
      <c r="AM77" s="26">
        <v>1201.3265487325798</v>
      </c>
      <c r="AN77" s="26">
        <v>1296.8944119662206</v>
      </c>
      <c r="AO77" s="26">
        <v>1425.2086898952468</v>
      </c>
      <c r="AP77" s="26">
        <v>1362.7136283649133</v>
      </c>
      <c r="AQ77" s="26">
        <v>1665.9440804862083</v>
      </c>
      <c r="AR77" s="26">
        <v>1699.5527576385803</v>
      </c>
      <c r="AS77" s="26">
        <v>1671.4088447674951</v>
      </c>
      <c r="AT77" s="26">
        <v>1917.4361066138915</v>
      </c>
      <c r="AU77" s="26">
        <v>1765.3244059144577</v>
      </c>
      <c r="AV77" s="26">
        <v>1769.2879424803509</v>
      </c>
      <c r="AW77" s="26">
        <v>1709.7215956801108</v>
      </c>
      <c r="AX77" s="26">
        <v>1947.0940932493484</v>
      </c>
      <c r="AY77" s="26">
        <v>1713.1266001320523</v>
      </c>
      <c r="AZ77" s="26">
        <v>1644.2142641287189</v>
      </c>
      <c r="BA77" s="26">
        <v>1770.7867510390054</v>
      </c>
      <c r="BB77" s="26">
        <v>1664.463081629259</v>
      </c>
      <c r="BC77" s="26">
        <v>1467.7378913952798</v>
      </c>
      <c r="BD77" s="26">
        <v>1209.2033308699934</v>
      </c>
      <c r="BE77" s="26">
        <v>1282.8450524887589</v>
      </c>
      <c r="BF77" s="26">
        <v>1845.834399132274</v>
      </c>
      <c r="BG77" s="26">
        <v>2352.4299480730265</v>
      </c>
      <c r="BH77" s="26">
        <v>2227.256215154016</v>
      </c>
      <c r="BI77" s="26">
        <v>2107.9175900973923</v>
      </c>
      <c r="BJ77" s="26">
        <v>2108.2257831990082</v>
      </c>
      <c r="BK77" s="26">
        <v>2196.0619057596236</v>
      </c>
      <c r="BL77" s="26">
        <v>2593.7420546163125</v>
      </c>
      <c r="BM77" s="26">
        <v>2527.8675711023343</v>
      </c>
      <c r="BN77" s="26">
        <v>1991.666937545052</v>
      </c>
      <c r="BO77" s="26">
        <v>2067.4800803402763</v>
      </c>
      <c r="BP77" s="26">
        <v>2071.7913944090378</v>
      </c>
      <c r="BQ77" s="26">
        <v>2267.5829381293734</v>
      </c>
      <c r="BR77" s="26">
        <v>1782.9497151159946</v>
      </c>
      <c r="BS77" s="26">
        <v>1701.5981246666654</v>
      </c>
      <c r="BT77" s="26">
        <v>1509.7339950616213</v>
      </c>
      <c r="BU77" s="26">
        <v>1550.8579661850861</v>
      </c>
      <c r="BV77" s="26">
        <v>1708.2215246197338</v>
      </c>
      <c r="BW77" s="26">
        <v>1546.0082537313592</v>
      </c>
      <c r="BX77" s="26">
        <v>1369.4241058356376</v>
      </c>
      <c r="BY77" s="26">
        <v>920.19727823191079</v>
      </c>
      <c r="BZ77" s="26">
        <v>1136.5877736124553</v>
      </c>
      <c r="CA77" s="16"/>
      <c r="CB77" s="147"/>
      <c r="CC77" s="16"/>
      <c r="CD77" s="632">
        <v>68</v>
      </c>
      <c r="CE77" s="26">
        <v>365</v>
      </c>
      <c r="CF77" s="26">
        <v>348</v>
      </c>
      <c r="CG77" s="1048">
        <v>422.68437013446754</v>
      </c>
      <c r="CH77" s="1048">
        <v>355.0765377367257</v>
      </c>
      <c r="CI77" s="1048">
        <v>403.84952037789503</v>
      </c>
      <c r="CJ77" s="1048">
        <v>431.19882439498895</v>
      </c>
      <c r="CK77" s="1048">
        <v>379.92961003650203</v>
      </c>
      <c r="CL77" s="1048">
        <v>321.14082476318879</v>
      </c>
      <c r="CM77" s="1048">
        <v>336.3154761031945</v>
      </c>
      <c r="CN77" s="1048">
        <v>298.39632478364234</v>
      </c>
      <c r="CO77" s="1048">
        <v>230.85592833545638</v>
      </c>
      <c r="CP77" s="1048">
        <v>327.5865952033738</v>
      </c>
      <c r="CQ77" s="1048">
        <v>424.07751571188896</v>
      </c>
      <c r="CR77" s="1048">
        <v>340.59245642293672</v>
      </c>
      <c r="CS77" s="1048">
        <v>391.97681643627925</v>
      </c>
      <c r="CT77" s="1048">
        <v>490.54097435082178</v>
      </c>
      <c r="CU77" s="1048">
        <v>464.38725138111005</v>
      </c>
      <c r="CV77" s="1048">
        <v>426.17993167292343</v>
      </c>
      <c r="CW77" s="1048">
        <v>468.15952278167651</v>
      </c>
      <c r="CX77" s="1048">
        <v>303.05108295324533</v>
      </c>
      <c r="CY77" s="1048">
        <v>251.33882305272982</v>
      </c>
      <c r="CZ77" s="1048">
        <v>304.64393231892086</v>
      </c>
      <c r="DA77" s="1048">
        <v>362.48561877376545</v>
      </c>
      <c r="DB77" s="1048">
        <v>369.0289498691597</v>
      </c>
      <c r="DC77" s="1048">
        <v>434.06990490229475</v>
      </c>
      <c r="DD77" s="1048">
        <v>286.72848822360953</v>
      </c>
      <c r="DE77" s="1048">
        <v>317.83719322441368</v>
      </c>
      <c r="DF77" s="1048">
        <v>373.53918914654179</v>
      </c>
      <c r="DG77" s="1048">
        <v>480.53800469878263</v>
      </c>
      <c r="DH77" s="1048">
        <v>546.17097038658335</v>
      </c>
      <c r="DI77" s="1048">
        <v>442.62602065627379</v>
      </c>
      <c r="DJ77" s="1048">
        <v>485.28433230177251</v>
      </c>
      <c r="DK77" s="1048">
        <v>311.31032638181728</v>
      </c>
      <c r="DL77" s="1048">
        <v>410.24540995974849</v>
      </c>
      <c r="DM77" s="1048">
        <v>327.06828140545656</v>
      </c>
      <c r="DN77" s="1048">
        <v>452.52275635174828</v>
      </c>
      <c r="DO77" s="1048">
        <v>461.22431845133792</v>
      </c>
      <c r="DP77" s="1048">
        <v>527.4081721462444</v>
      </c>
      <c r="DQ77" s="1048">
        <v>487.91423897337148</v>
      </c>
      <c r="DR77" s="1048">
        <v>599.5356694255446</v>
      </c>
      <c r="DS77" s="1048">
        <v>556.24517240109321</v>
      </c>
      <c r="DT77" s="1048">
        <v>491.7440460679893</v>
      </c>
      <c r="DU77" s="1048">
        <v>472.73300570387778</v>
      </c>
      <c r="DV77" s="1048">
        <v>364.49011432768503</v>
      </c>
      <c r="DW77" s="1048">
        <v>443.03352056840782</v>
      </c>
      <c r="DX77" s="1048">
        <v>485.320096543099</v>
      </c>
      <c r="DY77" s="1048">
        <v>367.6685073950697</v>
      </c>
      <c r="DZ77" s="1048">
        <v>431.08751364586067</v>
      </c>
      <c r="EA77" s="1048">
        <v>481.75605301523166</v>
      </c>
      <c r="EB77" s="1048">
        <v>478.07937931834925</v>
      </c>
      <c r="EC77" s="1048">
        <v>481.80049736152273</v>
      </c>
      <c r="ED77" s="16"/>
      <c r="EE77" s="16"/>
      <c r="EF77" s="147"/>
      <c r="EG77" s="16"/>
      <c r="EH77" s="632">
        <v>68</v>
      </c>
      <c r="EI77" s="488">
        <v>11831</v>
      </c>
      <c r="EJ77" s="488">
        <v>9594</v>
      </c>
      <c r="EK77" s="488">
        <v>10144</v>
      </c>
      <c r="EL77" s="488">
        <v>11206.48455704976</v>
      </c>
      <c r="EM77" s="488">
        <v>12442.951945240018</v>
      </c>
      <c r="EN77" s="488">
        <v>12206.862186345286</v>
      </c>
      <c r="EO77" s="488">
        <v>11355.092424737106</v>
      </c>
      <c r="EP77" s="488">
        <v>13109.660868430885</v>
      </c>
      <c r="EQ77" s="488">
        <v>11603.936017964184</v>
      </c>
      <c r="ER77" s="488">
        <v>12031.984743590025</v>
      </c>
      <c r="ES77" s="488">
        <v>13912.78856768482</v>
      </c>
      <c r="ET77" s="488">
        <v>13252.248678545748</v>
      </c>
      <c r="EU77" s="488">
        <v>12425.095748652904</v>
      </c>
      <c r="EV77" s="488">
        <v>13615.132473960093</v>
      </c>
      <c r="EW77" s="488">
        <v>14246.611797426414</v>
      </c>
      <c r="EX77" s="488">
        <v>11869.949078929663</v>
      </c>
      <c r="EY77" s="488">
        <v>8599.6258207263563</v>
      </c>
      <c r="EZ77" s="488">
        <v>9012.3698328482569</v>
      </c>
      <c r="FA77" s="488">
        <v>11222.202635838115</v>
      </c>
      <c r="FB77" s="488">
        <v>14268.252237176901</v>
      </c>
      <c r="FC77" s="488">
        <v>13320.069674583969</v>
      </c>
      <c r="FD77" s="488">
        <v>13723.502881532952</v>
      </c>
      <c r="FE77" s="488">
        <v>13172.271793045069</v>
      </c>
      <c r="FF77" s="488">
        <v>14023.787670498104</v>
      </c>
      <c r="FG77" s="488">
        <v>15585.982852075709</v>
      </c>
      <c r="FH77" s="488">
        <v>12125.975757998476</v>
      </c>
      <c r="FI77" s="488">
        <v>14401.051869818069</v>
      </c>
      <c r="FJ77" s="488">
        <v>14669.768852569399</v>
      </c>
      <c r="FK77" s="488">
        <v>15720.165519340893</v>
      </c>
      <c r="FL77" s="488">
        <v>13294.971932000775</v>
      </c>
      <c r="FM77" s="488">
        <v>10115.362497942722</v>
      </c>
      <c r="FN77" s="488">
        <v>16431.466300021915</v>
      </c>
      <c r="FO77" s="488">
        <v>15590.371464313055</v>
      </c>
      <c r="FP77" s="488">
        <v>12780.670883125345</v>
      </c>
      <c r="FQ77" s="488">
        <v>16207.552692697458</v>
      </c>
      <c r="FR77" s="488">
        <v>19372.72083361405</v>
      </c>
      <c r="FS77" s="488">
        <v>18380.917091535401</v>
      </c>
      <c r="FT77" s="488">
        <v>16853.029773030212</v>
      </c>
      <c r="FU77" s="488">
        <v>21387.663591130164</v>
      </c>
      <c r="FV77" s="488">
        <v>21625.583540102161</v>
      </c>
      <c r="FW77" s="488">
        <v>20503.577881538258</v>
      </c>
      <c r="FX77" s="488">
        <v>19266.918884695307</v>
      </c>
      <c r="FY77" s="488">
        <v>22526.680256090927</v>
      </c>
      <c r="FZ77" s="488">
        <v>23518.790635576097</v>
      </c>
      <c r="GA77" s="488">
        <v>19704.361647759051</v>
      </c>
      <c r="GB77" s="488">
        <v>18018.101080846795</v>
      </c>
      <c r="GC77" s="488">
        <v>14966.187380687625</v>
      </c>
      <c r="GD77" s="488">
        <v>17088.449730526474</v>
      </c>
      <c r="GE77" s="488">
        <v>18306.241371585358</v>
      </c>
      <c r="GF77" s="488">
        <v>18431.92619674516</v>
      </c>
      <c r="GG77" s="488">
        <v>15374.819101685347</v>
      </c>
      <c r="GH77" s="16"/>
      <c r="GI77" s="147"/>
      <c r="GJ77" s="16"/>
      <c r="GK77" s="632">
        <v>68</v>
      </c>
      <c r="GL77" s="16">
        <v>29568</v>
      </c>
      <c r="GM77" s="16">
        <v>26180.000000000004</v>
      </c>
      <c r="GN77" s="16">
        <v>58520.000000000007</v>
      </c>
      <c r="GO77" s="311">
        <v>67692.453814022199</v>
      </c>
      <c r="GP77" s="311">
        <v>64947.705006251745</v>
      </c>
      <c r="GQ77" s="311">
        <v>67115.043897663811</v>
      </c>
      <c r="GR77" s="311">
        <v>65317.10177752014</v>
      </c>
      <c r="GS77" s="311">
        <v>71280.274180458058</v>
      </c>
      <c r="GT77" s="311">
        <v>75877.569380303874</v>
      </c>
      <c r="GU77" s="311">
        <v>80019.485109329791</v>
      </c>
      <c r="GV77" s="311">
        <v>71969.353015445915</v>
      </c>
      <c r="GW77" s="311">
        <v>66932.866717451514</v>
      </c>
      <c r="GX77" s="311">
        <v>58854.437902137593</v>
      </c>
      <c r="GY77" s="311">
        <v>60384.713592888867</v>
      </c>
      <c r="GZ77" s="311">
        <v>66461.237580378205</v>
      </c>
      <c r="HA77" s="311">
        <v>59705.940003323376</v>
      </c>
      <c r="HB77" s="311">
        <v>52215.921047714655</v>
      </c>
      <c r="HC77" s="311">
        <v>53342.153120759271</v>
      </c>
      <c r="HD77" s="311">
        <v>54296.668068262123</v>
      </c>
      <c r="HE77" s="311">
        <v>63728.019749838568</v>
      </c>
      <c r="HF77" s="311">
        <v>67921.564405797631</v>
      </c>
      <c r="HG77" s="311">
        <v>71395.715253984061</v>
      </c>
      <c r="HH77" s="311">
        <v>70169.25202710132</v>
      </c>
      <c r="HI77" s="311">
        <v>60695.877654782584</v>
      </c>
      <c r="HJ77" s="311">
        <v>54272.991222882505</v>
      </c>
      <c r="HK77" s="311">
        <v>60263.037650730519</v>
      </c>
      <c r="HL77" s="311">
        <v>63288.669116070123</v>
      </c>
      <c r="HM77" s="311">
        <v>59038.782120437398</v>
      </c>
      <c r="HN77" s="311">
        <v>65068.878209402355</v>
      </c>
      <c r="HO77" s="311">
        <v>60772.012452301082</v>
      </c>
      <c r="HP77" s="311">
        <v>63068.309705223743</v>
      </c>
      <c r="HQ77" s="311">
        <v>68242.892665821055</v>
      </c>
      <c r="HR77" s="311">
        <v>71109.338873774512</v>
      </c>
      <c r="HS77" s="311">
        <v>67268.884243239096</v>
      </c>
      <c r="HT77" s="311">
        <v>63870.736281115882</v>
      </c>
      <c r="HU77" s="311">
        <v>68984.403582963772</v>
      </c>
      <c r="HV77" s="311">
        <v>61327.553888627721</v>
      </c>
      <c r="HW77" s="311">
        <v>56554.036389735709</v>
      </c>
      <c r="HX77" s="311">
        <v>57775.073960718779</v>
      </c>
      <c r="HY77" s="311">
        <v>66653.359551015543</v>
      </c>
      <c r="HZ77" s="311">
        <v>72380.50438582366</v>
      </c>
      <c r="IA77" s="311">
        <v>68967.115794641431</v>
      </c>
      <c r="IB77" s="311">
        <v>78405.991946287308</v>
      </c>
      <c r="IC77" s="311">
        <v>78089.238833139461</v>
      </c>
      <c r="ID77" s="311">
        <v>66485.593075526631</v>
      </c>
      <c r="IE77" s="311">
        <v>58384.094179203603</v>
      </c>
      <c r="IF77" s="311">
        <v>69602.752086720924</v>
      </c>
      <c r="IG77" s="311">
        <v>70033.098072136432</v>
      </c>
      <c r="IH77" s="311">
        <v>62211.643626308709</v>
      </c>
      <c r="II77" s="311">
        <v>65890.694954021368</v>
      </c>
      <c r="IJ77" s="311">
        <v>65317.29824689318</v>
      </c>
      <c r="IL77" s="147"/>
      <c r="IN77" s="632">
        <v>68</v>
      </c>
      <c r="IO77" s="488">
        <v>5636</v>
      </c>
      <c r="IP77" s="488">
        <v>4947.8</v>
      </c>
      <c r="IQ77" s="488">
        <v>6270</v>
      </c>
      <c r="IR77" s="488">
        <v>6211.238121569234</v>
      </c>
      <c r="IS77" s="488">
        <v>6165.6846903671258</v>
      </c>
      <c r="IT77" s="488">
        <v>6276.9181972540255</v>
      </c>
      <c r="IU77" s="488">
        <v>6157.7139803991813</v>
      </c>
      <c r="IV77" s="488">
        <v>7310.7685474014443</v>
      </c>
      <c r="IW77" s="488">
        <v>5780.003126419384</v>
      </c>
      <c r="IX77" s="488">
        <v>5616.5621070370198</v>
      </c>
      <c r="IY77" s="488">
        <v>4955.8617448395044</v>
      </c>
      <c r="IZ77" s="488">
        <v>4469.4431918732753</v>
      </c>
      <c r="JA77" s="488">
        <v>3823.9624250156876</v>
      </c>
      <c r="JB77" s="488">
        <v>5472.6343195226018</v>
      </c>
      <c r="JC77" s="488">
        <v>4614.7463626064382</v>
      </c>
      <c r="JD77" s="488">
        <v>5733.0550490725345</v>
      </c>
      <c r="JE77" s="488">
        <v>4902.8622880071325</v>
      </c>
      <c r="JF77" s="488">
        <v>7839.0695783826432</v>
      </c>
      <c r="JG77" s="488">
        <v>7379.5453184016214</v>
      </c>
      <c r="JH77" s="488">
        <v>8623.619185218362</v>
      </c>
      <c r="JI77" s="488">
        <v>8666.0740049755095</v>
      </c>
      <c r="JJ77" s="488">
        <v>7560.7300339496733</v>
      </c>
      <c r="JK77" s="488">
        <v>7807.1606040270217</v>
      </c>
      <c r="JL77" s="488">
        <v>7913.2188833545442</v>
      </c>
      <c r="JM77" s="488">
        <v>8904.7605679658864</v>
      </c>
      <c r="JN77" s="488">
        <v>7908.8737875784354</v>
      </c>
      <c r="JO77" s="488">
        <v>7044.0855101328107</v>
      </c>
      <c r="JP77" s="488">
        <v>7361.7005957198253</v>
      </c>
      <c r="JQ77" s="488">
        <v>8284.6489529489845</v>
      </c>
      <c r="JR77" s="488">
        <v>9231.0976289390546</v>
      </c>
      <c r="JS77" s="488">
        <v>7887.0003757439099</v>
      </c>
      <c r="JT77" s="488">
        <v>5542.5077577585489</v>
      </c>
      <c r="JU77" s="488">
        <v>4500.5746811490581</v>
      </c>
      <c r="JV77" s="488">
        <v>5159.5534892708874</v>
      </c>
      <c r="JW77" s="488">
        <v>3902.4407118745789</v>
      </c>
      <c r="JX77" s="488">
        <v>7342.688530321615</v>
      </c>
      <c r="JY77" s="488">
        <v>7067.2650071881899</v>
      </c>
      <c r="JZ77" s="488">
        <v>8239.1314968569695</v>
      </c>
      <c r="KA77" s="488">
        <v>8174.5872721249916</v>
      </c>
      <c r="KB77" s="488">
        <v>10552.872117316903</v>
      </c>
      <c r="KC77" s="488">
        <v>10691.67481776442</v>
      </c>
      <c r="KD77" s="488">
        <v>9620.9063533000008</v>
      </c>
      <c r="KE77" s="488">
        <v>10541.410685777038</v>
      </c>
      <c r="KF77" s="488">
        <v>9674.8637706377467</v>
      </c>
      <c r="KG77" s="488">
        <v>9365.3808003036884</v>
      </c>
      <c r="KH77" s="488">
        <v>9591.5521396511031</v>
      </c>
      <c r="KI77" s="488">
        <v>9599.4190989447834</v>
      </c>
      <c r="KJ77" s="488">
        <v>7860.5629360369776</v>
      </c>
      <c r="KK77" s="488">
        <v>8055.8633837320385</v>
      </c>
      <c r="KL77" s="488">
        <v>6552.1744899754449</v>
      </c>
      <c r="KM77" s="488">
        <v>6270.7444014643997</v>
      </c>
      <c r="KO77" s="147"/>
      <c r="KQ77" s="632">
        <v>98</v>
      </c>
      <c r="KR77" s="26">
        <v>1636</v>
      </c>
      <c r="KS77" s="26">
        <v>1636</v>
      </c>
      <c r="KT77" s="26">
        <v>2121.2592590638919</v>
      </c>
      <c r="KU77" s="26">
        <v>1922.1696743501986</v>
      </c>
      <c r="KV77" s="26">
        <v>1290.6752231616711</v>
      </c>
      <c r="KW77" s="26">
        <v>1410.3975758251634</v>
      </c>
      <c r="KX77" s="26">
        <v>1202.3132650476903</v>
      </c>
      <c r="KY77" s="26">
        <v>871.79776062246219</v>
      </c>
      <c r="KZ77" s="26">
        <v>930.17791547942807</v>
      </c>
      <c r="LA77" s="26">
        <v>1135.008576611586</v>
      </c>
      <c r="LB77" s="26">
        <v>949.45806623804401</v>
      </c>
      <c r="LC77" s="26">
        <v>954.47479667007701</v>
      </c>
      <c r="LD77" s="26">
        <v>1014.5509543574966</v>
      </c>
      <c r="LE77" s="26">
        <v>757.23620057020253</v>
      </c>
      <c r="LF77" s="26">
        <v>928.59274899699096</v>
      </c>
      <c r="LG77" s="26">
        <v>1078.7967546038769</v>
      </c>
      <c r="LH77" s="26">
        <v>1434.2852982274112</v>
      </c>
      <c r="LI77" s="26">
        <v>1595.4893088698961</v>
      </c>
      <c r="LJ77" s="26">
        <v>1695.6192545474796</v>
      </c>
      <c r="LK77" s="26">
        <v>1818.5404028356813</v>
      </c>
      <c r="LL77" s="26">
        <v>1827.9139033476429</v>
      </c>
      <c r="LM77" s="26">
        <v>1563.0047562891937</v>
      </c>
      <c r="LN77" s="26">
        <v>1344.3847214806283</v>
      </c>
      <c r="LO77" s="26">
        <v>1608.9606777149249</v>
      </c>
      <c r="LP77" s="26">
        <v>1887.4594330744956</v>
      </c>
      <c r="LQ77" s="26">
        <v>1926.9216344481545</v>
      </c>
      <c r="LR77" s="26">
        <v>1434.306033425155</v>
      </c>
      <c r="LS77" s="26">
        <v>1322.2489544750081</v>
      </c>
      <c r="LT77" s="26">
        <v>1170.5532402558945</v>
      </c>
      <c r="LU77" s="26">
        <v>1370.8145662489551</v>
      </c>
      <c r="LV77" s="26">
        <v>1278.6266722543196</v>
      </c>
      <c r="LW77" s="26">
        <v>1114.663033115442</v>
      </c>
      <c r="LX77" s="26">
        <v>1402.0800127137975</v>
      </c>
      <c r="LY77" s="26">
        <v>1589.5825359205589</v>
      </c>
      <c r="LZ77" s="26">
        <v>1673.0377576110097</v>
      </c>
      <c r="MA77" s="26">
        <v>1663.0526561935637</v>
      </c>
      <c r="MB77" s="26">
        <v>1778.4342357989754</v>
      </c>
      <c r="MC77" s="26">
        <v>1928.4887805582721</v>
      </c>
      <c r="MD77" s="26">
        <v>1956.744446800019</v>
      </c>
      <c r="ME77" s="26">
        <v>2317.5223725331894</v>
      </c>
      <c r="MF77" s="26">
        <v>1881.7817707576999</v>
      </c>
      <c r="MG77" s="26">
        <v>2016.009942888124</v>
      </c>
      <c r="MH77" s="26">
        <v>2367.5251877889273</v>
      </c>
      <c r="MI77" s="26">
        <v>2424.0091250504306</v>
      </c>
      <c r="MJ77" s="26">
        <v>2264.6076200660709</v>
      </c>
      <c r="MK77" s="26">
        <v>2158.8236567324425</v>
      </c>
      <c r="ML77" s="26">
        <v>1562.4222985114743</v>
      </c>
      <c r="MM77" s="26">
        <v>1841.1861846701149</v>
      </c>
      <c r="MN77" s="26">
        <v>1407.9494139949013</v>
      </c>
      <c r="MO77" s="26">
        <v>1379.3320858818681</v>
      </c>
      <c r="MP77" s="26">
        <v>1448.4443203351429</v>
      </c>
      <c r="MQ77"/>
      <c r="MR77"/>
      <c r="MS77" s="490"/>
      <c r="MT77" s="311"/>
      <c r="MU77" s="632">
        <v>68</v>
      </c>
      <c r="MV77" s="26">
        <v>365</v>
      </c>
      <c r="MW77" s="26">
        <v>348</v>
      </c>
      <c r="MX77" s="1048">
        <v>256.80212335821597</v>
      </c>
      <c r="MY77" s="1048">
        <v>370.7763167629488</v>
      </c>
      <c r="MZ77" s="1048">
        <v>493.52373190757635</v>
      </c>
      <c r="NA77" s="1048">
        <v>444.27730747321368</v>
      </c>
      <c r="NB77" s="1048">
        <v>520.61307270986595</v>
      </c>
      <c r="NC77" s="1048">
        <v>488.64960688759464</v>
      </c>
      <c r="ND77" s="1048">
        <v>403.40661000702386</v>
      </c>
      <c r="NE77" s="1048">
        <v>356.11634871953794</v>
      </c>
      <c r="NF77" s="1048">
        <v>323.52864116839794</v>
      </c>
      <c r="NG77" s="1048">
        <v>280.77748417414875</v>
      </c>
      <c r="NH77" s="1048">
        <v>355.61111182071528</v>
      </c>
      <c r="NI77" s="1048">
        <v>326.45286344582081</v>
      </c>
      <c r="NJ77" s="1048">
        <v>452.53887560533946</v>
      </c>
      <c r="NK77" s="1048">
        <v>409.88939150546088</v>
      </c>
      <c r="NL77" s="1048">
        <v>414.51927020525568</v>
      </c>
      <c r="NM77" s="1048">
        <v>476.45288911461114</v>
      </c>
      <c r="NN77" s="1048">
        <v>561.7647632325893</v>
      </c>
      <c r="NO77" s="1048">
        <v>564.59005068249814</v>
      </c>
      <c r="NP77" s="1048">
        <v>447.44861846283601</v>
      </c>
      <c r="NQ77" s="1048">
        <v>409.70998001741503</v>
      </c>
      <c r="NR77" s="1048">
        <v>407.74127757329575</v>
      </c>
      <c r="NS77" s="1048">
        <v>430.14381084462525</v>
      </c>
      <c r="NT77" s="1048">
        <v>313.70687870517963</v>
      </c>
      <c r="NU77" s="1048">
        <v>331.30355626677715</v>
      </c>
      <c r="NV77" s="1048">
        <v>439.9059424918517</v>
      </c>
      <c r="NW77" s="1048">
        <v>513.16176900907249</v>
      </c>
      <c r="NX77" s="1048">
        <v>478.45076961912457</v>
      </c>
      <c r="NY77" s="1048">
        <v>477.80612338504397</v>
      </c>
      <c r="NZ77" s="1048">
        <v>395.16766955598223</v>
      </c>
      <c r="OA77" s="1048">
        <v>462.153057679374</v>
      </c>
      <c r="OB77" s="1048">
        <v>400.67175646563493</v>
      </c>
      <c r="OC77" s="1048">
        <v>436.7121314319175</v>
      </c>
      <c r="OD77" s="1048">
        <v>459.91001192120564</v>
      </c>
      <c r="OE77" s="1048">
        <v>427.05542988164024</v>
      </c>
      <c r="OF77" s="1048">
        <v>572.41079188592175</v>
      </c>
      <c r="OG77" s="1048">
        <v>494.18406728036877</v>
      </c>
      <c r="OH77" s="1048">
        <v>471.47627595872109</v>
      </c>
      <c r="OI77" s="1048">
        <v>430.09859195457619</v>
      </c>
      <c r="OJ77" s="1048">
        <v>525.20151203667626</v>
      </c>
      <c r="OK77" s="1048">
        <v>507.39104047200965</v>
      </c>
      <c r="OL77" s="1048">
        <v>475.31847898612892</v>
      </c>
      <c r="OM77" s="1048">
        <v>443.57905854197367</v>
      </c>
      <c r="ON77" s="1048">
        <v>493.03033165897205</v>
      </c>
      <c r="OO77" s="1048">
        <v>505.92702719706244</v>
      </c>
      <c r="OP77" s="1048">
        <v>442.8221101025544</v>
      </c>
      <c r="OQ77" s="1048">
        <v>396.54272938655049</v>
      </c>
      <c r="OR77" s="1048">
        <v>370.95502636107267</v>
      </c>
      <c r="OS77" s="1048">
        <v>374.00645095178442</v>
      </c>
      <c r="OT77" s="1048">
        <v>511.35988947557979</v>
      </c>
      <c r="OU77" s="311"/>
      <c r="OV77" s="490"/>
      <c r="OW77" s="311"/>
      <c r="OX77" s="632">
        <v>98</v>
      </c>
      <c r="OY77">
        <v>11831</v>
      </c>
      <c r="OZ77">
        <v>9594</v>
      </c>
      <c r="PA77">
        <v>10144</v>
      </c>
      <c r="PB77">
        <v>13554.723120606979</v>
      </c>
      <c r="PC77">
        <v>11891.852950501978</v>
      </c>
      <c r="PD77">
        <v>11162.460484767378</v>
      </c>
      <c r="PE77">
        <v>16852.699276415995</v>
      </c>
      <c r="PF77">
        <v>20207.378381671278</v>
      </c>
      <c r="PG77">
        <v>19703.259586071003</v>
      </c>
      <c r="PH77">
        <v>22371.323529472047</v>
      </c>
      <c r="PI77">
        <v>22355.303755683632</v>
      </c>
      <c r="PJ77">
        <v>24996.152373151846</v>
      </c>
      <c r="PK77">
        <v>25673.74514114745</v>
      </c>
      <c r="PL77">
        <v>29212.067908579189</v>
      </c>
      <c r="PM77">
        <v>25167.197404910446</v>
      </c>
      <c r="PN77">
        <v>23534.897975108186</v>
      </c>
      <c r="PO77">
        <v>22669.949322937155</v>
      </c>
      <c r="PP77">
        <v>26320.886403038185</v>
      </c>
      <c r="PQ77">
        <v>27371.574962016137</v>
      </c>
      <c r="PR77">
        <v>30445.499934902127</v>
      </c>
      <c r="PS77">
        <v>32113.741542588992</v>
      </c>
      <c r="PT77">
        <v>31222.384552361509</v>
      </c>
      <c r="PU77">
        <v>27313.56643624037</v>
      </c>
      <c r="PV77">
        <v>25776.817932718906</v>
      </c>
      <c r="PW77">
        <v>26169.391295896912</v>
      </c>
      <c r="PX77">
        <v>28897.151477476673</v>
      </c>
      <c r="PY77">
        <v>29915.677031328589</v>
      </c>
      <c r="PZ77">
        <v>29595.646028920528</v>
      </c>
      <c r="QA77">
        <v>30032.895938370522</v>
      </c>
      <c r="QB77">
        <v>29648.389269834373</v>
      </c>
      <c r="QC77">
        <v>29203.947049808809</v>
      </c>
      <c r="QD77">
        <v>29791.390574559307</v>
      </c>
      <c r="QE77">
        <v>24276.727404441546</v>
      </c>
      <c r="QF77">
        <v>20539.618219389075</v>
      </c>
      <c r="QG77">
        <v>19612.545167733952</v>
      </c>
      <c r="QH77">
        <v>16645.76524042902</v>
      </c>
      <c r="QI77">
        <v>15529.176867341923</v>
      </c>
      <c r="QJ77">
        <v>14455.128523006053</v>
      </c>
      <c r="QK77">
        <v>17492.262665432158</v>
      </c>
      <c r="QL77">
        <v>22573.699175004091</v>
      </c>
      <c r="QM77">
        <v>20174.969248537927</v>
      </c>
      <c r="QN77">
        <v>19795.505512700744</v>
      </c>
      <c r="QO77">
        <v>22694.822649052476</v>
      </c>
      <c r="QP77">
        <v>21286.524674067656</v>
      </c>
      <c r="QQ77">
        <v>26166.243415340461</v>
      </c>
      <c r="QR77">
        <v>23575.782184227875</v>
      </c>
      <c r="QS77">
        <v>24139.626471469619</v>
      </c>
      <c r="QT77">
        <v>28041.414504640623</v>
      </c>
      <c r="QU77">
        <v>28408.065050200326</v>
      </c>
      <c r="QV77">
        <v>26526.496338866717</v>
      </c>
      <c r="QW77">
        <v>19936.828965530971</v>
      </c>
      <c r="QY77" s="147"/>
      <c r="RA77" s="632">
        <v>98</v>
      </c>
      <c r="RB77">
        <v>29568</v>
      </c>
      <c r="RC77">
        <v>26180.000000000004</v>
      </c>
      <c r="RD77">
        <v>58520.000000000007</v>
      </c>
      <c r="RE77">
        <v>51553.819183057305</v>
      </c>
      <c r="RF77">
        <v>58898.4337531044</v>
      </c>
      <c r="RG77">
        <v>62718.106242223323</v>
      </c>
      <c r="RH77">
        <v>57456.695920292113</v>
      </c>
      <c r="RI77">
        <v>53868.709381919987</v>
      </c>
      <c r="RJ77">
        <v>62403.720802776297</v>
      </c>
      <c r="RK77">
        <v>57778.816096495852</v>
      </c>
      <c r="RL77">
        <v>74806.391045580691</v>
      </c>
      <c r="RM77">
        <v>70868.310312371206</v>
      </c>
      <c r="RN77">
        <v>70092.662974169201</v>
      </c>
      <c r="RO77">
        <v>66925.477942370606</v>
      </c>
      <c r="RP77">
        <v>63048.368035671425</v>
      </c>
      <c r="RQ77">
        <v>57181.230820987083</v>
      </c>
      <c r="RR77">
        <v>56077.28003391844</v>
      </c>
      <c r="RS77">
        <v>45376.033406741801</v>
      </c>
      <c r="RT77">
        <v>50597.720056112528</v>
      </c>
      <c r="RU77">
        <v>52714.004728424545</v>
      </c>
      <c r="RV77">
        <v>50969.592559974371</v>
      </c>
      <c r="RW77">
        <v>52806.692214154595</v>
      </c>
      <c r="RX77">
        <v>52475.845899930551</v>
      </c>
      <c r="RY77">
        <v>60631.958948671279</v>
      </c>
      <c r="RZ77">
        <v>54623.187569756883</v>
      </c>
      <c r="SA77">
        <v>53147.184477708215</v>
      </c>
      <c r="SB77">
        <v>47198.570421441953</v>
      </c>
      <c r="SC77">
        <v>47405.118232039233</v>
      </c>
      <c r="SD77">
        <v>42796.746335527816</v>
      </c>
      <c r="SE77">
        <v>51235.062683605785</v>
      </c>
      <c r="SF77">
        <v>48181.095538186244</v>
      </c>
      <c r="SG77">
        <v>43190.767913663469</v>
      </c>
      <c r="SH77">
        <v>35844.084496444986</v>
      </c>
      <c r="SI77">
        <v>30782.994486254222</v>
      </c>
      <c r="SJ77">
        <v>25131.014427854727</v>
      </c>
      <c r="SK77">
        <v>26279.036832526781</v>
      </c>
      <c r="SL77">
        <v>40448.709488414956</v>
      </c>
      <c r="SM77">
        <v>41389.292824150943</v>
      </c>
      <c r="SN77">
        <v>41923.650874391249</v>
      </c>
      <c r="SO77">
        <v>41428.285408095937</v>
      </c>
      <c r="SP77">
        <v>41029.31513255449</v>
      </c>
      <c r="SQ77">
        <v>43309.436901620087</v>
      </c>
      <c r="SR77">
        <v>49382.104451900697</v>
      </c>
      <c r="SS77">
        <v>46942.233386756037</v>
      </c>
      <c r="ST77">
        <v>43525.261328962151</v>
      </c>
      <c r="SU77">
        <v>47014.023229458406</v>
      </c>
      <c r="SV77">
        <v>40489.620343541945</v>
      </c>
      <c r="SW77">
        <v>32533.012526737497</v>
      </c>
      <c r="SX77">
        <v>32182.249543725302</v>
      </c>
      <c r="SY77">
        <v>35823.92714744086</v>
      </c>
      <c r="SZ77">
        <v>42255.585229517063</v>
      </c>
      <c r="TB77" s="147"/>
      <c r="TD77" s="632">
        <v>98</v>
      </c>
      <c r="TE77">
        <v>5636</v>
      </c>
      <c r="TF77">
        <v>4947.8</v>
      </c>
      <c r="TG77">
        <v>6270</v>
      </c>
      <c r="TH77">
        <v>6421.7362554074816</v>
      </c>
      <c r="TI77">
        <v>6980.6821490262937</v>
      </c>
      <c r="TJ77">
        <v>6864.0785604900502</v>
      </c>
      <c r="TK77">
        <v>5687.7482891323261</v>
      </c>
      <c r="TL77">
        <v>6765.1931767839169</v>
      </c>
      <c r="TM77">
        <v>7545.5133814442024</v>
      </c>
      <c r="TN77">
        <v>8008.6882782927514</v>
      </c>
      <c r="TO77">
        <v>7296.565608502031</v>
      </c>
      <c r="TP77">
        <v>6762.165338675547</v>
      </c>
      <c r="TQ77">
        <v>6828.8528154056776</v>
      </c>
      <c r="TR77">
        <v>7382.2071729479476</v>
      </c>
      <c r="TS77">
        <v>7897.3084991149353</v>
      </c>
      <c r="TT77">
        <v>7742.0936863670413</v>
      </c>
      <c r="TU77">
        <v>7660.3973159941661</v>
      </c>
      <c r="TV77">
        <v>7894.093310807516</v>
      </c>
      <c r="TW77">
        <v>6868.0454641205815</v>
      </c>
      <c r="TX77">
        <v>8070.216559571797</v>
      </c>
      <c r="TY77">
        <v>7941.3789755919734</v>
      </c>
      <c r="TZ77">
        <v>6955.2915927401691</v>
      </c>
      <c r="UA77">
        <v>6376.6989963681326</v>
      </c>
      <c r="UB77">
        <v>7115.1158557805229</v>
      </c>
      <c r="UC77">
        <v>6515.4472405433962</v>
      </c>
      <c r="UD77">
        <v>6706.5879750499444</v>
      </c>
      <c r="UE77">
        <v>7316.2596794974424</v>
      </c>
      <c r="UF77">
        <v>5888.1467829860885</v>
      </c>
      <c r="UG77">
        <v>6206.532525447119</v>
      </c>
      <c r="UH77">
        <v>4567.31060802511</v>
      </c>
      <c r="UI77">
        <v>5013.4617636670309</v>
      </c>
      <c r="UJ77">
        <v>6189.5516248973181</v>
      </c>
      <c r="UK77">
        <v>5185.3612001352149</v>
      </c>
      <c r="UL77">
        <v>5921.4267935987618</v>
      </c>
      <c r="UM77">
        <v>6330.981217106345</v>
      </c>
      <c r="UN77">
        <v>6444.3170740263267</v>
      </c>
      <c r="UO77">
        <v>7508.0620967330606</v>
      </c>
      <c r="UP77">
        <v>6566.466011106656</v>
      </c>
      <c r="UQ77">
        <v>5646.1720014142038</v>
      </c>
      <c r="UR77">
        <v>5691.3874020373596</v>
      </c>
      <c r="US77">
        <v>5416.9534400531684</v>
      </c>
      <c r="UT77">
        <v>6978.9626122632035</v>
      </c>
      <c r="UU77">
        <v>6621.7484326583699</v>
      </c>
      <c r="UV77">
        <v>5891.3223132175426</v>
      </c>
      <c r="UW77">
        <v>5915.195689553907</v>
      </c>
      <c r="UX77">
        <v>5431.3705158973316</v>
      </c>
      <c r="UY77">
        <v>3815.4404517582202</v>
      </c>
      <c r="UZ77">
        <v>3961.3239077329963</v>
      </c>
      <c r="VA77">
        <v>5045.4892953539293</v>
      </c>
      <c r="VB77">
        <v>6065.1841011851266</v>
      </c>
      <c r="VC77">
        <v>5698.9295722152046</v>
      </c>
      <c r="VE77" s="147"/>
      <c r="VJ77" s="632">
        <v>98</v>
      </c>
      <c r="VK77" s="486">
        <f t="shared" si="223"/>
        <v>739.55899999999986</v>
      </c>
      <c r="VL77" s="486">
        <f t="shared" si="224"/>
        <v>696.1318</v>
      </c>
      <c r="VM77" s="486">
        <f t="shared" si="225"/>
        <v>835.92297491000318</v>
      </c>
      <c r="VN77" s="486">
        <f t="shared" si="226"/>
        <v>741.68179018270791</v>
      </c>
      <c r="VO77" s="486">
        <f t="shared" si="227"/>
        <v>828.80799993609355</v>
      </c>
      <c r="VP77" s="486">
        <f t="shared" si="228"/>
        <v>642.400939940218</v>
      </c>
      <c r="VQ77" s="486">
        <f t="shared" si="229"/>
        <v>607.3945527633814</v>
      </c>
      <c r="VR77" s="486">
        <f t="shared" si="230"/>
        <v>720.78075299140085</v>
      </c>
      <c r="VS77" s="486">
        <f t="shared" si="231"/>
        <v>741.62936395995882</v>
      </c>
      <c r="VT77" s="486">
        <f t="shared" si="232"/>
        <v>723.15693237608457</v>
      </c>
      <c r="VU77" s="486">
        <f t="shared" si="233"/>
        <v>753.9021573214302</v>
      </c>
      <c r="VV77" s="486">
        <f t="shared" si="234"/>
        <v>696.48558120665643</v>
      </c>
      <c r="VW77" s="486">
        <f t="shared" si="235"/>
        <v>689.61672021034212</v>
      </c>
      <c r="VX77" s="486">
        <f t="shared" si="236"/>
        <v>762.72439479225773</v>
      </c>
      <c r="VY77" s="486">
        <f t="shared" si="237"/>
        <v>755.901308971606</v>
      </c>
      <c r="VZ77" s="486">
        <f t="shared" si="238"/>
        <v>809.91294243061338</v>
      </c>
      <c r="WA77" s="486">
        <f t="shared" si="239"/>
        <v>752.83144610230727</v>
      </c>
      <c r="WB77" s="486">
        <f t="shared" si="240"/>
        <v>784.75499134472352</v>
      </c>
      <c r="WC77" s="486">
        <f t="shared" si="241"/>
        <v>880.20882318318263</v>
      </c>
      <c r="WD77" s="486">
        <f t="shared" si="242"/>
        <v>909.15526090008473</v>
      </c>
      <c r="WE77" s="486">
        <f t="shared" si="243"/>
        <v>906.8086243003371</v>
      </c>
      <c r="WF77" s="486">
        <f t="shared" si="244"/>
        <v>889.92593151449432</v>
      </c>
      <c r="WG77" s="486">
        <f t="shared" si="245"/>
        <v>950.43152649090064</v>
      </c>
      <c r="WH77" s="486">
        <f t="shared" si="246"/>
        <v>877.2743571804433</v>
      </c>
      <c r="WI77" s="486">
        <f t="shared" si="247"/>
        <v>876.07297678293003</v>
      </c>
      <c r="WJ77" s="486">
        <f t="shared" si="248"/>
        <v>868.06480911388144</v>
      </c>
      <c r="WK77" s="486">
        <f t="shared" si="249"/>
        <v>863.98346833394567</v>
      </c>
      <c r="WL77" s="486">
        <f t="shared" si="250"/>
        <v>806.60082703345449</v>
      </c>
      <c r="WM77" s="486">
        <f t="shared" si="251"/>
        <v>769.04479261975314</v>
      </c>
      <c r="WN77" s="486">
        <f t="shared" si="252"/>
        <v>760.24872884574938</v>
      </c>
      <c r="WO77" s="486">
        <f t="shared" si="253"/>
        <v>868.61030537045167</v>
      </c>
      <c r="WP77" s="486">
        <f t="shared" si="254"/>
        <v>1079.1525378200106</v>
      </c>
      <c r="WQ77" s="486">
        <f t="shared" si="255"/>
        <v>1026.9405933799987</v>
      </c>
      <c r="WR77" s="486">
        <f t="shared" si="256"/>
        <v>956.09017393674685</v>
      </c>
      <c r="WS77" s="486">
        <f t="shared" si="257"/>
        <v>980.10262782643736</v>
      </c>
      <c r="WT77" s="486">
        <f t="shared" si="258"/>
        <v>1094.265333072181</v>
      </c>
      <c r="WU77" s="486">
        <f t="shared" si="259"/>
        <v>1175.9696885573182</v>
      </c>
      <c r="WV77" s="486">
        <f t="shared" si="260"/>
        <v>1140.7422964873538</v>
      </c>
      <c r="WW77" s="486">
        <f t="shared" si="261"/>
        <v>1049.1436448622992</v>
      </c>
      <c r="WX77" s="486">
        <f t="shared" si="262"/>
        <v>1117.6852412304836</v>
      </c>
      <c r="WY77" s="486">
        <f t="shared" si="263"/>
        <v>1117.30470023922</v>
      </c>
      <c r="WZ77" s="486">
        <f t="shared" si="264"/>
        <v>1138.2277014053639</v>
      </c>
      <c r="XA77" s="486">
        <f t="shared" si="265"/>
        <v>1071.9720638582464</v>
      </c>
      <c r="XB77" s="486">
        <f t="shared" si="266"/>
        <v>1051.6001248111163</v>
      </c>
      <c r="XC77" s="486">
        <f t="shared" si="267"/>
        <v>920.91153097276197</v>
      </c>
      <c r="XD77" s="486">
        <f t="shared" si="268"/>
        <v>896.95423834214205</v>
      </c>
      <c r="XE77" s="486">
        <f t="shared" si="269"/>
        <v>924.49446320277798</v>
      </c>
      <c r="XF77" s="486">
        <f t="shared" si="270"/>
        <v>887.74857899722974</v>
      </c>
      <c r="XG77" s="486">
        <f t="shared" si="271"/>
        <v>839.93536836160058</v>
      </c>
      <c r="XH77" s="486">
        <f t="shared" si="272"/>
        <v>704.80637687332239</v>
      </c>
      <c r="XI77" s="486">
        <f t="shared" si="273"/>
        <v>722.27636093774163</v>
      </c>
      <c r="XJ77" s="118">
        <f t="shared" si="274"/>
        <v>870.7127397310536</v>
      </c>
      <c r="XK77" s="1008">
        <f t="shared" si="275"/>
        <v>663</v>
      </c>
      <c r="XQ77">
        <v>1975</v>
      </c>
      <c r="XR77" s="12">
        <v>4290</v>
      </c>
      <c r="XS77" s="7">
        <v>13800</v>
      </c>
      <c r="XT77" s="7">
        <v>28100</v>
      </c>
      <c r="XU77" s="6">
        <v>639.9872442229107</v>
      </c>
      <c r="XV77" s="6"/>
      <c r="XW77">
        <v>1975</v>
      </c>
      <c r="XX77" s="12">
        <v>928.51866368072217</v>
      </c>
      <c r="XY77" s="6">
        <f t="shared" ref="XY77:XY117" si="276">YJ77*37/44*100</f>
        <v>519.82446652665624</v>
      </c>
      <c r="XZ77" s="7">
        <v>20054.187192118217</v>
      </c>
      <c r="YA77" s="7">
        <v>40821.890547263683</v>
      </c>
      <c r="YB77" s="6">
        <v>6230.9768637532088</v>
      </c>
      <c r="YD77" s="633">
        <f t="shared" si="219"/>
        <v>815.17781114829302</v>
      </c>
      <c r="YE77" s="633">
        <f t="shared" si="219"/>
        <v>531.4002054779537</v>
      </c>
      <c r="YF77" s="633">
        <f t="shared" si="220"/>
        <v>15424.86198403261</v>
      </c>
      <c r="YG77" s="633">
        <f t="shared" si="221"/>
        <v>56120.706810773758</v>
      </c>
      <c r="YH77" s="633">
        <f t="shared" si="222"/>
        <v>5621.8276305292102</v>
      </c>
      <c r="YJ77" s="16">
        <v>6.1816963586953717</v>
      </c>
    </row>
    <row r="78" spans="25:660" x14ac:dyDescent="0.45">
      <c r="Y78" s="147"/>
      <c r="AA78" s="632">
        <v>69</v>
      </c>
      <c r="AB78" s="26">
        <v>1636</v>
      </c>
      <c r="AC78" s="26">
        <v>1636</v>
      </c>
      <c r="AD78" s="26">
        <v>1845.0416358992065</v>
      </c>
      <c r="AE78" s="26">
        <v>1910.7872031250558</v>
      </c>
      <c r="AF78" s="26">
        <v>1808.8346452830463</v>
      </c>
      <c r="AG78" s="26">
        <v>1797.4737349333393</v>
      </c>
      <c r="AH78" s="26">
        <v>1696.9674807094223</v>
      </c>
      <c r="AI78" s="26">
        <v>1265.9372136656859</v>
      </c>
      <c r="AJ78" s="26">
        <v>1643.8666916034836</v>
      </c>
      <c r="AK78" s="26">
        <v>1274.5468694189337</v>
      </c>
      <c r="AL78" s="26">
        <v>1494.9679982984392</v>
      </c>
      <c r="AM78" s="26">
        <v>1648.8441250542965</v>
      </c>
      <c r="AN78" s="26">
        <v>1680.9657683344849</v>
      </c>
      <c r="AO78" s="26">
        <v>2065.7567791563179</v>
      </c>
      <c r="AP78" s="26">
        <v>2152.584590630197</v>
      </c>
      <c r="AQ78" s="26">
        <v>1728.8278896709903</v>
      </c>
      <c r="AR78" s="26">
        <v>1771.1837405506135</v>
      </c>
      <c r="AS78" s="26">
        <v>1865.8195775255501</v>
      </c>
      <c r="AT78" s="26">
        <v>1596.1970436284253</v>
      </c>
      <c r="AU78" s="26">
        <v>1595.0997052564846</v>
      </c>
      <c r="AV78" s="26">
        <v>1557.9551454025495</v>
      </c>
      <c r="AW78" s="26">
        <v>1988.6266505893323</v>
      </c>
      <c r="AX78" s="26">
        <v>1986.1006805660925</v>
      </c>
      <c r="AY78" s="26">
        <v>1826.8247333563338</v>
      </c>
      <c r="AZ78" s="26">
        <v>2160.5952676097745</v>
      </c>
      <c r="BA78" s="26">
        <v>1741.3581429345595</v>
      </c>
      <c r="BB78" s="26">
        <v>1445.7935083415027</v>
      </c>
      <c r="BC78" s="26">
        <v>1690.8964875999416</v>
      </c>
      <c r="BD78" s="26">
        <v>2026.4877350969296</v>
      </c>
      <c r="BE78" s="26">
        <v>1732.4312810607482</v>
      </c>
      <c r="BF78" s="26">
        <v>2111.6809671657929</v>
      </c>
      <c r="BG78" s="26">
        <v>1927.949867916657</v>
      </c>
      <c r="BH78" s="26">
        <v>1837.7535771785645</v>
      </c>
      <c r="BI78" s="26">
        <v>1639.9857890197682</v>
      </c>
      <c r="BJ78" s="26">
        <v>1974.8380422704713</v>
      </c>
      <c r="BK78" s="26">
        <v>1931.5322986949266</v>
      </c>
      <c r="BL78" s="26">
        <v>1838.1458597624191</v>
      </c>
      <c r="BM78" s="26">
        <v>1932.4355396615231</v>
      </c>
      <c r="BN78" s="26">
        <v>1485.1977559318193</v>
      </c>
      <c r="BO78" s="26">
        <v>1480.0982721025746</v>
      </c>
      <c r="BP78" s="26">
        <v>1495.6187928035395</v>
      </c>
      <c r="BQ78" s="26">
        <v>2057.2987399887106</v>
      </c>
      <c r="BR78" s="26">
        <v>1993.9431556307061</v>
      </c>
      <c r="BS78" s="26">
        <v>1962.5589427565553</v>
      </c>
      <c r="BT78" s="26">
        <v>1706.9490147639438</v>
      </c>
      <c r="BU78" s="26">
        <v>1577.8487391628655</v>
      </c>
      <c r="BV78" s="26">
        <v>1373.2918794439399</v>
      </c>
      <c r="BW78" s="26">
        <v>1051.3748480342826</v>
      </c>
      <c r="BX78" s="26">
        <v>1303.9614109539659</v>
      </c>
      <c r="BY78" s="26">
        <v>1117.7880534107035</v>
      </c>
      <c r="BZ78" s="26">
        <v>1278.656387294629</v>
      </c>
      <c r="CA78" s="16"/>
      <c r="CB78" s="147"/>
      <c r="CC78" s="16"/>
      <c r="CD78" s="632">
        <v>69</v>
      </c>
      <c r="CE78" s="26">
        <v>365</v>
      </c>
      <c r="CF78" s="26">
        <v>348</v>
      </c>
      <c r="CG78" s="1048">
        <v>449.61610572250481</v>
      </c>
      <c r="CH78" s="1048">
        <v>407.9599638453181</v>
      </c>
      <c r="CI78" s="1048">
        <v>392.02319713654492</v>
      </c>
      <c r="CJ78" s="1048">
        <v>522.63561518075494</v>
      </c>
      <c r="CK78" s="1048">
        <v>551.23583711341109</v>
      </c>
      <c r="CL78" s="1048">
        <v>567.63396211835641</v>
      </c>
      <c r="CM78" s="1048">
        <v>514.64949046271272</v>
      </c>
      <c r="CN78" s="1048">
        <v>467.79508023544929</v>
      </c>
      <c r="CO78" s="1048">
        <v>460.38011169421702</v>
      </c>
      <c r="CP78" s="1048">
        <v>390.27482817088003</v>
      </c>
      <c r="CQ78" s="1048">
        <v>436.12502590209476</v>
      </c>
      <c r="CR78" s="1048">
        <v>464.86143213306144</v>
      </c>
      <c r="CS78" s="1048">
        <v>396.61591064327382</v>
      </c>
      <c r="CT78" s="1048">
        <v>436.04336726122341</v>
      </c>
      <c r="CU78" s="1048">
        <v>420.20022821003465</v>
      </c>
      <c r="CV78" s="1048">
        <v>410.29761839963447</v>
      </c>
      <c r="CW78" s="1048">
        <v>491.82486946351855</v>
      </c>
      <c r="CX78" s="1048">
        <v>638.21950387479319</v>
      </c>
      <c r="CY78" s="1048">
        <v>646.63629062989128</v>
      </c>
      <c r="CZ78" s="1048">
        <v>571.82283959337303</v>
      </c>
      <c r="DA78" s="1048">
        <v>610.16270355518714</v>
      </c>
      <c r="DB78" s="1048">
        <v>510.73595366032106</v>
      </c>
      <c r="DC78" s="1048">
        <v>589.16667583613685</v>
      </c>
      <c r="DD78" s="1048">
        <v>568.3783027086497</v>
      </c>
      <c r="DE78" s="1048">
        <v>550.61061078544378</v>
      </c>
      <c r="DF78" s="1048">
        <v>472.01293751599081</v>
      </c>
      <c r="DG78" s="1048">
        <v>418.00157647779332</v>
      </c>
      <c r="DH78" s="1048">
        <v>521.8225084009573</v>
      </c>
      <c r="DI78" s="1048">
        <v>574.74482257624038</v>
      </c>
      <c r="DJ78" s="1048">
        <v>596.14197196960026</v>
      </c>
      <c r="DK78" s="1048">
        <v>660.75018973499436</v>
      </c>
      <c r="DL78" s="1048">
        <v>610.57799872214923</v>
      </c>
      <c r="DM78" s="1048">
        <v>710.84376461439297</v>
      </c>
      <c r="DN78" s="1048">
        <v>562.60512374936036</v>
      </c>
      <c r="DO78" s="1048">
        <v>541.16996365478963</v>
      </c>
      <c r="DP78" s="1048">
        <v>537.31130178292051</v>
      </c>
      <c r="DQ78" s="1048">
        <v>542.50781174298493</v>
      </c>
      <c r="DR78" s="1048">
        <v>506.36588888851554</v>
      </c>
      <c r="DS78" s="1048">
        <v>488.90995571017311</v>
      </c>
      <c r="DT78" s="1048">
        <v>489.80779014858831</v>
      </c>
      <c r="DU78" s="1048">
        <v>403.72841689453401</v>
      </c>
      <c r="DV78" s="1048">
        <v>447.15445473731745</v>
      </c>
      <c r="DW78" s="1048">
        <v>415.88864497727894</v>
      </c>
      <c r="DX78" s="1048">
        <v>371.61809647800345</v>
      </c>
      <c r="DY78" s="1048">
        <v>368.72674645508761</v>
      </c>
      <c r="DZ78" s="1048">
        <v>362.25840153248674</v>
      </c>
      <c r="EA78" s="1048">
        <v>382.39534141568276</v>
      </c>
      <c r="EB78" s="1048">
        <v>420.5489260420178</v>
      </c>
      <c r="EC78" s="1048">
        <v>349.09619990024862</v>
      </c>
      <c r="ED78" s="16"/>
      <c r="EE78" s="16"/>
      <c r="EF78" s="147"/>
      <c r="EG78" s="16"/>
      <c r="EH78" s="632">
        <v>69</v>
      </c>
      <c r="EI78" s="488">
        <v>11831</v>
      </c>
      <c r="EJ78" s="488">
        <v>9594</v>
      </c>
      <c r="EK78" s="488">
        <v>10144</v>
      </c>
      <c r="EL78" s="488">
        <v>9791.7928672793078</v>
      </c>
      <c r="EM78" s="488">
        <v>10110.512611421198</v>
      </c>
      <c r="EN78" s="488">
        <v>10657.244603625511</v>
      </c>
      <c r="EO78" s="488">
        <v>9888.2727292389391</v>
      </c>
      <c r="EP78" s="488">
        <v>12707.839448424087</v>
      </c>
      <c r="EQ78" s="488">
        <v>14285.563085608634</v>
      </c>
      <c r="ER78" s="488">
        <v>17715.38179277768</v>
      </c>
      <c r="ES78" s="488">
        <v>16165.102738632764</v>
      </c>
      <c r="ET78" s="488">
        <v>18234.75360766202</v>
      </c>
      <c r="EU78" s="488">
        <v>16010.916431624368</v>
      </c>
      <c r="EV78" s="488">
        <v>16032.11539348197</v>
      </c>
      <c r="EW78" s="488">
        <v>18838.127471504864</v>
      </c>
      <c r="EX78" s="488">
        <v>20493.332862055227</v>
      </c>
      <c r="EY78" s="488">
        <v>21478.570374730705</v>
      </c>
      <c r="EZ78" s="488">
        <v>21077.280572236919</v>
      </c>
      <c r="FA78" s="488">
        <v>24012.306012736226</v>
      </c>
      <c r="FB78" s="488">
        <v>26709.762122099306</v>
      </c>
      <c r="FC78" s="488">
        <v>17564.125716855855</v>
      </c>
      <c r="FD78" s="488">
        <v>15247.474692931268</v>
      </c>
      <c r="FE78" s="488">
        <v>13321.91687801736</v>
      </c>
      <c r="FF78" s="488">
        <v>13800.467309793348</v>
      </c>
      <c r="FG78" s="488">
        <v>16515.26899914298</v>
      </c>
      <c r="FH78" s="488">
        <v>15863.067610453412</v>
      </c>
      <c r="FI78" s="488">
        <v>16693.430853093312</v>
      </c>
      <c r="FJ78" s="488">
        <v>18012.720392121049</v>
      </c>
      <c r="FK78" s="488">
        <v>16593.382366616395</v>
      </c>
      <c r="FL78" s="488">
        <v>18039.462994105179</v>
      </c>
      <c r="FM78" s="488">
        <v>18088.609244145002</v>
      </c>
      <c r="FN78" s="488">
        <v>17414.898445471859</v>
      </c>
      <c r="FO78" s="488">
        <v>21741.902127333538</v>
      </c>
      <c r="FP78" s="488">
        <v>23417.494373044505</v>
      </c>
      <c r="FQ78" s="488">
        <v>22194.631483082936</v>
      </c>
      <c r="FR78" s="488">
        <v>24882.05312968991</v>
      </c>
      <c r="FS78" s="488">
        <v>24467.864362504271</v>
      </c>
      <c r="FT78" s="488">
        <v>27276.993587292476</v>
      </c>
      <c r="FU78" s="488">
        <v>24373.714479107686</v>
      </c>
      <c r="FV78" s="488">
        <v>22615.08393787095</v>
      </c>
      <c r="FW78" s="488">
        <v>21386.206241395848</v>
      </c>
      <c r="FX78" s="488">
        <v>20059.549647609656</v>
      </c>
      <c r="FY78" s="488">
        <v>23323.301015836762</v>
      </c>
      <c r="FZ78" s="488">
        <v>22784.094594073693</v>
      </c>
      <c r="GA78" s="488">
        <v>18899.183223188324</v>
      </c>
      <c r="GB78" s="488">
        <v>17916.344199116273</v>
      </c>
      <c r="GC78" s="488">
        <v>18471.563123210264</v>
      </c>
      <c r="GD78" s="488">
        <v>17833.434450752698</v>
      </c>
      <c r="GE78" s="488">
        <v>19741.758116327441</v>
      </c>
      <c r="GF78" s="488">
        <v>17969.860641954438</v>
      </c>
      <c r="GG78" s="488">
        <v>14191.905222834415</v>
      </c>
      <c r="GH78" s="16"/>
      <c r="GI78" s="147"/>
      <c r="GJ78" s="16"/>
      <c r="GK78" s="632">
        <v>69</v>
      </c>
      <c r="GL78" s="16">
        <v>29568</v>
      </c>
      <c r="GM78" s="16">
        <v>26180.000000000004</v>
      </c>
      <c r="GN78" s="16">
        <v>58520.000000000007</v>
      </c>
      <c r="GO78" s="311">
        <v>65411.031635967134</v>
      </c>
      <c r="GP78" s="311">
        <v>67887.681295430288</v>
      </c>
      <c r="GQ78" s="311">
        <v>72731.166887997068</v>
      </c>
      <c r="GR78" s="311">
        <v>63029.120151833122</v>
      </c>
      <c r="GS78" s="311">
        <v>63642.716618456478</v>
      </c>
      <c r="GT78" s="311">
        <v>69547.675504204366</v>
      </c>
      <c r="GU78" s="311">
        <v>56860.300311708255</v>
      </c>
      <c r="GV78" s="311">
        <v>60233.882260403276</v>
      </c>
      <c r="GW78" s="311">
        <v>57981.697100871701</v>
      </c>
      <c r="GX78" s="311">
        <v>71543.003631395462</v>
      </c>
      <c r="GY78" s="311">
        <v>77585.648492985987</v>
      </c>
      <c r="GZ78" s="311">
        <v>66467.061161685793</v>
      </c>
      <c r="HA78" s="311">
        <v>66673.997687314768</v>
      </c>
      <c r="HB78" s="311">
        <v>72846.380566154665</v>
      </c>
      <c r="HC78" s="311">
        <v>82423.199656244426</v>
      </c>
      <c r="HD78" s="311">
        <v>77598.930212124571</v>
      </c>
      <c r="HE78" s="311">
        <v>81412.918807925278</v>
      </c>
      <c r="HF78" s="311">
        <v>100409.72830146857</v>
      </c>
      <c r="HG78" s="311">
        <v>96976.975532196753</v>
      </c>
      <c r="HH78" s="311">
        <v>91466.163293504607</v>
      </c>
      <c r="HI78" s="311">
        <v>82170.312993342319</v>
      </c>
      <c r="HJ78" s="311">
        <v>77957.970845873249</v>
      </c>
      <c r="HK78" s="311">
        <v>67519.769789313563</v>
      </c>
      <c r="HL78" s="311">
        <v>60893.342765618247</v>
      </c>
      <c r="HM78" s="311">
        <v>58532.10128845265</v>
      </c>
      <c r="HN78" s="311">
        <v>65010.316049843168</v>
      </c>
      <c r="HO78" s="311">
        <v>63018.82483026859</v>
      </c>
      <c r="HP78" s="311">
        <v>63073.966098058932</v>
      </c>
      <c r="HQ78" s="311">
        <v>63370.609741212269</v>
      </c>
      <c r="HR78" s="311">
        <v>61803.905028538051</v>
      </c>
      <c r="HS78" s="311">
        <v>63544.518904936172</v>
      </c>
      <c r="HT78" s="311">
        <v>57209.669257012894</v>
      </c>
      <c r="HU78" s="311">
        <v>57027.150468504646</v>
      </c>
      <c r="HV78" s="311">
        <v>56884.75422488006</v>
      </c>
      <c r="HW78" s="311">
        <v>56375.717406084405</v>
      </c>
      <c r="HX78" s="311">
        <v>52926.836621540671</v>
      </c>
      <c r="HY78" s="311">
        <v>57295.436275603046</v>
      </c>
      <c r="HZ78" s="311">
        <v>60590.947821813723</v>
      </c>
      <c r="IA78" s="311">
        <v>52166.522576929849</v>
      </c>
      <c r="IB78" s="311">
        <v>49905.819377944419</v>
      </c>
      <c r="IC78" s="311">
        <v>54401.144985169587</v>
      </c>
      <c r="ID78" s="311">
        <v>45772.57445721329</v>
      </c>
      <c r="IE78" s="311">
        <v>55804.402828346487</v>
      </c>
      <c r="IF78" s="311">
        <v>47501.901585700514</v>
      </c>
      <c r="IG78" s="311">
        <v>53880.484128965145</v>
      </c>
      <c r="IH78" s="311">
        <v>53293.052992585399</v>
      </c>
      <c r="II78" s="311">
        <v>50710.281644869814</v>
      </c>
      <c r="IJ78" s="311">
        <v>48005.33301890429</v>
      </c>
      <c r="IL78" s="147"/>
      <c r="IN78" s="632">
        <v>69</v>
      </c>
      <c r="IO78" s="488">
        <v>5636</v>
      </c>
      <c r="IP78" s="488">
        <v>4947.8</v>
      </c>
      <c r="IQ78" s="488">
        <v>6270</v>
      </c>
      <c r="IR78" s="488">
        <v>5380.5854036338933</v>
      </c>
      <c r="IS78" s="488">
        <v>8734.4890433333749</v>
      </c>
      <c r="IT78" s="488">
        <v>9255.8596921793796</v>
      </c>
      <c r="IU78" s="488">
        <v>7683.1311911419889</v>
      </c>
      <c r="IV78" s="488">
        <v>8017.2449100752892</v>
      </c>
      <c r="IW78" s="488">
        <v>7255.2424246455575</v>
      </c>
      <c r="IX78" s="488">
        <v>6889.4175523892518</v>
      </c>
      <c r="IY78" s="488">
        <v>5817.9078247531652</v>
      </c>
      <c r="IZ78" s="488">
        <v>7528.2679238397768</v>
      </c>
      <c r="JA78" s="488">
        <v>7402.2521827535438</v>
      </c>
      <c r="JB78" s="488">
        <v>8424.3525398494621</v>
      </c>
      <c r="JC78" s="488">
        <v>7561.7241211439068</v>
      </c>
      <c r="JD78" s="488">
        <v>7475.6578115457651</v>
      </c>
      <c r="JE78" s="488">
        <v>7475.600705236252</v>
      </c>
      <c r="JF78" s="488">
        <v>6620.6222831819241</v>
      </c>
      <c r="JG78" s="488">
        <v>8077.5134650995296</v>
      </c>
      <c r="JH78" s="488">
        <v>7770.234630166995</v>
      </c>
      <c r="JI78" s="488">
        <v>8404.245473400395</v>
      </c>
      <c r="JJ78" s="488">
        <v>9101.2504257946057</v>
      </c>
      <c r="JK78" s="488">
        <v>10790.611006121133</v>
      </c>
      <c r="JL78" s="488">
        <v>9572.0239430151851</v>
      </c>
      <c r="JM78" s="488">
        <v>9202.9319059585068</v>
      </c>
      <c r="JN78" s="488">
        <v>8861.3394160690932</v>
      </c>
      <c r="JO78" s="488">
        <v>8643.8968114871732</v>
      </c>
      <c r="JP78" s="488">
        <v>8184.7066556136251</v>
      </c>
      <c r="JQ78" s="488">
        <v>8449.2743424337878</v>
      </c>
      <c r="JR78" s="488">
        <v>8961.6582934074413</v>
      </c>
      <c r="JS78" s="488">
        <v>9115.5649828589012</v>
      </c>
      <c r="JT78" s="488">
        <v>7181.2719687892923</v>
      </c>
      <c r="JU78" s="488">
        <v>8259.7063023316714</v>
      </c>
      <c r="JV78" s="488">
        <v>9534.5297751231519</v>
      </c>
      <c r="JW78" s="488">
        <v>9640.5991506507016</v>
      </c>
      <c r="JX78" s="488">
        <v>9882.6650449854042</v>
      </c>
      <c r="JY78" s="488">
        <v>9195.8312952807082</v>
      </c>
      <c r="JZ78" s="488">
        <v>9153.2854710609372</v>
      </c>
      <c r="KA78" s="488">
        <v>8756.8214639645248</v>
      </c>
      <c r="KB78" s="488">
        <v>7523.7750557122708</v>
      </c>
      <c r="KC78" s="488">
        <v>8179.2442395328917</v>
      </c>
      <c r="KD78" s="488">
        <v>8468.4176940483594</v>
      </c>
      <c r="KE78" s="488">
        <v>7069.7730981071654</v>
      </c>
      <c r="KF78" s="488">
        <v>7082.1632371895575</v>
      </c>
      <c r="KG78" s="488">
        <v>7658.8197479647188</v>
      </c>
      <c r="KH78" s="488">
        <v>5636.6488161919679</v>
      </c>
      <c r="KI78" s="488">
        <v>6267.0619211543544</v>
      </c>
      <c r="KJ78" s="488">
        <v>6607.0830832709134</v>
      </c>
      <c r="KK78" s="488">
        <v>7625.2181477575341</v>
      </c>
      <c r="KL78" s="488">
        <v>7407.1076584053517</v>
      </c>
      <c r="KM78" s="488">
        <v>8452.9332941250359</v>
      </c>
      <c r="KO78" s="147"/>
      <c r="KQ78" s="632">
        <v>208</v>
      </c>
      <c r="KR78" s="26">
        <v>1636</v>
      </c>
      <c r="KS78" s="26">
        <v>1636</v>
      </c>
      <c r="KT78" s="26">
        <v>1842.6828564140947</v>
      </c>
      <c r="KU78" s="26">
        <v>1787.6323909742935</v>
      </c>
      <c r="KV78" s="26">
        <v>1934.5455695053729</v>
      </c>
      <c r="KW78" s="26">
        <v>1776.8189759597308</v>
      </c>
      <c r="KX78" s="26">
        <v>1716.1661651998575</v>
      </c>
      <c r="KY78" s="26">
        <v>1752.0436982853814</v>
      </c>
      <c r="KZ78" s="26">
        <v>1828.7672685723771</v>
      </c>
      <c r="LA78" s="26">
        <v>1537.1008217633821</v>
      </c>
      <c r="LB78" s="26">
        <v>1101.7634330996157</v>
      </c>
      <c r="LC78" s="26">
        <v>1105.4886939830867</v>
      </c>
      <c r="LD78" s="26">
        <v>1291.5357263356946</v>
      </c>
      <c r="LE78" s="26">
        <v>1017.8566906378202</v>
      </c>
      <c r="LF78" s="26">
        <v>909.02295641236083</v>
      </c>
      <c r="LG78" s="26">
        <v>1029.0245291514909</v>
      </c>
      <c r="LH78" s="26">
        <v>1197.6448238214302</v>
      </c>
      <c r="LI78" s="26">
        <v>1645.1534225781354</v>
      </c>
      <c r="LJ78" s="26">
        <v>1904.9338450810244</v>
      </c>
      <c r="LK78" s="26">
        <v>1867.7171288342931</v>
      </c>
      <c r="LL78" s="26">
        <v>1552.1786724393633</v>
      </c>
      <c r="LM78" s="26">
        <v>2010.0090054105804</v>
      </c>
      <c r="LN78" s="26">
        <v>1872.7014240424762</v>
      </c>
      <c r="LO78" s="26">
        <v>1530.500107543322</v>
      </c>
      <c r="LP78" s="26">
        <v>1806.9952389677583</v>
      </c>
      <c r="LQ78" s="26">
        <v>1702.1372947257112</v>
      </c>
      <c r="LR78" s="26">
        <v>2048.3264674657003</v>
      </c>
      <c r="LS78" s="26">
        <v>2055.8868779032609</v>
      </c>
      <c r="LT78" s="26">
        <v>2196.237564290238</v>
      </c>
      <c r="LU78" s="26">
        <v>2536.2993273697844</v>
      </c>
      <c r="LV78" s="26">
        <v>2656.1287492076872</v>
      </c>
      <c r="LW78" s="26">
        <v>2366.706741943332</v>
      </c>
      <c r="LX78" s="26">
        <v>1893.6366554872293</v>
      </c>
      <c r="LY78" s="26">
        <v>1564.795758445312</v>
      </c>
      <c r="LZ78" s="26">
        <v>2042.6175254731047</v>
      </c>
      <c r="MA78" s="26">
        <v>2026.6258592801219</v>
      </c>
      <c r="MB78" s="26">
        <v>2133.5336241204304</v>
      </c>
      <c r="MC78" s="26">
        <v>2048.8571503259836</v>
      </c>
      <c r="MD78" s="26">
        <v>1922.0890979789376</v>
      </c>
      <c r="ME78" s="26">
        <v>2024.0778892548099</v>
      </c>
      <c r="MF78" s="26">
        <v>1733.8356332413812</v>
      </c>
      <c r="MG78" s="26">
        <v>1417.9824692733632</v>
      </c>
      <c r="MH78" s="26">
        <v>1105.5391077514364</v>
      </c>
      <c r="MI78" s="26">
        <v>1317.0127118878627</v>
      </c>
      <c r="MJ78" s="26">
        <v>1440.0946808003698</v>
      </c>
      <c r="MK78" s="26">
        <v>1736.8987810384237</v>
      </c>
      <c r="ML78" s="26">
        <v>1817.1556599611563</v>
      </c>
      <c r="MM78" s="26">
        <v>1820.0263454791893</v>
      </c>
      <c r="MN78" s="26">
        <v>1680.4777743466291</v>
      </c>
      <c r="MO78" s="26">
        <v>1702.288273889686</v>
      </c>
      <c r="MP78" s="26">
        <v>1350.3569023718076</v>
      </c>
      <c r="MQ78"/>
      <c r="MR78"/>
      <c r="MS78" s="490"/>
      <c r="MT78" s="311"/>
      <c r="MU78" s="632">
        <v>69</v>
      </c>
      <c r="MV78" s="26">
        <v>365</v>
      </c>
      <c r="MW78" s="26">
        <v>348</v>
      </c>
      <c r="MX78" s="1048">
        <v>456.79688884748867</v>
      </c>
      <c r="MY78" s="1048">
        <v>441.28301249574599</v>
      </c>
      <c r="MZ78" s="1048">
        <v>397.94614741717908</v>
      </c>
      <c r="NA78" s="1048">
        <v>530.47840816959592</v>
      </c>
      <c r="NB78" s="1048">
        <v>586.54867101033039</v>
      </c>
      <c r="NC78" s="1048">
        <v>468.55860710206792</v>
      </c>
      <c r="ND78" s="1048">
        <v>492.67368700933071</v>
      </c>
      <c r="NE78" s="1048">
        <v>433.88231221058487</v>
      </c>
      <c r="NF78" s="1048">
        <v>459.56552827197083</v>
      </c>
      <c r="NG78" s="1048">
        <v>391.36223403544045</v>
      </c>
      <c r="NH78" s="1048">
        <v>487.4930376059242</v>
      </c>
      <c r="NI78" s="1048">
        <v>447.69974057710294</v>
      </c>
      <c r="NJ78" s="1048">
        <v>422.79633173866284</v>
      </c>
      <c r="NK78" s="1048">
        <v>474.3703357643227</v>
      </c>
      <c r="NL78" s="1048">
        <v>451.22258782886797</v>
      </c>
      <c r="NM78" s="1048">
        <v>492.90767834433996</v>
      </c>
      <c r="NN78" s="1048">
        <v>506.67228041918912</v>
      </c>
      <c r="NO78" s="1048">
        <v>577.42569093021746</v>
      </c>
      <c r="NP78" s="1048">
        <v>588.9802006359181</v>
      </c>
      <c r="NQ78" s="1048">
        <v>629.24414088123615</v>
      </c>
      <c r="NR78" s="1048">
        <v>430.16913139117895</v>
      </c>
      <c r="NS78" s="1048">
        <v>455.1535970259124</v>
      </c>
      <c r="NT78" s="1048">
        <v>479.80520871022651</v>
      </c>
      <c r="NU78" s="1048">
        <v>382.41281875884494</v>
      </c>
      <c r="NV78" s="1048">
        <v>372.44435817868271</v>
      </c>
      <c r="NW78" s="1048">
        <v>384.81776110415956</v>
      </c>
      <c r="NX78" s="1048">
        <v>345.65093362246284</v>
      </c>
      <c r="NY78" s="1048">
        <v>292.85614788851666</v>
      </c>
      <c r="NZ78" s="1048">
        <v>338.31932214535902</v>
      </c>
      <c r="OA78" s="1048">
        <v>259.44930584916665</v>
      </c>
      <c r="OB78" s="1048">
        <v>293.29323734680116</v>
      </c>
      <c r="OC78" s="1048">
        <v>445.70941173128824</v>
      </c>
      <c r="OD78" s="1048">
        <v>450.10906093330993</v>
      </c>
      <c r="OE78" s="1048">
        <v>374.25218071358864</v>
      </c>
      <c r="OF78" s="1048">
        <v>373.87234747618396</v>
      </c>
      <c r="OG78" s="1048">
        <v>385.42092907908756</v>
      </c>
      <c r="OH78" s="1048">
        <v>443.8096804977389</v>
      </c>
      <c r="OI78" s="1048">
        <v>376.27630562646232</v>
      </c>
      <c r="OJ78" s="1048">
        <v>353.48885125383117</v>
      </c>
      <c r="OK78" s="1048">
        <v>388.8310626914448</v>
      </c>
      <c r="OL78" s="1048">
        <v>554.2922493739643</v>
      </c>
      <c r="OM78" s="1048">
        <v>496.81237008731159</v>
      </c>
      <c r="ON78" s="1048">
        <v>429.75223357006371</v>
      </c>
      <c r="OO78" s="1048">
        <v>384.46090384843853</v>
      </c>
      <c r="OP78" s="1048">
        <v>465.66707905784619</v>
      </c>
      <c r="OQ78" s="1048">
        <v>408.55262317957352</v>
      </c>
      <c r="OR78" s="1048">
        <v>364.00015303415887</v>
      </c>
      <c r="OS78" s="1048">
        <v>482.210942501928</v>
      </c>
      <c r="OT78" s="1048">
        <v>580.67692662655656</v>
      </c>
      <c r="OU78" s="311"/>
      <c r="OV78" s="490"/>
      <c r="OW78" s="311"/>
      <c r="OX78" s="632">
        <v>208</v>
      </c>
      <c r="OY78">
        <v>11831</v>
      </c>
      <c r="OZ78">
        <v>9594</v>
      </c>
      <c r="PA78">
        <v>10144</v>
      </c>
      <c r="PB78">
        <v>12094.964078325853</v>
      </c>
      <c r="PC78">
        <v>12605.175472743975</v>
      </c>
      <c r="PD78">
        <v>17893.696286917231</v>
      </c>
      <c r="PE78">
        <v>16609.407042328017</v>
      </c>
      <c r="PF78">
        <v>17326.070091765298</v>
      </c>
      <c r="PG78">
        <v>18561.360990981226</v>
      </c>
      <c r="PH78">
        <v>17509.625043703742</v>
      </c>
      <c r="PI78">
        <v>16596.866835709305</v>
      </c>
      <c r="PJ78">
        <v>16893.498101195157</v>
      </c>
      <c r="PK78">
        <v>12532.968571949496</v>
      </c>
      <c r="PL78">
        <v>11973.851424132012</v>
      </c>
      <c r="PM78">
        <v>9692.3248782390365</v>
      </c>
      <c r="PN78">
        <v>8960.2585572600765</v>
      </c>
      <c r="PO78">
        <v>8450.5846388442969</v>
      </c>
      <c r="PP78">
        <v>5894.3085080985848</v>
      </c>
      <c r="PQ78">
        <v>8068.8945052969302</v>
      </c>
      <c r="PR78">
        <v>9621.100160283002</v>
      </c>
      <c r="PS78">
        <v>9885.1660026931113</v>
      </c>
      <c r="PT78">
        <v>11300.46207178535</v>
      </c>
      <c r="PU78">
        <v>10214.556558833796</v>
      </c>
      <c r="PV78">
        <v>8846.1488828824386</v>
      </c>
      <c r="PW78">
        <v>6879.1593364140472</v>
      </c>
      <c r="PX78">
        <v>5723.4686912216112</v>
      </c>
      <c r="PY78">
        <v>8347.0357857851777</v>
      </c>
      <c r="PZ78">
        <v>11637.262659510025</v>
      </c>
      <c r="QA78">
        <v>14241.266848148611</v>
      </c>
      <c r="QB78">
        <v>15346.30962266883</v>
      </c>
      <c r="QC78">
        <v>16399.31454864917</v>
      </c>
      <c r="QD78">
        <v>19508.577494344234</v>
      </c>
      <c r="QE78">
        <v>24091.488514708108</v>
      </c>
      <c r="QF78">
        <v>22230.317456086446</v>
      </c>
      <c r="QG78">
        <v>22484.411997090621</v>
      </c>
      <c r="QH78">
        <v>24633.832438352732</v>
      </c>
      <c r="QI78">
        <v>25215.297301307102</v>
      </c>
      <c r="QJ78">
        <v>24029.378992396421</v>
      </c>
      <c r="QK78">
        <v>21314.78037332834</v>
      </c>
      <c r="QL78">
        <v>20872.468144699858</v>
      </c>
      <c r="QM78">
        <v>19589.111312303867</v>
      </c>
      <c r="QN78">
        <v>16550.050317190395</v>
      </c>
      <c r="QO78">
        <v>12151.613142661849</v>
      </c>
      <c r="QP78">
        <v>12040.461100698276</v>
      </c>
      <c r="QQ78">
        <v>9488.423744399186</v>
      </c>
      <c r="QR78">
        <v>12804.385183413611</v>
      </c>
      <c r="QS78">
        <v>12524.142536003767</v>
      </c>
      <c r="QT78">
        <v>9319.9966882351455</v>
      </c>
      <c r="QU78">
        <v>10390.7464616409</v>
      </c>
      <c r="QV78">
        <v>11924.75945560782</v>
      </c>
      <c r="QW78">
        <v>10832.887962229011</v>
      </c>
      <c r="QY78" s="147"/>
      <c r="RA78" s="632">
        <v>208</v>
      </c>
      <c r="RB78">
        <v>29568</v>
      </c>
      <c r="RC78">
        <v>26180.000000000004</v>
      </c>
      <c r="RD78">
        <v>58520.000000000007</v>
      </c>
      <c r="RE78">
        <v>61520.071459747269</v>
      </c>
      <c r="RF78">
        <v>62706.243146685782</v>
      </c>
      <c r="RG78">
        <v>63218.384735453081</v>
      </c>
      <c r="RH78">
        <v>70934.938407450798</v>
      </c>
      <c r="RI78">
        <v>75321.473187878102</v>
      </c>
      <c r="RJ78">
        <v>65842.009250169329</v>
      </c>
      <c r="RK78">
        <v>64156.748066108565</v>
      </c>
      <c r="RL78">
        <v>72030.085267001094</v>
      </c>
      <c r="RM78">
        <v>69992.316638479824</v>
      </c>
      <c r="RN78">
        <v>68543.919339306056</v>
      </c>
      <c r="RO78">
        <v>74441.769197195797</v>
      </c>
      <c r="RP78">
        <v>69115.559021275025</v>
      </c>
      <c r="RQ78">
        <v>57912.585950842113</v>
      </c>
      <c r="RR78">
        <v>56088.979246360876</v>
      </c>
      <c r="RS78">
        <v>59410.436822227908</v>
      </c>
      <c r="RT78">
        <v>64012.065839755356</v>
      </c>
      <c r="RU78">
        <v>63561.31492834496</v>
      </c>
      <c r="RV78">
        <v>69119.253328143197</v>
      </c>
      <c r="RW78">
        <v>62310.371691272856</v>
      </c>
      <c r="RX78">
        <v>62155.419514553556</v>
      </c>
      <c r="RY78">
        <v>64842.879301503242</v>
      </c>
      <c r="RZ78">
        <v>63120.200491420874</v>
      </c>
      <c r="SA78">
        <v>64712.083365756771</v>
      </c>
      <c r="SB78">
        <v>60128.963760731647</v>
      </c>
      <c r="SC78">
        <v>59698.885742057442</v>
      </c>
      <c r="SD78">
        <v>46506.168023674225</v>
      </c>
      <c r="SE78">
        <v>44026.282261904817</v>
      </c>
      <c r="SF78">
        <v>43749.547667805222</v>
      </c>
      <c r="SG78">
        <v>49098.49427291668</v>
      </c>
      <c r="SH78">
        <v>57492.450737339743</v>
      </c>
      <c r="SI78">
        <v>64241.639520740639</v>
      </c>
      <c r="SJ78">
        <v>72622.701536540801</v>
      </c>
      <c r="SK78">
        <v>74244.085778655848</v>
      </c>
      <c r="SL78">
        <v>66917.383140507372</v>
      </c>
      <c r="SM78">
        <v>59549.656259258569</v>
      </c>
      <c r="SN78">
        <v>57100.193181726558</v>
      </c>
      <c r="SO78">
        <v>55925.506565115138</v>
      </c>
      <c r="SP78">
        <v>59329.565392620338</v>
      </c>
      <c r="SQ78">
        <v>50684.534040335813</v>
      </c>
      <c r="SR78">
        <v>50777.07327673884</v>
      </c>
      <c r="SS78">
        <v>54438.523903370908</v>
      </c>
      <c r="ST78">
        <v>56718.652797175695</v>
      </c>
      <c r="SU78">
        <v>56182.169804860983</v>
      </c>
      <c r="SV78">
        <v>58304.394828922363</v>
      </c>
      <c r="SW78">
        <v>47118.465391306105</v>
      </c>
      <c r="SX78">
        <v>34530.555620005092</v>
      </c>
      <c r="SY78">
        <v>30306.725501228284</v>
      </c>
      <c r="SZ78">
        <v>38390.243777525306</v>
      </c>
      <c r="TB78" s="147"/>
      <c r="TD78" s="632">
        <v>208</v>
      </c>
      <c r="TE78">
        <v>5636</v>
      </c>
      <c r="TF78">
        <v>4947.8</v>
      </c>
      <c r="TG78">
        <v>6270</v>
      </c>
      <c r="TH78">
        <v>5955.5590404529539</v>
      </c>
      <c r="TI78">
        <v>6697.3749831039204</v>
      </c>
      <c r="TJ78">
        <v>6974.2312424307956</v>
      </c>
      <c r="TK78">
        <v>8715.650386447076</v>
      </c>
      <c r="TL78">
        <v>9069.6467867250212</v>
      </c>
      <c r="TM78">
        <v>8551.1415444144077</v>
      </c>
      <c r="TN78">
        <v>9554.7627056040074</v>
      </c>
      <c r="TO78">
        <v>10454.870264309126</v>
      </c>
      <c r="TP78">
        <v>10330.60881322718</v>
      </c>
      <c r="TQ78">
        <v>9180.5638719286871</v>
      </c>
      <c r="TR78">
        <v>8913.2076642416669</v>
      </c>
      <c r="TS78">
        <v>9418.2056164251117</v>
      </c>
      <c r="TT78">
        <v>10670.853559828549</v>
      </c>
      <c r="TU78">
        <v>10681.557470804109</v>
      </c>
      <c r="TV78">
        <v>9955.6061022250306</v>
      </c>
      <c r="TW78">
        <v>8689.3070601622003</v>
      </c>
      <c r="TX78">
        <v>8032.964918643368</v>
      </c>
      <c r="TY78">
        <v>7663.5585224998113</v>
      </c>
      <c r="TZ78">
        <v>7378.5717929411649</v>
      </c>
      <c r="UA78">
        <v>7092.6882461757505</v>
      </c>
      <c r="UB78">
        <v>7459.5702115589384</v>
      </c>
      <c r="UC78">
        <v>5422.7711426313708</v>
      </c>
      <c r="UD78">
        <v>4259.0662608473667</v>
      </c>
      <c r="UE78">
        <v>3909.1422412419861</v>
      </c>
      <c r="UF78">
        <v>3891.995276844696</v>
      </c>
      <c r="UG78">
        <v>2548.2372182871054</v>
      </c>
      <c r="UH78">
        <v>4008.4549520920937</v>
      </c>
      <c r="UI78">
        <v>4603.9642542031834</v>
      </c>
      <c r="UJ78">
        <v>5561.2701003207267</v>
      </c>
      <c r="UK78">
        <v>7146.1934339243544</v>
      </c>
      <c r="UL78">
        <v>8228.6710591423853</v>
      </c>
      <c r="UM78">
        <v>7218.3911928267044</v>
      </c>
      <c r="UN78">
        <v>6480.9848330548139</v>
      </c>
      <c r="UO78">
        <v>5853.2735788237469</v>
      </c>
      <c r="UP78">
        <v>6013.2820793607189</v>
      </c>
      <c r="UQ78">
        <v>6224.3830905632085</v>
      </c>
      <c r="UR78">
        <v>5427.1710220811792</v>
      </c>
      <c r="US78">
        <v>4343.5805177072416</v>
      </c>
      <c r="UT78">
        <v>4390.0223308324503</v>
      </c>
      <c r="UU78">
        <v>4776.7781698436802</v>
      </c>
      <c r="UV78">
        <v>5168.9379325413702</v>
      </c>
      <c r="UW78">
        <v>4006.4731740137436</v>
      </c>
      <c r="UX78">
        <v>4238.5430249072106</v>
      </c>
      <c r="UY78">
        <v>4689.7572696461993</v>
      </c>
      <c r="UZ78">
        <v>4836.2018101326275</v>
      </c>
      <c r="VA78">
        <v>6012.6086393331298</v>
      </c>
      <c r="VB78">
        <v>7447.1598271395778</v>
      </c>
      <c r="VC78">
        <v>6606.9859417009566</v>
      </c>
      <c r="VE78" s="147"/>
      <c r="VJ78" s="632">
        <v>208</v>
      </c>
      <c r="VK78" s="486">
        <f t="shared" si="223"/>
        <v>739.55899999999986</v>
      </c>
      <c r="VL78" s="486">
        <f t="shared" si="224"/>
        <v>696.1318</v>
      </c>
      <c r="VM78" s="486">
        <f t="shared" si="225"/>
        <v>841.87382459537457</v>
      </c>
      <c r="VN78" s="486">
        <f t="shared" si="226"/>
        <v>859.96537567405369</v>
      </c>
      <c r="VO78" s="486">
        <f t="shared" si="227"/>
        <v>877.0004452763884</v>
      </c>
      <c r="VP78" s="486">
        <f t="shared" si="228"/>
        <v>896.30351095816718</v>
      </c>
      <c r="VQ78" s="486">
        <f t="shared" si="229"/>
        <v>821.05899340781025</v>
      </c>
      <c r="VR78" s="486">
        <f t="shared" si="230"/>
        <v>740.20320875830896</v>
      </c>
      <c r="VS78" s="486">
        <f t="shared" si="231"/>
        <v>871.47347820781135</v>
      </c>
      <c r="VT78" s="486">
        <f t="shared" si="232"/>
        <v>781.77546792078533</v>
      </c>
      <c r="VU78" s="486">
        <f t="shared" si="233"/>
        <v>819.18199771207401</v>
      </c>
      <c r="VV78" s="486">
        <f t="shared" si="234"/>
        <v>904.0978697790074</v>
      </c>
      <c r="VW78" s="486">
        <f t="shared" si="235"/>
        <v>910.04697309119024</v>
      </c>
      <c r="VX78" s="486">
        <f t="shared" si="236"/>
        <v>1042.9316003199758</v>
      </c>
      <c r="VY78" s="486">
        <f t="shared" si="237"/>
        <v>1072.3427685244937</v>
      </c>
      <c r="VZ78" s="486">
        <f t="shared" si="238"/>
        <v>972.9806791749121</v>
      </c>
      <c r="WA78" s="486">
        <f t="shared" si="239"/>
        <v>1010.1619660777815</v>
      </c>
      <c r="WB78" s="486">
        <f t="shared" si="240"/>
        <v>1041.570651883826</v>
      </c>
      <c r="WC78" s="486">
        <f t="shared" si="241"/>
        <v>1009.5304470963877</v>
      </c>
      <c r="WD78" s="486">
        <f t="shared" si="242"/>
        <v>1048.53364242782</v>
      </c>
      <c r="WE78" s="486">
        <f t="shared" si="243"/>
        <v>964.05905242379163</v>
      </c>
      <c r="WF78" s="486">
        <f t="shared" si="244"/>
        <v>1057.054845523611</v>
      </c>
      <c r="WG78" s="486">
        <f t="shared" si="245"/>
        <v>1038.8665603493375</v>
      </c>
      <c r="WH78" s="486">
        <f t="shared" si="246"/>
        <v>967.85718866036405</v>
      </c>
      <c r="WI78" s="486">
        <f t="shared" si="247"/>
        <v>1085.4557456473246</v>
      </c>
      <c r="WJ78" s="486">
        <f t="shared" si="248"/>
        <v>933.27986468469635</v>
      </c>
      <c r="WK78" s="486">
        <f t="shared" si="249"/>
        <v>844.48950791679511</v>
      </c>
      <c r="WL78" s="486">
        <f t="shared" si="250"/>
        <v>921.47594336461225</v>
      </c>
      <c r="WM78" s="486">
        <f t="shared" si="251"/>
        <v>1014.199137399999</v>
      </c>
      <c r="WN78" s="486">
        <f t="shared" si="252"/>
        <v>951.13939363263887</v>
      </c>
      <c r="WO78" s="486">
        <f t="shared" si="253"/>
        <v>1061.2884618565358</v>
      </c>
      <c r="WP78" s="486">
        <f t="shared" si="254"/>
        <v>979.66665341857129</v>
      </c>
      <c r="WQ78" s="486">
        <f t="shared" si="255"/>
        <v>1019.0313229567729</v>
      </c>
      <c r="WR78" s="486">
        <f t="shared" si="256"/>
        <v>1002.1522562674197</v>
      </c>
      <c r="WS78" s="486">
        <f t="shared" si="257"/>
        <v>1069.8501424560754</v>
      </c>
      <c r="WT78" s="486">
        <f t="shared" si="258"/>
        <v>1094.7854799471766</v>
      </c>
      <c r="WU78" s="486">
        <f t="shared" si="259"/>
        <v>1055.0393135829304</v>
      </c>
      <c r="WV78" s="486">
        <f t="shared" si="260"/>
        <v>1116.8501848925137</v>
      </c>
      <c r="WW78" s="486">
        <f t="shared" si="261"/>
        <v>940.83316025972772</v>
      </c>
      <c r="WX78" s="486">
        <f t="shared" si="262"/>
        <v>911.69639863349448</v>
      </c>
      <c r="WY78" s="486">
        <f t="shared" si="263"/>
        <v>913.93000057284041</v>
      </c>
      <c r="WZ78" s="486">
        <f t="shared" si="264"/>
        <v>1042.5326273641108</v>
      </c>
      <c r="XA78" s="486">
        <f t="shared" si="265"/>
        <v>1047.061912240066</v>
      </c>
      <c r="XB78" s="486">
        <f t="shared" si="266"/>
        <v>1040.266055045244</v>
      </c>
      <c r="XC78" s="486">
        <f t="shared" si="267"/>
        <v>906.25506823644673</v>
      </c>
      <c r="XD78" s="486">
        <f t="shared" si="268"/>
        <v>854.63345914556999</v>
      </c>
      <c r="XE78" s="486">
        <f t="shared" si="269"/>
        <v>794.08669866791126</v>
      </c>
      <c r="XF78" s="486">
        <f t="shared" si="270"/>
        <v>710.86398687543158</v>
      </c>
      <c r="XG78" s="486">
        <f t="shared" si="271"/>
        <v>817.43140183368666</v>
      </c>
      <c r="XH78" s="486">
        <f t="shared" si="272"/>
        <v>733.9587430462459</v>
      </c>
      <c r="XI78" s="486">
        <f t="shared" si="273"/>
        <v>736.62611416170603</v>
      </c>
      <c r="XJ78" s="118">
        <f t="shared" si="274"/>
        <v>933.00863494019256</v>
      </c>
      <c r="XK78" s="1008">
        <f t="shared" si="275"/>
        <v>938</v>
      </c>
      <c r="XQ78">
        <v>1976</v>
      </c>
      <c r="XR78" s="12">
        <v>4390</v>
      </c>
      <c r="XS78" s="7">
        <v>14200</v>
      </c>
      <c r="XT78" s="7">
        <v>27000</v>
      </c>
      <c r="XU78" s="6">
        <v>705.29135674824363</v>
      </c>
      <c r="XV78" s="6"/>
      <c r="XW78">
        <v>1976</v>
      </c>
      <c r="XX78" s="12">
        <v>1023.2644384476913</v>
      </c>
      <c r="XY78" s="6">
        <f t="shared" si="276"/>
        <v>516.68414496294565</v>
      </c>
      <c r="XZ78" s="7">
        <v>20635.467980295554</v>
      </c>
      <c r="YA78" s="7">
        <v>39223.880597014919</v>
      </c>
      <c r="YB78" s="6">
        <v>6376.2210796915188</v>
      </c>
      <c r="YD78" s="633">
        <f t="shared" si="219"/>
        <v>815.17781114829302</v>
      </c>
      <c r="YE78" s="633">
        <f t="shared" si="219"/>
        <v>531.4002054779537</v>
      </c>
      <c r="YF78" s="633">
        <f t="shared" si="220"/>
        <v>15424.86198403261</v>
      </c>
      <c r="YG78" s="633">
        <f t="shared" si="221"/>
        <v>56120.706810773758</v>
      </c>
      <c r="YH78" s="633">
        <f t="shared" si="222"/>
        <v>5621.8276305292102</v>
      </c>
      <c r="YJ78" s="16">
        <v>6.1443519941539479</v>
      </c>
    </row>
    <row r="79" spans="25:660" x14ac:dyDescent="0.45">
      <c r="Y79" s="147"/>
      <c r="AA79" s="632">
        <v>70</v>
      </c>
      <c r="AB79" s="26">
        <v>1636</v>
      </c>
      <c r="AC79" s="26">
        <v>1636</v>
      </c>
      <c r="AD79" s="26">
        <v>1591.3305528172195</v>
      </c>
      <c r="AE79" s="26">
        <v>2181.6656960563873</v>
      </c>
      <c r="AF79" s="26">
        <v>1619.6054194095054</v>
      </c>
      <c r="AG79" s="26">
        <v>1550.7279622463295</v>
      </c>
      <c r="AH79" s="26">
        <v>1194.0142001858262</v>
      </c>
      <c r="AI79" s="26">
        <v>1731.5807793641925</v>
      </c>
      <c r="AJ79" s="26">
        <v>1817.602443369479</v>
      </c>
      <c r="AK79" s="26">
        <v>1641.0196206536746</v>
      </c>
      <c r="AL79" s="26">
        <v>1480.0832486556251</v>
      </c>
      <c r="AM79" s="26">
        <v>1628.4479660485308</v>
      </c>
      <c r="AN79" s="26">
        <v>1729.5475359375989</v>
      </c>
      <c r="AO79" s="26">
        <v>1624.1288594278901</v>
      </c>
      <c r="AP79" s="26">
        <v>1659.1003630063115</v>
      </c>
      <c r="AQ79" s="26">
        <v>1143.844535824009</v>
      </c>
      <c r="AR79" s="26">
        <v>1045.4468998999905</v>
      </c>
      <c r="AS79" s="26">
        <v>828.99564419291664</v>
      </c>
      <c r="AT79" s="26">
        <v>645.82639101780194</v>
      </c>
      <c r="AU79" s="26">
        <v>575.78730109713797</v>
      </c>
      <c r="AV79" s="26">
        <v>490.6879413319781</v>
      </c>
      <c r="AW79" s="26">
        <v>613.97795251433331</v>
      </c>
      <c r="AX79" s="26">
        <v>1163.7010252513116</v>
      </c>
      <c r="AY79" s="26">
        <v>1165.6549224930484</v>
      </c>
      <c r="AZ79" s="26">
        <v>1118.7847263188589</v>
      </c>
      <c r="BA79" s="26">
        <v>1212.5884682987889</v>
      </c>
      <c r="BB79" s="26">
        <v>994.29999055095095</v>
      </c>
      <c r="BC79" s="26">
        <v>1379.8929267231952</v>
      </c>
      <c r="BD79" s="26">
        <v>1828.0398894074362</v>
      </c>
      <c r="BE79" s="26">
        <v>1763.8383013806554</v>
      </c>
      <c r="BF79" s="26">
        <v>1868.0040897704671</v>
      </c>
      <c r="BG79" s="26">
        <v>1730.0556320303363</v>
      </c>
      <c r="BH79" s="26">
        <v>1707.4725848920095</v>
      </c>
      <c r="BI79" s="26">
        <v>1390.914477617895</v>
      </c>
      <c r="BJ79" s="26">
        <v>1149.7011697575467</v>
      </c>
      <c r="BK79" s="26">
        <v>1094.9005293509647</v>
      </c>
      <c r="BL79" s="26">
        <v>1540.6939211764904</v>
      </c>
      <c r="BM79" s="26">
        <v>1260.5423526861223</v>
      </c>
      <c r="BN79" s="26">
        <v>1164.0990838860721</v>
      </c>
      <c r="BO79" s="26">
        <v>1350.0210025915201</v>
      </c>
      <c r="BP79" s="26">
        <v>1403.0359753447376</v>
      </c>
      <c r="BQ79" s="26">
        <v>1585.5971834546865</v>
      </c>
      <c r="BR79" s="26">
        <v>1435.0509808592124</v>
      </c>
      <c r="BS79" s="26">
        <v>1351.9429866310431</v>
      </c>
      <c r="BT79" s="26">
        <v>1555.7395491513839</v>
      </c>
      <c r="BU79" s="26">
        <v>1198.2392638781996</v>
      </c>
      <c r="BV79" s="26">
        <v>1030.2756895253501</v>
      </c>
      <c r="BW79" s="26">
        <v>982.04495514819109</v>
      </c>
      <c r="BX79" s="26">
        <v>953.65197978006017</v>
      </c>
      <c r="BY79" s="26">
        <v>760.51515775286748</v>
      </c>
      <c r="BZ79" s="26">
        <v>734.19859532265559</v>
      </c>
      <c r="CA79" s="16"/>
      <c r="CB79" s="147"/>
      <c r="CC79" s="16"/>
      <c r="CD79" s="632">
        <v>70</v>
      </c>
      <c r="CE79" s="26">
        <v>365</v>
      </c>
      <c r="CF79" s="26">
        <v>348</v>
      </c>
      <c r="CG79" s="1048">
        <v>275.50958438535201</v>
      </c>
      <c r="CH79" s="1048">
        <v>168.62478296983224</v>
      </c>
      <c r="CI79" s="1048">
        <v>210.71880556367353</v>
      </c>
      <c r="CJ79" s="1048">
        <v>157.56889413549041</v>
      </c>
      <c r="CK79" s="1048">
        <v>218.67633994709885</v>
      </c>
      <c r="CL79" s="1048">
        <v>203.6597409692144</v>
      </c>
      <c r="CM79" s="1048">
        <v>252.00624256792281</v>
      </c>
      <c r="CN79" s="1048">
        <v>254.91107612054196</v>
      </c>
      <c r="CO79" s="1048">
        <v>251.3533628873522</v>
      </c>
      <c r="CP79" s="1048">
        <v>410.09600048642261</v>
      </c>
      <c r="CQ79" s="1048">
        <v>358.55522232353155</v>
      </c>
      <c r="CR79" s="1048">
        <v>363.93091284346986</v>
      </c>
      <c r="CS79" s="1048">
        <v>423.86290451688984</v>
      </c>
      <c r="CT79" s="1048">
        <v>384.37815409272599</v>
      </c>
      <c r="CU79" s="1048">
        <v>382.43058820565858</v>
      </c>
      <c r="CV79" s="1048">
        <v>344.13993458441217</v>
      </c>
      <c r="CW79" s="1048">
        <v>357.21036462120287</v>
      </c>
      <c r="CX79" s="1048">
        <v>331.70743284849198</v>
      </c>
      <c r="CY79" s="1048">
        <v>354.20758507032997</v>
      </c>
      <c r="CZ79" s="1048">
        <v>384.48804830409159</v>
      </c>
      <c r="DA79" s="1048">
        <v>294.47935329715318</v>
      </c>
      <c r="DB79" s="1048">
        <v>413.94113545567546</v>
      </c>
      <c r="DC79" s="1048">
        <v>407.49551443665871</v>
      </c>
      <c r="DD79" s="1048">
        <v>452.97016993684446</v>
      </c>
      <c r="DE79" s="1048">
        <v>485.66777534037186</v>
      </c>
      <c r="DF79" s="1048">
        <v>394.42507023992215</v>
      </c>
      <c r="DG79" s="1048">
        <v>307.97152448492545</v>
      </c>
      <c r="DH79" s="1048">
        <v>375.42771972899629</v>
      </c>
      <c r="DI79" s="1048">
        <v>391.31249182560032</v>
      </c>
      <c r="DJ79" s="1048">
        <v>453.93906282911774</v>
      </c>
      <c r="DK79" s="1048">
        <v>473.83165637068765</v>
      </c>
      <c r="DL79" s="1048">
        <v>400.49402015103732</v>
      </c>
      <c r="DM79" s="1048">
        <v>341.60110263613029</v>
      </c>
      <c r="DN79" s="1048">
        <v>482.21881296581262</v>
      </c>
      <c r="DO79" s="1048">
        <v>446.16309416376743</v>
      </c>
      <c r="DP79" s="1048">
        <v>396.60062164068563</v>
      </c>
      <c r="DQ79" s="1048">
        <v>346.02127800183433</v>
      </c>
      <c r="DR79" s="1048">
        <v>392.97038209299649</v>
      </c>
      <c r="DS79" s="1048">
        <v>442.2925769477626</v>
      </c>
      <c r="DT79" s="1048">
        <v>394.57346453780048</v>
      </c>
      <c r="DU79" s="1048">
        <v>428.19752331566144</v>
      </c>
      <c r="DV79" s="1048">
        <v>338.52050553602533</v>
      </c>
      <c r="DW79" s="1048">
        <v>370.11273221565062</v>
      </c>
      <c r="DX79" s="1048">
        <v>465.77312173739352</v>
      </c>
      <c r="DY79" s="1048">
        <v>400.94885644059883</v>
      </c>
      <c r="DZ79" s="1048">
        <v>408.24779713967604</v>
      </c>
      <c r="EA79" s="1048">
        <v>398.46066308650705</v>
      </c>
      <c r="EB79" s="1048">
        <v>437.7646474197951</v>
      </c>
      <c r="EC79" s="1048">
        <v>340.98303924536197</v>
      </c>
      <c r="ED79" s="16"/>
      <c r="EE79" s="16"/>
      <c r="EF79" s="147"/>
      <c r="EG79" s="16"/>
      <c r="EH79" s="632">
        <v>70</v>
      </c>
      <c r="EI79" s="488">
        <v>11831</v>
      </c>
      <c r="EJ79" s="488">
        <v>9594</v>
      </c>
      <c r="EK79" s="488">
        <v>10144</v>
      </c>
      <c r="EL79" s="488">
        <v>11158.262829403939</v>
      </c>
      <c r="EM79" s="488">
        <v>8750.8727146345918</v>
      </c>
      <c r="EN79" s="488">
        <v>9728.8523399579426</v>
      </c>
      <c r="EO79" s="488">
        <v>8962.2369942978603</v>
      </c>
      <c r="EP79" s="488">
        <v>9808.0557585322131</v>
      </c>
      <c r="EQ79" s="488">
        <v>9242.9723019019784</v>
      </c>
      <c r="ER79" s="488">
        <v>12230.319498664907</v>
      </c>
      <c r="ES79" s="488">
        <v>12391.633987627691</v>
      </c>
      <c r="ET79" s="488">
        <v>17418.370159179482</v>
      </c>
      <c r="EU79" s="488">
        <v>20256.993584404921</v>
      </c>
      <c r="EV79" s="488">
        <v>19863.825939455732</v>
      </c>
      <c r="EW79" s="488">
        <v>20100.135121347379</v>
      </c>
      <c r="EX79" s="488">
        <v>21965.632579971214</v>
      </c>
      <c r="EY79" s="488">
        <v>22623.459847491496</v>
      </c>
      <c r="EZ79" s="488">
        <v>22261.609208890652</v>
      </c>
      <c r="FA79" s="488">
        <v>25676.841621541404</v>
      </c>
      <c r="FB79" s="488">
        <v>24295.554926797675</v>
      </c>
      <c r="FC79" s="488">
        <v>20999.744129649895</v>
      </c>
      <c r="FD79" s="488">
        <v>23448.780085106362</v>
      </c>
      <c r="FE79" s="488">
        <v>23961.902194217044</v>
      </c>
      <c r="FF79" s="488">
        <v>21703.282743386957</v>
      </c>
      <c r="FG79" s="488">
        <v>27218.191268848466</v>
      </c>
      <c r="FH79" s="488">
        <v>28086.743324406096</v>
      </c>
      <c r="FI79" s="488">
        <v>26717.817420250631</v>
      </c>
      <c r="FJ79" s="488">
        <v>29876.220939688203</v>
      </c>
      <c r="FK79" s="488">
        <v>27488.158006253634</v>
      </c>
      <c r="FL79" s="488">
        <v>29796.028744379109</v>
      </c>
      <c r="FM79" s="488">
        <v>27576.772370557595</v>
      </c>
      <c r="FN79" s="488">
        <v>23933.824905851772</v>
      </c>
      <c r="FO79" s="488">
        <v>25550.658391872908</v>
      </c>
      <c r="FP79" s="488">
        <v>25633.627722085159</v>
      </c>
      <c r="FQ79" s="488">
        <v>24050.174385254544</v>
      </c>
      <c r="FR79" s="488">
        <v>25614.818941875339</v>
      </c>
      <c r="FS79" s="488">
        <v>25653.359998639917</v>
      </c>
      <c r="FT79" s="488">
        <v>23566.822465501722</v>
      </c>
      <c r="FU79" s="488">
        <v>23186.345924325742</v>
      </c>
      <c r="FV79" s="488">
        <v>25538.51391727127</v>
      </c>
      <c r="FW79" s="488">
        <v>25984.916894496204</v>
      </c>
      <c r="FX79" s="488">
        <v>26582.227317738678</v>
      </c>
      <c r="FY79" s="488">
        <v>27359.010739737208</v>
      </c>
      <c r="FZ79" s="488">
        <v>25377.726858790746</v>
      </c>
      <c r="GA79" s="488">
        <v>26213.515326966761</v>
      </c>
      <c r="GB79" s="488">
        <v>22120.09239299523</v>
      </c>
      <c r="GC79" s="488">
        <v>19102.943268542971</v>
      </c>
      <c r="GD79" s="488">
        <v>18986.31909094549</v>
      </c>
      <c r="GE79" s="488">
        <v>19717.259713921841</v>
      </c>
      <c r="GF79" s="488">
        <v>18518.409790011443</v>
      </c>
      <c r="GG79" s="488">
        <v>18501.306749208892</v>
      </c>
      <c r="GH79" s="16"/>
      <c r="GI79" s="147"/>
      <c r="GJ79" s="16"/>
      <c r="GK79" s="632">
        <v>70</v>
      </c>
      <c r="GL79" s="16">
        <v>29568</v>
      </c>
      <c r="GM79" s="16">
        <v>26180.000000000004</v>
      </c>
      <c r="GN79" s="16">
        <v>58520.000000000007</v>
      </c>
      <c r="GO79" s="311">
        <v>62903.437356786017</v>
      </c>
      <c r="GP79" s="311">
        <v>63491.175434066208</v>
      </c>
      <c r="GQ79" s="311">
        <v>68884.64209855604</v>
      </c>
      <c r="GR79" s="311">
        <v>62776.23541468256</v>
      </c>
      <c r="GS79" s="311">
        <v>60465.911400674493</v>
      </c>
      <c r="GT79" s="311">
        <v>68556.695569360629</v>
      </c>
      <c r="GU79" s="311">
        <v>68374.368058569307</v>
      </c>
      <c r="GV79" s="311">
        <v>71868.091905779947</v>
      </c>
      <c r="GW79" s="311">
        <v>70795.784128109037</v>
      </c>
      <c r="GX79" s="311">
        <v>66219.238840282924</v>
      </c>
      <c r="GY79" s="311">
        <v>58459.155331086302</v>
      </c>
      <c r="GZ79" s="311">
        <v>60451.813583041112</v>
      </c>
      <c r="HA79" s="311">
        <v>69086.419222980941</v>
      </c>
      <c r="HB79" s="311">
        <v>69950.790118991848</v>
      </c>
      <c r="HC79" s="311">
        <v>61856.45494077832</v>
      </c>
      <c r="HD79" s="311">
        <v>48180.17619741262</v>
      </c>
      <c r="HE79" s="311">
        <v>39340.760631381141</v>
      </c>
      <c r="HF79" s="311">
        <v>46912.08068279396</v>
      </c>
      <c r="HG79" s="311">
        <v>51437.850607244589</v>
      </c>
      <c r="HH79" s="311">
        <v>57985.913810974147</v>
      </c>
      <c r="HI79" s="311">
        <v>64968.745956046521</v>
      </c>
      <c r="HJ79" s="311">
        <v>56422.289712818274</v>
      </c>
      <c r="HK79" s="311">
        <v>50482.995530038075</v>
      </c>
      <c r="HL79" s="311">
        <v>46325.935795518191</v>
      </c>
      <c r="HM79" s="311">
        <v>44463.2851282064</v>
      </c>
      <c r="HN79" s="311">
        <v>48350.693123800724</v>
      </c>
      <c r="HO79" s="311">
        <v>49973.767152595967</v>
      </c>
      <c r="HP79" s="311">
        <v>61473.793453765022</v>
      </c>
      <c r="HQ79" s="311">
        <v>55820.748838877946</v>
      </c>
      <c r="HR79" s="311">
        <v>54982.066591741313</v>
      </c>
      <c r="HS79" s="311">
        <v>54747.954699416667</v>
      </c>
      <c r="HT79" s="311">
        <v>57947.669201828539</v>
      </c>
      <c r="HU79" s="311">
        <v>50792.011331902067</v>
      </c>
      <c r="HV79" s="311">
        <v>55180.303170881365</v>
      </c>
      <c r="HW79" s="311">
        <v>60017.248520233377</v>
      </c>
      <c r="HX79" s="311">
        <v>57870.218690804308</v>
      </c>
      <c r="HY79" s="311">
        <v>56494.579696239991</v>
      </c>
      <c r="HZ79" s="311">
        <v>51031.656660539753</v>
      </c>
      <c r="IA79" s="311">
        <v>50876.97504940175</v>
      </c>
      <c r="IB79" s="311">
        <v>53098.352379481039</v>
      </c>
      <c r="IC79" s="311">
        <v>50709.84147340808</v>
      </c>
      <c r="ID79" s="311">
        <v>52654.653369777152</v>
      </c>
      <c r="IE79" s="311">
        <v>55485.394791773593</v>
      </c>
      <c r="IF79" s="311">
        <v>57519.868178552009</v>
      </c>
      <c r="IG79" s="311">
        <v>54984.011687627426</v>
      </c>
      <c r="IH79" s="311">
        <v>57962.539322630371</v>
      </c>
      <c r="II79" s="311">
        <v>63815.110495574503</v>
      </c>
      <c r="IJ79" s="311">
        <v>61513.182413072172</v>
      </c>
      <c r="IL79" s="147"/>
      <c r="IN79" s="632">
        <v>70</v>
      </c>
      <c r="IO79" s="488">
        <v>5636</v>
      </c>
      <c r="IP79" s="488">
        <v>4947.8</v>
      </c>
      <c r="IQ79" s="488">
        <v>6270</v>
      </c>
      <c r="IR79" s="488">
        <v>7509.4414810788749</v>
      </c>
      <c r="IS79" s="488">
        <v>8023.5954575236228</v>
      </c>
      <c r="IT79" s="488">
        <v>9427.4345452049256</v>
      </c>
      <c r="IU79" s="488">
        <v>9658.643328510585</v>
      </c>
      <c r="IV79" s="488">
        <v>9395.9182389589205</v>
      </c>
      <c r="IW79" s="488">
        <v>9183.6022172705398</v>
      </c>
      <c r="IX79" s="488">
        <v>9555.6819179567701</v>
      </c>
      <c r="IY79" s="488">
        <v>8943.905417098078</v>
      </c>
      <c r="IZ79" s="488">
        <v>8373.8626309543015</v>
      </c>
      <c r="JA79" s="488">
        <v>10231.447550252538</v>
      </c>
      <c r="JB79" s="488">
        <v>10558.119542724682</v>
      </c>
      <c r="JC79" s="488">
        <v>9706.4853545660008</v>
      </c>
      <c r="JD79" s="488">
        <v>8840.7884722014824</v>
      </c>
      <c r="JE79" s="488">
        <v>10387.877567477315</v>
      </c>
      <c r="JF79" s="488">
        <v>10122.057064031782</v>
      </c>
      <c r="JG79" s="488">
        <v>10050.718646780973</v>
      </c>
      <c r="JH79" s="488">
        <v>10560.100098260755</v>
      </c>
      <c r="JI79" s="488">
        <v>10020.585645514582</v>
      </c>
      <c r="JJ79" s="488">
        <v>10314.748049427533</v>
      </c>
      <c r="JK79" s="488">
        <v>8930.8715663080548</v>
      </c>
      <c r="JL79" s="488">
        <v>9182.0379229476202</v>
      </c>
      <c r="JM79" s="488">
        <v>9299.355245120134</v>
      </c>
      <c r="JN79" s="488">
        <v>7427.6282836143064</v>
      </c>
      <c r="JO79" s="488">
        <v>7032.7047124282426</v>
      </c>
      <c r="JP79" s="488">
        <v>5657.898366563848</v>
      </c>
      <c r="JQ79" s="488">
        <v>6956.7242646837767</v>
      </c>
      <c r="JR79" s="488">
        <v>7096.71754155279</v>
      </c>
      <c r="JS79" s="488">
        <v>7583.3729500394347</v>
      </c>
      <c r="JT79" s="488">
        <v>7770.1068165097313</v>
      </c>
      <c r="JU79" s="488">
        <v>8014.1256004239922</v>
      </c>
      <c r="JV79" s="488">
        <v>7882.8494234310247</v>
      </c>
      <c r="JW79" s="488">
        <v>7442.5310008292763</v>
      </c>
      <c r="JX79" s="488">
        <v>9137.7541617243223</v>
      </c>
      <c r="JY79" s="488">
        <v>6952.8206668708754</v>
      </c>
      <c r="JZ79" s="488">
        <v>8218.2403103379929</v>
      </c>
      <c r="KA79" s="488">
        <v>9738.9493007354577</v>
      </c>
      <c r="KB79" s="488">
        <v>9546.8037997970405</v>
      </c>
      <c r="KC79" s="488">
        <v>8685.0218987691787</v>
      </c>
      <c r="KD79" s="488">
        <v>7403.1170075194732</v>
      </c>
      <c r="KE79" s="488">
        <v>7135.7418106548657</v>
      </c>
      <c r="KF79" s="488">
        <v>6452.3887360070676</v>
      </c>
      <c r="KG79" s="488">
        <v>5957.1249129850912</v>
      </c>
      <c r="KH79" s="488">
        <v>5308.5901354548369</v>
      </c>
      <c r="KI79" s="488">
        <v>4218.7573172412895</v>
      </c>
      <c r="KJ79" s="488">
        <v>3999.4796991926196</v>
      </c>
      <c r="KK79" s="488">
        <v>5235.6709208518041</v>
      </c>
      <c r="KL79" s="488">
        <v>5183.5099175841169</v>
      </c>
      <c r="KM79" s="488">
        <v>6796.3291247813249</v>
      </c>
      <c r="KO79" s="147"/>
      <c r="KQ79" s="632">
        <v>521</v>
      </c>
      <c r="KR79" s="26">
        <v>1636</v>
      </c>
      <c r="KS79" s="26">
        <v>1636</v>
      </c>
      <c r="KT79" s="26">
        <v>1691.141543122759</v>
      </c>
      <c r="KU79" s="26">
        <v>1732.0714274312472</v>
      </c>
      <c r="KV79" s="26">
        <v>1387.242843943274</v>
      </c>
      <c r="KW79" s="26">
        <v>1089.5582037569275</v>
      </c>
      <c r="KX79" s="26">
        <v>1097.9866787593187</v>
      </c>
      <c r="KY79" s="26">
        <v>1579.1808800582619</v>
      </c>
      <c r="KZ79" s="26">
        <v>1576.6722338059096</v>
      </c>
      <c r="LA79" s="26">
        <v>1726.3734045451856</v>
      </c>
      <c r="LB79" s="26">
        <v>1533.8532198705075</v>
      </c>
      <c r="LC79" s="26">
        <v>1977.6331008084526</v>
      </c>
      <c r="LD79" s="26">
        <v>1944.958977608311</v>
      </c>
      <c r="LE79" s="26">
        <v>2038.0638500098967</v>
      </c>
      <c r="LF79" s="26">
        <v>1816.5545081683533</v>
      </c>
      <c r="LG79" s="26">
        <v>1840.8281672794949</v>
      </c>
      <c r="LH79" s="26">
        <v>1675.0881643914856</v>
      </c>
      <c r="LI79" s="26">
        <v>2000.7991118239831</v>
      </c>
      <c r="LJ79" s="26">
        <v>1868.1518585566621</v>
      </c>
      <c r="LK79" s="26">
        <v>1904.8220745489136</v>
      </c>
      <c r="LL79" s="26">
        <v>1792.8301069101203</v>
      </c>
      <c r="LM79" s="26">
        <v>1368.8295539192195</v>
      </c>
      <c r="LN79" s="26">
        <v>1235.197057682228</v>
      </c>
      <c r="LO79" s="26">
        <v>852.19193871669654</v>
      </c>
      <c r="LP79" s="26">
        <v>1084.8675087430131</v>
      </c>
      <c r="LQ79" s="26">
        <v>1227.4792042354813</v>
      </c>
      <c r="LR79" s="26">
        <v>982.30508626567189</v>
      </c>
      <c r="LS79" s="26">
        <v>1072.932290461968</v>
      </c>
      <c r="LT79" s="26">
        <v>1067.56486173297</v>
      </c>
      <c r="LU79" s="26">
        <v>860.22856326268175</v>
      </c>
      <c r="LV79" s="26">
        <v>1430.7570292226567</v>
      </c>
      <c r="LW79" s="26">
        <v>1508.2516671350718</v>
      </c>
      <c r="LX79" s="26">
        <v>1656.1725107727611</v>
      </c>
      <c r="LY79" s="26">
        <v>1742.1187911083143</v>
      </c>
      <c r="LZ79" s="26">
        <v>1111.3032526970414</v>
      </c>
      <c r="MA79" s="26">
        <v>1542.5959111870498</v>
      </c>
      <c r="MB79" s="26">
        <v>1462.5308811787081</v>
      </c>
      <c r="MC79" s="26">
        <v>1725.7689607967286</v>
      </c>
      <c r="MD79" s="26">
        <v>1684.1665935747149</v>
      </c>
      <c r="ME79" s="26">
        <v>1965.6444725054148</v>
      </c>
      <c r="MF79" s="26">
        <v>2150.1843509719893</v>
      </c>
      <c r="MG79" s="26">
        <v>1888.1661861379048</v>
      </c>
      <c r="MH79" s="26">
        <v>1519.1757737764096</v>
      </c>
      <c r="MI79" s="26">
        <v>1112.7372837688022</v>
      </c>
      <c r="MJ79" s="26">
        <v>1587.9179555593446</v>
      </c>
      <c r="MK79" s="26">
        <v>1629.9973097978784</v>
      </c>
      <c r="ML79" s="26">
        <v>1624.3659044111989</v>
      </c>
      <c r="MM79" s="26">
        <v>1561.0935439600946</v>
      </c>
      <c r="MN79" s="26">
        <v>1570.7530849890786</v>
      </c>
      <c r="MO79" s="26">
        <v>1541.2980755309359</v>
      </c>
      <c r="MP79" s="26">
        <v>1295.7228321150742</v>
      </c>
      <c r="MQ79"/>
      <c r="MR79"/>
      <c r="MS79" s="490"/>
      <c r="MT79" s="311"/>
      <c r="MU79" s="632">
        <v>70</v>
      </c>
      <c r="MV79" s="26">
        <v>365</v>
      </c>
      <c r="MW79" s="26">
        <v>348</v>
      </c>
      <c r="MX79" s="1048">
        <v>307.51925788212372</v>
      </c>
      <c r="MY79" s="1048">
        <v>358.27770811364309</v>
      </c>
      <c r="MZ79" s="1048">
        <v>400.66012089952369</v>
      </c>
      <c r="NA79" s="1048">
        <v>316.46615109372863</v>
      </c>
      <c r="NB79" s="1048">
        <v>332.98581603718935</v>
      </c>
      <c r="NC79" s="1048">
        <v>349.53775257877606</v>
      </c>
      <c r="ND79" s="1048">
        <v>293.67578477741074</v>
      </c>
      <c r="NE79" s="1048">
        <v>307.32407395548637</v>
      </c>
      <c r="NF79" s="1048">
        <v>331.0758151204351</v>
      </c>
      <c r="NG79" s="1048">
        <v>385.28771017796061</v>
      </c>
      <c r="NH79" s="1048">
        <v>465.27937190223105</v>
      </c>
      <c r="NI79" s="1048">
        <v>505.10058179198307</v>
      </c>
      <c r="NJ79" s="1048">
        <v>445.77359152118203</v>
      </c>
      <c r="NK79" s="1048">
        <v>501.73930385976035</v>
      </c>
      <c r="NL79" s="1048">
        <v>421.52815304441771</v>
      </c>
      <c r="NM79" s="1048">
        <v>358.3534908899835</v>
      </c>
      <c r="NN79" s="1048">
        <v>236.74187801561786</v>
      </c>
      <c r="NO79" s="1048">
        <v>315.38629733570656</v>
      </c>
      <c r="NP79" s="1048">
        <v>287.89339218141009</v>
      </c>
      <c r="NQ79" s="1048">
        <v>387.57297695147474</v>
      </c>
      <c r="NR79" s="1048">
        <v>316.44636689436754</v>
      </c>
      <c r="NS79" s="1048">
        <v>279.5344292608475</v>
      </c>
      <c r="NT79" s="1048">
        <v>320.36557384961907</v>
      </c>
      <c r="NU79" s="1048">
        <v>298.99485387060002</v>
      </c>
      <c r="NV79" s="1048">
        <v>368.9030557839435</v>
      </c>
      <c r="NW79" s="1048">
        <v>392.84577537291273</v>
      </c>
      <c r="NX79" s="1048">
        <v>345.03882604523432</v>
      </c>
      <c r="NY79" s="1048">
        <v>227.14030137769305</v>
      </c>
      <c r="NZ79" s="1048">
        <v>332.56975460522654</v>
      </c>
      <c r="OA79" s="1048">
        <v>331.97195999855438</v>
      </c>
      <c r="OB79" s="1048">
        <v>282.78906985738854</v>
      </c>
      <c r="OC79" s="1048">
        <v>430.85674921689599</v>
      </c>
      <c r="OD79" s="1048">
        <v>381.39566656780551</v>
      </c>
      <c r="OE79" s="1048">
        <v>318.80216794586147</v>
      </c>
      <c r="OF79" s="1048">
        <v>390.63641610624023</v>
      </c>
      <c r="OG79" s="1048">
        <v>387.17464774850504</v>
      </c>
      <c r="OH79" s="1048">
        <v>440.37708279211188</v>
      </c>
      <c r="OI79" s="1048">
        <v>265.42571342424344</v>
      </c>
      <c r="OJ79" s="1048">
        <v>323.97599757767046</v>
      </c>
      <c r="OK79" s="1048">
        <v>291.58158761284147</v>
      </c>
      <c r="OL79" s="1048">
        <v>299.9993910391986</v>
      </c>
      <c r="OM79" s="1048">
        <v>420.23509460762591</v>
      </c>
      <c r="ON79" s="1048">
        <v>395.6970479825489</v>
      </c>
      <c r="OO79" s="1048">
        <v>325.72556627400297</v>
      </c>
      <c r="OP79" s="1048">
        <v>388.46537434849677</v>
      </c>
      <c r="OQ79" s="1048">
        <v>342.11149321737463</v>
      </c>
      <c r="OR79" s="1048">
        <v>444.605293034444</v>
      </c>
      <c r="OS79" s="1048">
        <v>486.53252267286064</v>
      </c>
      <c r="OT79" s="1048">
        <v>546.88429933751877</v>
      </c>
      <c r="OU79" s="311"/>
      <c r="OV79" s="490"/>
      <c r="OW79" s="311"/>
      <c r="OX79" s="632">
        <v>521</v>
      </c>
      <c r="OY79">
        <v>11831</v>
      </c>
      <c r="OZ79">
        <v>9594</v>
      </c>
      <c r="PA79">
        <v>10144</v>
      </c>
      <c r="PB79">
        <v>11612.890930767977</v>
      </c>
      <c r="PC79">
        <v>14090.053165032612</v>
      </c>
      <c r="PD79">
        <v>11208.891069883832</v>
      </c>
      <c r="PE79">
        <v>12898.059278833633</v>
      </c>
      <c r="PF79">
        <v>13870.320249497325</v>
      </c>
      <c r="PG79">
        <v>13218.432134845581</v>
      </c>
      <c r="PH79">
        <v>10179.328997823925</v>
      </c>
      <c r="PI79">
        <v>11159.505300162127</v>
      </c>
      <c r="PJ79">
        <v>10293.854280740463</v>
      </c>
      <c r="PK79">
        <v>8901.0938523639761</v>
      </c>
      <c r="PL79">
        <v>8449.1407755260134</v>
      </c>
      <c r="PM79">
        <v>8078.9506735160257</v>
      </c>
      <c r="PN79">
        <v>6361.2230151983513</v>
      </c>
      <c r="PO79">
        <v>13428.304131418974</v>
      </c>
      <c r="PP79">
        <v>14960.792147731374</v>
      </c>
      <c r="PQ79">
        <v>12818.545936475724</v>
      </c>
      <c r="PR79">
        <v>15871.929090243064</v>
      </c>
      <c r="PS79">
        <v>21179.258528280403</v>
      </c>
      <c r="PT79">
        <v>19080.648666898105</v>
      </c>
      <c r="PU79">
        <v>19195.733134602029</v>
      </c>
      <c r="PV79">
        <v>19288.774985262076</v>
      </c>
      <c r="PW79">
        <v>19920.704991644459</v>
      </c>
      <c r="PX79">
        <v>17805.61825893644</v>
      </c>
      <c r="PY79">
        <v>15379.43728330482</v>
      </c>
      <c r="PZ79">
        <v>14023.671892489969</v>
      </c>
      <c r="QA79">
        <v>8234.0369880195212</v>
      </c>
      <c r="QB79">
        <v>11609.915307883777</v>
      </c>
      <c r="QC79">
        <v>13596.334285902176</v>
      </c>
      <c r="QD79">
        <v>11468.523852119795</v>
      </c>
      <c r="QE79">
        <v>11951.528988354441</v>
      </c>
      <c r="QF79">
        <v>11969.899225769503</v>
      </c>
      <c r="QG79">
        <v>9209.8275036516025</v>
      </c>
      <c r="QH79">
        <v>14993.692197475128</v>
      </c>
      <c r="QI79">
        <v>13584.150620704777</v>
      </c>
      <c r="QJ79">
        <v>12745.533889749207</v>
      </c>
      <c r="QK79">
        <v>16924.880690986301</v>
      </c>
      <c r="QL79">
        <v>19793.140602273801</v>
      </c>
      <c r="QM79">
        <v>23451.705239792675</v>
      </c>
      <c r="QN79">
        <v>21588.36038095838</v>
      </c>
      <c r="QO79">
        <v>20761.064673268571</v>
      </c>
      <c r="QP79">
        <v>20249.489289305369</v>
      </c>
      <c r="QQ79">
        <v>20899.960422892105</v>
      </c>
      <c r="QR79">
        <v>20613.471573664639</v>
      </c>
      <c r="QS79">
        <v>22878.327424308114</v>
      </c>
      <c r="QT79">
        <v>24714.479500489579</v>
      </c>
      <c r="QU79">
        <v>20296.67070952836</v>
      </c>
      <c r="QV79">
        <v>17785.877871881581</v>
      </c>
      <c r="QW79">
        <v>20181.827861753813</v>
      </c>
      <c r="QY79" s="147"/>
      <c r="RA79" s="632">
        <v>521</v>
      </c>
      <c r="RB79">
        <v>29568</v>
      </c>
      <c r="RC79">
        <v>26180.000000000004</v>
      </c>
      <c r="RD79">
        <v>58520.000000000007</v>
      </c>
      <c r="RE79">
        <v>54767.44073640681</v>
      </c>
      <c r="RF79">
        <v>50136.470199120915</v>
      </c>
      <c r="RG79">
        <v>43279.893626208461</v>
      </c>
      <c r="RH79">
        <v>46887.273964889129</v>
      </c>
      <c r="RI79">
        <v>52127.628602128738</v>
      </c>
      <c r="RJ79">
        <v>54855.492399882365</v>
      </c>
      <c r="RK79">
        <v>56631.879941981977</v>
      </c>
      <c r="RL79">
        <v>57137.993688846524</v>
      </c>
      <c r="RM79">
        <v>55131.670334968127</v>
      </c>
      <c r="RN79">
        <v>61694.301920692189</v>
      </c>
      <c r="RO79">
        <v>61603.518303974342</v>
      </c>
      <c r="RP79">
        <v>59071.799705861951</v>
      </c>
      <c r="RQ79">
        <v>69365.933761437933</v>
      </c>
      <c r="RR79">
        <v>62427.236133567982</v>
      </c>
      <c r="RS79">
        <v>56170.63425188879</v>
      </c>
      <c r="RT79">
        <v>53190.999432765428</v>
      </c>
      <c r="RU79">
        <v>57727.53758320622</v>
      </c>
      <c r="RV79">
        <v>56268.335802968453</v>
      </c>
      <c r="RW79">
        <v>60472.401869037458</v>
      </c>
      <c r="RX79">
        <v>66175.236716120824</v>
      </c>
      <c r="RY79">
        <v>73394.847119529601</v>
      </c>
      <c r="RZ79">
        <v>68441.470189855274</v>
      </c>
      <c r="SA79">
        <v>67371.04820938794</v>
      </c>
      <c r="SB79">
        <v>69780.282784941257</v>
      </c>
      <c r="SC79">
        <v>68219.100076037023</v>
      </c>
      <c r="SD79">
        <v>71655.930261276924</v>
      </c>
      <c r="SE79">
        <v>64896.863859101082</v>
      </c>
      <c r="SF79">
        <v>56876.923418444669</v>
      </c>
      <c r="SG79">
        <v>55940.09865156954</v>
      </c>
      <c r="SH79">
        <v>56902.346472086938</v>
      </c>
      <c r="SI79">
        <v>58409.073151875527</v>
      </c>
      <c r="SJ79">
        <v>53512.780907646447</v>
      </c>
      <c r="SK79">
        <v>50517.117773274971</v>
      </c>
      <c r="SL79">
        <v>46796.363111246748</v>
      </c>
      <c r="SM79">
        <v>48370.48354332443</v>
      </c>
      <c r="SN79">
        <v>52347.035563975958</v>
      </c>
      <c r="SO79">
        <v>54152.081457377746</v>
      </c>
      <c r="SP79">
        <v>55603.504342306202</v>
      </c>
      <c r="SQ79">
        <v>53552.733886236056</v>
      </c>
      <c r="SR79">
        <v>53291.49579366239</v>
      </c>
      <c r="SS79">
        <v>66866.68016053953</v>
      </c>
      <c r="ST79">
        <v>75976.60591039581</v>
      </c>
      <c r="SU79">
        <v>73828.327770179356</v>
      </c>
      <c r="SV79">
        <v>64699.625377561613</v>
      </c>
      <c r="SW79">
        <v>63995.97512768388</v>
      </c>
      <c r="SX79">
        <v>55532.5159532416</v>
      </c>
      <c r="SY79">
        <v>56408.033350985774</v>
      </c>
      <c r="SZ79">
        <v>62385.948651077219</v>
      </c>
      <c r="TB79" s="147"/>
      <c r="TD79" s="632">
        <v>521</v>
      </c>
      <c r="TE79">
        <v>5636</v>
      </c>
      <c r="TF79">
        <v>4947.8</v>
      </c>
      <c r="TG79">
        <v>6270</v>
      </c>
      <c r="TH79">
        <v>7021.4466744986066</v>
      </c>
      <c r="TI79">
        <v>6376.7568603932987</v>
      </c>
      <c r="TJ79">
        <v>6524.9969252337933</v>
      </c>
      <c r="TK79">
        <v>8249.3718926980437</v>
      </c>
      <c r="TL79">
        <v>9462.1113537774581</v>
      </c>
      <c r="TM79">
        <v>7372.5637648152351</v>
      </c>
      <c r="TN79">
        <v>7420.9672630028581</v>
      </c>
      <c r="TO79">
        <v>8353.3793454638708</v>
      </c>
      <c r="TP79">
        <v>6755.3158907840552</v>
      </c>
      <c r="TQ79">
        <v>5549.2059950320727</v>
      </c>
      <c r="TR79">
        <v>4985.7522471817565</v>
      </c>
      <c r="TS79">
        <v>5036.8296764207962</v>
      </c>
      <c r="TT79">
        <v>7129.905836545332</v>
      </c>
      <c r="TU79">
        <v>8181.3466732129091</v>
      </c>
      <c r="TV79">
        <v>8436.9724261244264</v>
      </c>
      <c r="TW79">
        <v>6645.3975201866488</v>
      </c>
      <c r="TX79">
        <v>6176.9528192995303</v>
      </c>
      <c r="TY79">
        <v>5598.8989763842519</v>
      </c>
      <c r="TZ79">
        <v>6078.3680806920684</v>
      </c>
      <c r="UA79">
        <v>7134.201503240909</v>
      </c>
      <c r="UB79">
        <v>8801.9278705592769</v>
      </c>
      <c r="UC79">
        <v>7622.4606377118153</v>
      </c>
      <c r="UD79">
        <v>5992.5752206676934</v>
      </c>
      <c r="UE79">
        <v>3944.3094638210123</v>
      </c>
      <c r="UF79">
        <v>5237.4925316142599</v>
      </c>
      <c r="UG79">
        <v>5939.3930247434582</v>
      </c>
      <c r="UH79">
        <v>6532.3276369714276</v>
      </c>
      <c r="UI79">
        <v>7626.9688021713682</v>
      </c>
      <c r="UJ79">
        <v>8588.708398968698</v>
      </c>
      <c r="UK79">
        <v>9281.9047277182981</v>
      </c>
      <c r="UL79">
        <v>9944.4346968626141</v>
      </c>
      <c r="UM79">
        <v>9929.9121079545166</v>
      </c>
      <c r="UN79">
        <v>11212.992954853991</v>
      </c>
      <c r="UO79">
        <v>10359.154476784546</v>
      </c>
      <c r="UP79">
        <v>8317.8505863727369</v>
      </c>
      <c r="UQ79">
        <v>7860.7297467710123</v>
      </c>
      <c r="UR79">
        <v>9399.155550072137</v>
      </c>
      <c r="US79">
        <v>8990.119535442187</v>
      </c>
      <c r="UT79">
        <v>9163.7228688918185</v>
      </c>
      <c r="UU79">
        <v>8880.8686071397478</v>
      </c>
      <c r="UV79">
        <v>8965.2397079947423</v>
      </c>
      <c r="UW79">
        <v>8929.1245001033494</v>
      </c>
      <c r="UX79">
        <v>8341.5734345036635</v>
      </c>
      <c r="UY79">
        <v>8937.855386930416</v>
      </c>
      <c r="UZ79">
        <v>8816.9441048605204</v>
      </c>
      <c r="VA79">
        <v>8142.7523376781282</v>
      </c>
      <c r="VB79">
        <v>7874.4002008670905</v>
      </c>
      <c r="VC79">
        <v>7681.1932453631025</v>
      </c>
      <c r="VE79" s="147"/>
      <c r="VJ79" s="632">
        <v>521</v>
      </c>
      <c r="VK79" s="486">
        <f t="shared" si="223"/>
        <v>739.55899999999986</v>
      </c>
      <c r="VL79" s="486">
        <f t="shared" si="224"/>
        <v>696.1318</v>
      </c>
      <c r="VM79" s="486">
        <f t="shared" si="225"/>
        <v>769.8198770000904</v>
      </c>
      <c r="VN79" s="486">
        <f t="shared" si="226"/>
        <v>973.06120546770489</v>
      </c>
      <c r="VO79" s="486">
        <f t="shared" si="227"/>
        <v>788.97118530344153</v>
      </c>
      <c r="VP79" s="486">
        <f t="shared" si="228"/>
        <v>808.35288589177719</v>
      </c>
      <c r="VQ79" s="486">
        <f t="shared" si="229"/>
        <v>687.40666122162838</v>
      </c>
      <c r="VR79" s="486">
        <f t="shared" si="230"/>
        <v>843.56058963024657</v>
      </c>
      <c r="VS79" s="486">
        <f t="shared" si="231"/>
        <v>874.49074937035493</v>
      </c>
      <c r="VT79" s="486">
        <f t="shared" si="232"/>
        <v>866.90496296295044</v>
      </c>
      <c r="VU79" s="486">
        <f t="shared" si="233"/>
        <v>823.55402785699607</v>
      </c>
      <c r="VV79" s="486">
        <f t="shared" si="234"/>
        <v>922.62209162383124</v>
      </c>
      <c r="VW79" s="486">
        <f t="shared" si="235"/>
        <v>999.5168175368857</v>
      </c>
      <c r="VX79" s="486">
        <f t="shared" si="236"/>
        <v>952.53995892258934</v>
      </c>
      <c r="VY79" s="486">
        <f t="shared" si="237"/>
        <v>960.16122573761663</v>
      </c>
      <c r="VZ79" s="486">
        <f t="shared" si="238"/>
        <v>845.82658335382234</v>
      </c>
      <c r="WA79" s="486">
        <f t="shared" si="239"/>
        <v>845.18013106922081</v>
      </c>
      <c r="WB79" s="486">
        <f t="shared" si="240"/>
        <v>759.891220252273</v>
      </c>
      <c r="WC79" s="486">
        <f t="shared" si="241"/>
        <v>724.13189363850984</v>
      </c>
      <c r="WD79" s="486">
        <f t="shared" si="242"/>
        <v>674.20842990358756</v>
      </c>
      <c r="WE79" s="486">
        <f t="shared" si="243"/>
        <v>616.40265248997866</v>
      </c>
      <c r="WF79" s="486">
        <f t="shared" si="244"/>
        <v>695.54180937864533</v>
      </c>
      <c r="WG79" s="486">
        <f t="shared" si="245"/>
        <v>856.2072345475309</v>
      </c>
      <c r="WH79" s="486">
        <f t="shared" si="246"/>
        <v>844.12858271657308</v>
      </c>
      <c r="WI79" s="486">
        <f t="shared" si="247"/>
        <v>886.70883589154391</v>
      </c>
      <c r="WJ79" s="486">
        <f t="shared" si="248"/>
        <v>892.17269039396876</v>
      </c>
      <c r="WK79" s="486">
        <f t="shared" si="249"/>
        <v>799.72444720747535</v>
      </c>
      <c r="WL79" s="486">
        <f t="shared" si="250"/>
        <v>931.44391569394907</v>
      </c>
      <c r="WM79" s="486">
        <f t="shared" si="251"/>
        <v>1049.7347358321322</v>
      </c>
      <c r="WN79" s="486">
        <f t="shared" si="252"/>
        <v>1066.2898785313073</v>
      </c>
      <c r="WO79" s="486">
        <f t="shared" si="253"/>
        <v>1095.3758916700253</v>
      </c>
      <c r="WP79" s="486">
        <f t="shared" si="254"/>
        <v>999.58819593205135</v>
      </c>
      <c r="WQ79" s="486">
        <f t="shared" si="255"/>
        <v>1015.200287991825</v>
      </c>
      <c r="WR79" s="486">
        <f t="shared" si="256"/>
        <v>924.46412508716378</v>
      </c>
      <c r="WS79" s="486">
        <f t="shared" si="257"/>
        <v>836.93057863223146</v>
      </c>
      <c r="WT79" s="486">
        <f t="shared" si="258"/>
        <v>846.04371502282504</v>
      </c>
      <c r="WU79" s="486">
        <f t="shared" si="259"/>
        <v>957.89238727378438</v>
      </c>
      <c r="WV79" s="486">
        <f t="shared" si="260"/>
        <v>874.79786066856582</v>
      </c>
      <c r="WW79" s="486">
        <f t="shared" si="261"/>
        <v>854.89551652957778</v>
      </c>
      <c r="WX79" s="486">
        <f t="shared" si="262"/>
        <v>933.4106468507656</v>
      </c>
      <c r="WY79" s="486">
        <f t="shared" si="263"/>
        <v>933.86469083389647</v>
      </c>
      <c r="WZ79" s="486">
        <f t="shared" si="264"/>
        <v>979.06679241325151</v>
      </c>
      <c r="XA79" s="486">
        <f t="shared" si="265"/>
        <v>947.91148285676559</v>
      </c>
      <c r="XB79" s="486">
        <f t="shared" si="266"/>
        <v>886.25821641038976</v>
      </c>
      <c r="XC79" s="486">
        <f t="shared" si="267"/>
        <v>953.44341199195128</v>
      </c>
      <c r="XD79" s="486">
        <f t="shared" si="268"/>
        <v>797.2264331238971</v>
      </c>
      <c r="XE79" s="486">
        <f t="shared" si="269"/>
        <v>702.3826251630162</v>
      </c>
      <c r="XF79" s="486">
        <f t="shared" si="270"/>
        <v>679.68521551075128</v>
      </c>
      <c r="XG79" s="486">
        <f t="shared" si="271"/>
        <v>700.67899731315163</v>
      </c>
      <c r="XH79" s="486">
        <f t="shared" si="272"/>
        <v>641.37446215653745</v>
      </c>
      <c r="XI79" s="486">
        <f t="shared" si="273"/>
        <v>646.81537401008859</v>
      </c>
      <c r="XJ79" s="118">
        <f t="shared" si="274"/>
        <v>851.01084287978711</v>
      </c>
      <c r="XK79" s="1008">
        <f t="shared" si="275"/>
        <v>530</v>
      </c>
      <c r="XQ79">
        <v>1977</v>
      </c>
      <c r="XR79" s="12">
        <v>3960</v>
      </c>
      <c r="XS79" s="7">
        <v>13400</v>
      </c>
      <c r="XT79" s="7">
        <v>32100</v>
      </c>
      <c r="XU79" s="6">
        <v>722.41264522016422</v>
      </c>
      <c r="XV79" s="6"/>
      <c r="XW79">
        <v>1977</v>
      </c>
      <c r="XX79" s="12">
        <v>1048.104677117984</v>
      </c>
      <c r="XY79" s="6">
        <f t="shared" si="276"/>
        <v>495.59124678475666</v>
      </c>
      <c r="XZ79" s="7">
        <v>19472.906403940902</v>
      </c>
      <c r="YA79" s="7">
        <v>46632.83582089554</v>
      </c>
      <c r="YB79" s="6">
        <v>5751.6709511568079</v>
      </c>
      <c r="YD79" s="633">
        <f t="shared" si="219"/>
        <v>815.17781114829302</v>
      </c>
      <c r="YE79" s="633">
        <f t="shared" si="219"/>
        <v>531.4002054779537</v>
      </c>
      <c r="YF79" s="633">
        <f t="shared" si="220"/>
        <v>15424.86198403261</v>
      </c>
      <c r="YG79" s="633">
        <f t="shared" si="221"/>
        <v>56120.706810773758</v>
      </c>
      <c r="YH79" s="633">
        <f t="shared" si="222"/>
        <v>5621.8276305292102</v>
      </c>
      <c r="YJ79" s="16">
        <v>5.8935175293322413</v>
      </c>
    </row>
    <row r="80" spans="25:660" x14ac:dyDescent="0.45">
      <c r="Y80" s="147"/>
      <c r="AA80" s="632">
        <v>71</v>
      </c>
      <c r="AB80" s="26">
        <v>1636</v>
      </c>
      <c r="AC80" s="26">
        <v>1636</v>
      </c>
      <c r="AD80" s="26">
        <v>2022.2817533199454</v>
      </c>
      <c r="AE80" s="26">
        <v>1979.2907608422686</v>
      </c>
      <c r="AF80" s="26">
        <v>1840.3203968396663</v>
      </c>
      <c r="AG80" s="26">
        <v>1511.9106755511384</v>
      </c>
      <c r="AH80" s="26">
        <v>1744.3013554062591</v>
      </c>
      <c r="AI80" s="26">
        <v>2314.0702252579194</v>
      </c>
      <c r="AJ80" s="26">
        <v>1865.0728379654759</v>
      </c>
      <c r="AK80" s="26">
        <v>1732.7775080757772</v>
      </c>
      <c r="AL80" s="26">
        <v>1628.465849408941</v>
      </c>
      <c r="AM80" s="26">
        <v>1342.9088701000503</v>
      </c>
      <c r="AN80" s="26">
        <v>1485.5405245042925</v>
      </c>
      <c r="AO80" s="26">
        <v>1396.230249875096</v>
      </c>
      <c r="AP80" s="26">
        <v>1384.8453003976131</v>
      </c>
      <c r="AQ80" s="26">
        <v>843.04134574420459</v>
      </c>
      <c r="AR80" s="26">
        <v>933.31056187343245</v>
      </c>
      <c r="AS80" s="26">
        <v>1343.8407287083517</v>
      </c>
      <c r="AT80" s="26">
        <v>1207.8436474502071</v>
      </c>
      <c r="AU80" s="26">
        <v>1922.7149118143188</v>
      </c>
      <c r="AV80" s="26">
        <v>1955.7839858978605</v>
      </c>
      <c r="AW80" s="26">
        <v>1410.527456454955</v>
      </c>
      <c r="AX80" s="26">
        <v>1308.7219241838177</v>
      </c>
      <c r="AY80" s="26">
        <v>1135.8744768895008</v>
      </c>
      <c r="AZ80" s="26">
        <v>1303.0369669919651</v>
      </c>
      <c r="BA80" s="26">
        <v>1814.0133489392133</v>
      </c>
      <c r="BB80" s="26">
        <v>1497.3417136776259</v>
      </c>
      <c r="BC80" s="26">
        <v>1139.8997247351947</v>
      </c>
      <c r="BD80" s="26">
        <v>1230.4802496081763</v>
      </c>
      <c r="BE80" s="26">
        <v>1474.129001394896</v>
      </c>
      <c r="BF80" s="26">
        <v>1099.4954596024518</v>
      </c>
      <c r="BG80" s="26">
        <v>1504.403355906232</v>
      </c>
      <c r="BH80" s="26">
        <v>1329.7066755907128</v>
      </c>
      <c r="BI80" s="26">
        <v>1094.6350791754903</v>
      </c>
      <c r="BJ80" s="26">
        <v>1056.1709299785161</v>
      </c>
      <c r="BK80" s="26">
        <v>911.37867053866114</v>
      </c>
      <c r="BL80" s="26">
        <v>901.87200674965402</v>
      </c>
      <c r="BM80" s="26">
        <v>979.24207846564627</v>
      </c>
      <c r="BN80" s="26">
        <v>1259.7955638092501</v>
      </c>
      <c r="BO80" s="26">
        <v>1417.1832525020154</v>
      </c>
      <c r="BP80" s="26">
        <v>1594.7075327568677</v>
      </c>
      <c r="BQ80" s="26">
        <v>1897.457674741172</v>
      </c>
      <c r="BR80" s="26">
        <v>2384.6557220820287</v>
      </c>
      <c r="BS80" s="26">
        <v>2195.7390927181996</v>
      </c>
      <c r="BT80" s="26">
        <v>2051.2383389356573</v>
      </c>
      <c r="BU80" s="26">
        <v>2187.1054116994765</v>
      </c>
      <c r="BV80" s="26">
        <v>2223.1042399231828</v>
      </c>
      <c r="BW80" s="26">
        <v>1737.8856316104152</v>
      </c>
      <c r="BX80" s="26">
        <v>1377.3973206803971</v>
      </c>
      <c r="BY80" s="26">
        <v>1287.6944762565292</v>
      </c>
      <c r="BZ80" s="26">
        <v>1627.2982281538812</v>
      </c>
      <c r="CA80" s="16"/>
      <c r="CB80" s="147"/>
      <c r="CC80" s="16"/>
      <c r="CD80" s="632">
        <v>71</v>
      </c>
      <c r="CE80" s="26">
        <v>365</v>
      </c>
      <c r="CF80" s="26">
        <v>348</v>
      </c>
      <c r="CG80" s="1048">
        <v>475.21579275365826</v>
      </c>
      <c r="CH80" s="1048">
        <v>522.70823574203268</v>
      </c>
      <c r="CI80" s="1048">
        <v>435.06487278597905</v>
      </c>
      <c r="CJ80" s="1048">
        <v>419.549905719094</v>
      </c>
      <c r="CK80" s="1048">
        <v>545.57916909300593</v>
      </c>
      <c r="CL80" s="1048">
        <v>506.20392377914624</v>
      </c>
      <c r="CM80" s="1048">
        <v>555.9116251478697</v>
      </c>
      <c r="CN80" s="1048">
        <v>479.02664140909036</v>
      </c>
      <c r="CO80" s="1048">
        <v>461.83604313332847</v>
      </c>
      <c r="CP80" s="1048">
        <v>405.15204221793039</v>
      </c>
      <c r="CQ80" s="1048">
        <v>246.47517754773384</v>
      </c>
      <c r="CR80" s="1048">
        <v>176.58079184414072</v>
      </c>
      <c r="CS80" s="1048">
        <v>288.12163730328461</v>
      </c>
      <c r="CT80" s="1048">
        <v>373.34750122947514</v>
      </c>
      <c r="CU80" s="1048">
        <v>334.64995480664811</v>
      </c>
      <c r="CV80" s="1048">
        <v>277.77832461830826</v>
      </c>
      <c r="CW80" s="1048">
        <v>301.37042058873521</v>
      </c>
      <c r="CX80" s="1048">
        <v>412.86051310665755</v>
      </c>
      <c r="CY80" s="1048">
        <v>500.53005520434061</v>
      </c>
      <c r="CZ80" s="1048">
        <v>471.72919622556361</v>
      </c>
      <c r="DA80" s="1048">
        <v>444.25580589951301</v>
      </c>
      <c r="DB80" s="1048">
        <v>390.02915416481994</v>
      </c>
      <c r="DC80" s="1048">
        <v>453.33380082958115</v>
      </c>
      <c r="DD80" s="1048">
        <v>415.16934190595771</v>
      </c>
      <c r="DE80" s="1048">
        <v>384.18657429997722</v>
      </c>
      <c r="DF80" s="1048">
        <v>364.76516395188241</v>
      </c>
      <c r="DG80" s="1048">
        <v>296.57383307632881</v>
      </c>
      <c r="DH80" s="1048">
        <v>346.43170535486172</v>
      </c>
      <c r="DI80" s="1048">
        <v>363.23717454368239</v>
      </c>
      <c r="DJ80" s="1048">
        <v>385.89445908872028</v>
      </c>
      <c r="DK80" s="1048">
        <v>364.78514079385042</v>
      </c>
      <c r="DL80" s="1048">
        <v>386.66915188603861</v>
      </c>
      <c r="DM80" s="1048">
        <v>350.58692829389872</v>
      </c>
      <c r="DN80" s="1048">
        <v>348.58235738037439</v>
      </c>
      <c r="DO80" s="1048">
        <v>308.60276737032507</v>
      </c>
      <c r="DP80" s="1048">
        <v>283.03888039376108</v>
      </c>
      <c r="DQ80" s="1048">
        <v>320.76199165925237</v>
      </c>
      <c r="DR80" s="1048">
        <v>343.16663172628409</v>
      </c>
      <c r="DS80" s="1048">
        <v>448.48086083044399</v>
      </c>
      <c r="DT80" s="1048">
        <v>405.54121367422897</v>
      </c>
      <c r="DU80" s="1048">
        <v>354.54296666698821</v>
      </c>
      <c r="DV80" s="1048">
        <v>385.58664498015867</v>
      </c>
      <c r="DW80" s="1048">
        <v>332.43300820723539</v>
      </c>
      <c r="DX80" s="1048">
        <v>350.2293647688013</v>
      </c>
      <c r="DY80" s="1048">
        <v>468.02879430861361</v>
      </c>
      <c r="DZ80" s="1048">
        <v>558.3843023916055</v>
      </c>
      <c r="EA80" s="1048">
        <v>454.19048173102948</v>
      </c>
      <c r="EB80" s="1048">
        <v>523.1476758299508</v>
      </c>
      <c r="EC80" s="1048">
        <v>505.0480014415561</v>
      </c>
      <c r="ED80" s="16"/>
      <c r="EE80" s="16"/>
      <c r="EF80" s="147"/>
      <c r="EG80" s="16"/>
      <c r="EH80" s="632">
        <v>71</v>
      </c>
      <c r="EI80" s="488">
        <v>11831</v>
      </c>
      <c r="EJ80" s="488">
        <v>9594</v>
      </c>
      <c r="EK80" s="488">
        <v>10144</v>
      </c>
      <c r="EL80" s="488">
        <v>11403.38241419427</v>
      </c>
      <c r="EM80" s="488">
        <v>8673.3032188935722</v>
      </c>
      <c r="EN80" s="488">
        <v>12902.834028167888</v>
      </c>
      <c r="EO80" s="488">
        <v>11452.136776448395</v>
      </c>
      <c r="EP80" s="488">
        <v>9492.0951610955544</v>
      </c>
      <c r="EQ80" s="488">
        <v>8104.9488364255458</v>
      </c>
      <c r="ER80" s="488">
        <v>12710.748662480604</v>
      </c>
      <c r="ES80" s="488">
        <v>10313.36243966491</v>
      </c>
      <c r="ET80" s="488">
        <v>12806.479175423459</v>
      </c>
      <c r="EU80" s="488">
        <v>19048.894841499841</v>
      </c>
      <c r="EV80" s="488">
        <v>18029.215538199005</v>
      </c>
      <c r="EW80" s="488">
        <v>20331.064182056707</v>
      </c>
      <c r="EX80" s="488">
        <v>20913.09413818075</v>
      </c>
      <c r="EY80" s="488">
        <v>18350.909608752172</v>
      </c>
      <c r="EZ80" s="488">
        <v>13907.135648252846</v>
      </c>
      <c r="FA80" s="488">
        <v>11653.14218542074</v>
      </c>
      <c r="FB80" s="488">
        <v>10854.351841782845</v>
      </c>
      <c r="FC80" s="488">
        <v>15321.380160691278</v>
      </c>
      <c r="FD80" s="488">
        <v>14620.132440955842</v>
      </c>
      <c r="FE80" s="488">
        <v>14468.96077274285</v>
      </c>
      <c r="FF80" s="488">
        <v>14886.754307846564</v>
      </c>
      <c r="FG80" s="488">
        <v>17164.26972172461</v>
      </c>
      <c r="FH80" s="488">
        <v>14997.426221205122</v>
      </c>
      <c r="FI80" s="488">
        <v>15336.16063431654</v>
      </c>
      <c r="FJ80" s="488">
        <v>13661.265493853054</v>
      </c>
      <c r="FK80" s="488">
        <v>12094.741863725525</v>
      </c>
      <c r="FL80" s="488">
        <v>13060.850614684048</v>
      </c>
      <c r="FM80" s="488">
        <v>14910.069013661874</v>
      </c>
      <c r="FN80" s="488">
        <v>14104.626968636225</v>
      </c>
      <c r="FO80" s="488">
        <v>10072.912433967553</v>
      </c>
      <c r="FP80" s="488">
        <v>11568.422513105526</v>
      </c>
      <c r="FQ80" s="488">
        <v>14167.17922716604</v>
      </c>
      <c r="FR80" s="488">
        <v>16565.877112765098</v>
      </c>
      <c r="FS80" s="488">
        <v>13277.678782846933</v>
      </c>
      <c r="FT80" s="488">
        <v>15368.386077810133</v>
      </c>
      <c r="FU80" s="488">
        <v>17325.775598134285</v>
      </c>
      <c r="FV80" s="488">
        <v>20351.900537183286</v>
      </c>
      <c r="FW80" s="488">
        <v>15455.270480701754</v>
      </c>
      <c r="FX80" s="488">
        <v>16396.865235288806</v>
      </c>
      <c r="FY80" s="488">
        <v>18315.338465691326</v>
      </c>
      <c r="FZ80" s="488">
        <v>15249.483493187252</v>
      </c>
      <c r="GA80" s="488">
        <v>12536.206217467699</v>
      </c>
      <c r="GB80" s="488">
        <v>12111.604079376926</v>
      </c>
      <c r="GC80" s="488">
        <v>12007.407906416263</v>
      </c>
      <c r="GD80" s="488">
        <v>11614.138376206945</v>
      </c>
      <c r="GE80" s="488">
        <v>10207.206944789095</v>
      </c>
      <c r="GF80" s="488">
        <v>9484.6877999470398</v>
      </c>
      <c r="GG80" s="488">
        <v>12473.555474524517</v>
      </c>
      <c r="GH80" s="16"/>
      <c r="GI80" s="147"/>
      <c r="GJ80" s="16"/>
      <c r="GK80" s="632">
        <v>71</v>
      </c>
      <c r="GL80" s="16">
        <v>29568</v>
      </c>
      <c r="GM80" s="16">
        <v>26180.000000000004</v>
      </c>
      <c r="GN80" s="16">
        <v>58520.000000000007</v>
      </c>
      <c r="GO80" s="311">
        <v>52982.160564146092</v>
      </c>
      <c r="GP80" s="311">
        <v>48543.259637605399</v>
      </c>
      <c r="GQ80" s="311">
        <v>48168.829590608373</v>
      </c>
      <c r="GR80" s="311">
        <v>41022.174973596382</v>
      </c>
      <c r="GS80" s="311">
        <v>50235.061639091968</v>
      </c>
      <c r="GT80" s="311">
        <v>65565.178695507435</v>
      </c>
      <c r="GU80" s="311">
        <v>62081.668734810599</v>
      </c>
      <c r="GV80" s="311">
        <v>60972.289597856463</v>
      </c>
      <c r="GW80" s="311">
        <v>69755.447158835465</v>
      </c>
      <c r="GX80" s="311">
        <v>68941.74233495917</v>
      </c>
      <c r="GY80" s="311">
        <v>66764.75550783769</v>
      </c>
      <c r="GZ80" s="311">
        <v>78396.93432587084</v>
      </c>
      <c r="HA80" s="311">
        <v>77372.285765698398</v>
      </c>
      <c r="HB80" s="311">
        <v>63225.265040449085</v>
      </c>
      <c r="HC80" s="311">
        <v>61529.185010058936</v>
      </c>
      <c r="HD80" s="311">
        <v>70887.942839454234</v>
      </c>
      <c r="HE80" s="311">
        <v>62635.712703479847</v>
      </c>
      <c r="HF80" s="311">
        <v>62460.228209774286</v>
      </c>
      <c r="HG80" s="311">
        <v>65108.650246693091</v>
      </c>
      <c r="HH80" s="311">
        <v>64852.800159438673</v>
      </c>
      <c r="HI80" s="311">
        <v>71799.706755398016</v>
      </c>
      <c r="HJ80" s="311">
        <v>72375.374124490205</v>
      </c>
      <c r="HK80" s="311">
        <v>68325.711220111378</v>
      </c>
      <c r="HL80" s="311">
        <v>61799.745408375682</v>
      </c>
      <c r="HM80" s="311">
        <v>58820.730210732792</v>
      </c>
      <c r="HN80" s="311">
        <v>49537.067789174813</v>
      </c>
      <c r="HO80" s="311">
        <v>48917.747190415896</v>
      </c>
      <c r="HP80" s="311">
        <v>42776.063967057344</v>
      </c>
      <c r="HQ80" s="311">
        <v>46405.655310899077</v>
      </c>
      <c r="HR80" s="311">
        <v>50010.804967107717</v>
      </c>
      <c r="HS80" s="311">
        <v>42555.60198724558</v>
      </c>
      <c r="HT80" s="311">
        <v>42905.849708896807</v>
      </c>
      <c r="HU80" s="311">
        <v>38478.849294122287</v>
      </c>
      <c r="HV80" s="311">
        <v>39879.677730500181</v>
      </c>
      <c r="HW80" s="311">
        <v>28166.757093065658</v>
      </c>
      <c r="HX80" s="311">
        <v>26740.873144126104</v>
      </c>
      <c r="HY80" s="311">
        <v>32114.455658058458</v>
      </c>
      <c r="HZ80" s="311">
        <v>35317.898877471263</v>
      </c>
      <c r="IA80" s="311">
        <v>31869.929353529067</v>
      </c>
      <c r="IB80" s="311">
        <v>31498.329731315433</v>
      </c>
      <c r="IC80" s="311">
        <v>41678.37448097478</v>
      </c>
      <c r="ID80" s="311">
        <v>44296.552344279226</v>
      </c>
      <c r="IE80" s="311">
        <v>32137.324037451126</v>
      </c>
      <c r="IF80" s="311">
        <v>34450.355553300353</v>
      </c>
      <c r="IG80" s="311">
        <v>40237.035968226519</v>
      </c>
      <c r="IH80" s="311">
        <v>46156.821779930782</v>
      </c>
      <c r="II80" s="311">
        <v>42955.863954278473</v>
      </c>
      <c r="IJ80" s="311">
        <v>38271.087836713756</v>
      </c>
      <c r="IL80" s="147"/>
      <c r="IN80" s="632">
        <v>71</v>
      </c>
      <c r="IO80" s="488">
        <v>5636</v>
      </c>
      <c r="IP80" s="488">
        <v>4947.8</v>
      </c>
      <c r="IQ80" s="488">
        <v>6270</v>
      </c>
      <c r="IR80" s="488">
        <v>7109.6406002031263</v>
      </c>
      <c r="IS80" s="488">
        <v>6124.5810929977742</v>
      </c>
      <c r="IT80" s="488">
        <v>5631.8310941167701</v>
      </c>
      <c r="IU80" s="488">
        <v>6325.7252018265917</v>
      </c>
      <c r="IV80" s="488">
        <v>7736.5015000482454</v>
      </c>
      <c r="IW80" s="488">
        <v>9140.6519157026923</v>
      </c>
      <c r="IX80" s="488">
        <v>7408.2441026407978</v>
      </c>
      <c r="IY80" s="488">
        <v>7715.7009081397382</v>
      </c>
      <c r="IZ80" s="488">
        <v>7113.9394430275979</v>
      </c>
      <c r="JA80" s="488">
        <v>6584.6511493946591</v>
      </c>
      <c r="JB80" s="488">
        <v>6489.7770720316785</v>
      </c>
      <c r="JC80" s="488">
        <v>6207.402167876995</v>
      </c>
      <c r="JD80" s="488">
        <v>6845.810670597738</v>
      </c>
      <c r="JE80" s="488">
        <v>7850.3288509391987</v>
      </c>
      <c r="JF80" s="488">
        <v>7994.5107544080474</v>
      </c>
      <c r="JG80" s="488">
        <v>7384.0777702540281</v>
      </c>
      <c r="JH80" s="488">
        <v>4966.7759828109483</v>
      </c>
      <c r="JI80" s="488">
        <v>4116.9742114367382</v>
      </c>
      <c r="JJ80" s="488">
        <v>3446.5592644215458</v>
      </c>
      <c r="JK80" s="488">
        <v>2419.2941146614021</v>
      </c>
      <c r="JL80" s="488">
        <v>1443.1339461893754</v>
      </c>
      <c r="JM80" s="488">
        <v>2578.605426187421</v>
      </c>
      <c r="JN80" s="488">
        <v>4107.3311565161666</v>
      </c>
      <c r="JO80" s="488">
        <v>3427.4667653636225</v>
      </c>
      <c r="JP80" s="488">
        <v>4452.3276825336197</v>
      </c>
      <c r="JQ80" s="488">
        <v>3415.6511734858577</v>
      </c>
      <c r="JR80" s="488">
        <v>5211.523166010782</v>
      </c>
      <c r="JS80" s="488">
        <v>4905.718166996222</v>
      </c>
      <c r="JT80" s="488">
        <v>6683.8022548646459</v>
      </c>
      <c r="JU80" s="488">
        <v>5025.6538613412949</v>
      </c>
      <c r="JV80" s="488">
        <v>5232.3504835201829</v>
      </c>
      <c r="JW80" s="488">
        <v>4760.1503990555457</v>
      </c>
      <c r="JX80" s="488">
        <v>3834.605640640536</v>
      </c>
      <c r="JY80" s="488">
        <v>5414.0322938186891</v>
      </c>
      <c r="JZ80" s="488">
        <v>5042.9805118553404</v>
      </c>
      <c r="KA80" s="488">
        <v>4234.7070980280296</v>
      </c>
      <c r="KB80" s="488">
        <v>6662.2412310786458</v>
      </c>
      <c r="KC80" s="488">
        <v>6142.271617837936</v>
      </c>
      <c r="KD80" s="488">
        <v>7062.753903497568</v>
      </c>
      <c r="KE80" s="488">
        <v>6859.6887548784607</v>
      </c>
      <c r="KF80" s="488">
        <v>7496.4405682435536</v>
      </c>
      <c r="KG80" s="488">
        <v>6678.8302083640237</v>
      </c>
      <c r="KH80" s="488">
        <v>5437.246436505995</v>
      </c>
      <c r="KI80" s="488">
        <v>6036.9510275226039</v>
      </c>
      <c r="KJ80" s="488">
        <v>7510.3591599862721</v>
      </c>
      <c r="KK80" s="488">
        <v>6257.2386850809417</v>
      </c>
      <c r="KL80" s="488">
        <v>6932.9063238041936</v>
      </c>
      <c r="KM80" s="488">
        <v>8363.8369989103066</v>
      </c>
      <c r="KO80" s="147"/>
      <c r="KQ80" s="632">
        <v>262</v>
      </c>
      <c r="KR80" s="26">
        <v>1636</v>
      </c>
      <c r="KS80" s="26">
        <v>1636</v>
      </c>
      <c r="KT80" s="26">
        <v>1562.2946566677388</v>
      </c>
      <c r="KU80" s="26">
        <v>1588.9579046538117</v>
      </c>
      <c r="KV80" s="26">
        <v>1438.0056848583272</v>
      </c>
      <c r="KW80" s="26">
        <v>1333.0078619842675</v>
      </c>
      <c r="KX80" s="26">
        <v>1089.8447059055009</v>
      </c>
      <c r="KY80" s="26">
        <v>869.84638835654619</v>
      </c>
      <c r="KZ80" s="26">
        <v>1082.3567575730958</v>
      </c>
      <c r="LA80" s="26">
        <v>1017.4361489625544</v>
      </c>
      <c r="LB80" s="26">
        <v>904.4095423354255</v>
      </c>
      <c r="LC80" s="26">
        <v>1010.5634760691423</v>
      </c>
      <c r="LD80" s="26">
        <v>1289.1701504828839</v>
      </c>
      <c r="LE80" s="26">
        <v>1273.6777961692635</v>
      </c>
      <c r="LF80" s="26">
        <v>1176.9702514210828</v>
      </c>
      <c r="LG80" s="26">
        <v>1354.6735831168339</v>
      </c>
      <c r="LH80" s="26">
        <v>1403.7040704247504</v>
      </c>
      <c r="LI80" s="26">
        <v>1574.7337565561932</v>
      </c>
      <c r="LJ80" s="26">
        <v>1635.7213130682387</v>
      </c>
      <c r="LK80" s="26">
        <v>1952.4502663884296</v>
      </c>
      <c r="LL80" s="26">
        <v>2384.8111291083683</v>
      </c>
      <c r="LM80" s="26">
        <v>2292.7879829779436</v>
      </c>
      <c r="LN80" s="26">
        <v>2144.9688076438715</v>
      </c>
      <c r="LO80" s="26">
        <v>2189.2325778036625</v>
      </c>
      <c r="LP80" s="26">
        <v>2194.9997396494414</v>
      </c>
      <c r="LQ80" s="26">
        <v>1215.6133824127803</v>
      </c>
      <c r="LR80" s="26">
        <v>1527.871284413492</v>
      </c>
      <c r="LS80" s="26">
        <v>1172.399906337715</v>
      </c>
      <c r="LT80" s="26">
        <v>1170.8924316061511</v>
      </c>
      <c r="LU80" s="26">
        <v>1058.41183585422</v>
      </c>
      <c r="LV80" s="26">
        <v>1209.9466357010306</v>
      </c>
      <c r="LW80" s="26">
        <v>1078.4413132780883</v>
      </c>
      <c r="LX80" s="26">
        <v>748.22775007936445</v>
      </c>
      <c r="LY80" s="26">
        <v>549.41099848055637</v>
      </c>
      <c r="LZ80" s="26">
        <v>754.41147542697388</v>
      </c>
      <c r="MA80" s="26">
        <v>1383.8715593570878</v>
      </c>
      <c r="MB80" s="26">
        <v>1559.8645924305276</v>
      </c>
      <c r="MC80" s="26">
        <v>1528.7275425263711</v>
      </c>
      <c r="MD80" s="26">
        <v>1451.2566425925843</v>
      </c>
      <c r="ME80" s="26">
        <v>2233.8717867352525</v>
      </c>
      <c r="MF80" s="26">
        <v>2015.8802346866512</v>
      </c>
      <c r="MG80" s="26">
        <v>1930.1930643115968</v>
      </c>
      <c r="MH80" s="26">
        <v>1794.6148928899161</v>
      </c>
      <c r="MI80" s="26">
        <v>1537.3159374123959</v>
      </c>
      <c r="MJ80" s="26">
        <v>1788.5135517721965</v>
      </c>
      <c r="MK80" s="26">
        <v>1384.9687731548504</v>
      </c>
      <c r="ML80" s="26">
        <v>1308.7147693845545</v>
      </c>
      <c r="MM80" s="26">
        <v>1770.1421488922524</v>
      </c>
      <c r="MN80" s="26">
        <v>1874.6422255199152</v>
      </c>
      <c r="MO80" s="26">
        <v>1915.3555567242463</v>
      </c>
      <c r="MP80" s="26">
        <v>2108.0710295115177</v>
      </c>
      <c r="MQ80"/>
      <c r="MR80"/>
      <c r="MS80" s="490"/>
      <c r="MT80" s="311"/>
      <c r="MU80" s="632">
        <v>71</v>
      </c>
      <c r="MV80" s="26">
        <v>365</v>
      </c>
      <c r="MW80" s="26">
        <v>348</v>
      </c>
      <c r="MX80" s="1048">
        <v>475.69582303366531</v>
      </c>
      <c r="MY80" s="1048">
        <v>446.17831995257336</v>
      </c>
      <c r="MZ80" s="1048">
        <v>436.29038885737566</v>
      </c>
      <c r="NA80" s="1048">
        <v>400.32366449046185</v>
      </c>
      <c r="NB80" s="1048">
        <v>392.35909022197654</v>
      </c>
      <c r="NC80" s="1048">
        <v>395.35267015276634</v>
      </c>
      <c r="ND80" s="1048">
        <v>313.97167431689502</v>
      </c>
      <c r="NE80" s="1048">
        <v>429.42028240342017</v>
      </c>
      <c r="NF80" s="1048">
        <v>297.8885893876444</v>
      </c>
      <c r="NG80" s="1048">
        <v>230.27896925925108</v>
      </c>
      <c r="NH80" s="1048">
        <v>259.85321125500377</v>
      </c>
      <c r="NI80" s="1048">
        <v>273.71778870870418</v>
      </c>
      <c r="NJ80" s="1048">
        <v>214.87774208223738</v>
      </c>
      <c r="NK80" s="1048">
        <v>212.94035765008883</v>
      </c>
      <c r="NL80" s="1048">
        <v>155.2308636120604</v>
      </c>
      <c r="NM80" s="1048">
        <v>219.73544830210449</v>
      </c>
      <c r="NN80" s="1048">
        <v>260.46312735286051</v>
      </c>
      <c r="NO80" s="1048">
        <v>237.58283578019049</v>
      </c>
      <c r="NP80" s="1048">
        <v>341.93317101379819</v>
      </c>
      <c r="NQ80" s="1048">
        <v>408.77563068000541</v>
      </c>
      <c r="NR80" s="1048">
        <v>393.75148851449472</v>
      </c>
      <c r="NS80" s="1048">
        <v>526.84802628116427</v>
      </c>
      <c r="NT80" s="1048">
        <v>515.37150672845212</v>
      </c>
      <c r="NU80" s="1048">
        <v>591.50111474916355</v>
      </c>
      <c r="NV80" s="1048">
        <v>523.82886962291514</v>
      </c>
      <c r="NW80" s="1048">
        <v>593.08446920454628</v>
      </c>
      <c r="NX80" s="1048">
        <v>557.39875851810893</v>
      </c>
      <c r="NY80" s="1048">
        <v>565.37893904074838</v>
      </c>
      <c r="NZ80" s="1048">
        <v>478.07288487491888</v>
      </c>
      <c r="OA80" s="1048">
        <v>391.43682977948583</v>
      </c>
      <c r="OB80" s="1048">
        <v>430.21618682389004</v>
      </c>
      <c r="OC80" s="1048">
        <v>438.33589375190735</v>
      </c>
      <c r="OD80" s="1048">
        <v>548.66189803897839</v>
      </c>
      <c r="OE80" s="1048">
        <v>514.10507657824382</v>
      </c>
      <c r="OF80" s="1048">
        <v>369.83862354658845</v>
      </c>
      <c r="OG80" s="1048">
        <v>287.48868049642158</v>
      </c>
      <c r="OH80" s="1048">
        <v>350.85601891179601</v>
      </c>
      <c r="OI80" s="1048">
        <v>324.35963492430386</v>
      </c>
      <c r="OJ80" s="1048">
        <v>351.55040995344211</v>
      </c>
      <c r="OK80" s="1048">
        <v>372.21047038109344</v>
      </c>
      <c r="OL80" s="1048">
        <v>393.07406834423745</v>
      </c>
      <c r="OM80" s="1048">
        <v>384.07863941082354</v>
      </c>
      <c r="ON80" s="1048">
        <v>301.17518819071591</v>
      </c>
      <c r="OO80" s="1048">
        <v>278.11161615943109</v>
      </c>
      <c r="OP80" s="1048">
        <v>225.42189710219102</v>
      </c>
      <c r="OQ80" s="1048">
        <v>320.85602370671171</v>
      </c>
      <c r="OR80" s="1048">
        <v>290.53472274165796</v>
      </c>
      <c r="OS80" s="1048">
        <v>282.32260574913875</v>
      </c>
      <c r="OT80" s="1048">
        <v>361.57629734813281</v>
      </c>
      <c r="OU80" s="311"/>
      <c r="OV80" s="490"/>
      <c r="OW80" s="311"/>
      <c r="OX80" s="632">
        <v>262</v>
      </c>
      <c r="OY80">
        <v>11831</v>
      </c>
      <c r="OZ80">
        <v>9594</v>
      </c>
      <c r="PA80">
        <v>10144</v>
      </c>
      <c r="PB80">
        <v>14137.90694589962</v>
      </c>
      <c r="PC80">
        <v>12844.691217257738</v>
      </c>
      <c r="PD80">
        <v>15361.01273328742</v>
      </c>
      <c r="PE80">
        <v>14949.689236536293</v>
      </c>
      <c r="PF80">
        <v>17410.86862962936</v>
      </c>
      <c r="PG80">
        <v>20573.885127003126</v>
      </c>
      <c r="PH80">
        <v>15887.428794304091</v>
      </c>
      <c r="PI80">
        <v>15993.44794977504</v>
      </c>
      <c r="PJ80">
        <v>16729.240687040321</v>
      </c>
      <c r="PK80">
        <v>16833.087694437279</v>
      </c>
      <c r="PL80">
        <v>12839.367228194937</v>
      </c>
      <c r="PM80">
        <v>10502.267073496532</v>
      </c>
      <c r="PN80">
        <v>10293.987433926426</v>
      </c>
      <c r="PO80">
        <v>15180.738545611846</v>
      </c>
      <c r="PP80">
        <v>9537.9095882172296</v>
      </c>
      <c r="PQ80">
        <v>11224.874345586912</v>
      </c>
      <c r="PR80">
        <v>6865.9913394962205</v>
      </c>
      <c r="PS80">
        <v>8777.4899938527178</v>
      </c>
      <c r="PT80">
        <v>7943.3153886425544</v>
      </c>
      <c r="PU80">
        <v>7309.7545656752472</v>
      </c>
      <c r="PV80">
        <v>6707.1264145695086</v>
      </c>
      <c r="PW80">
        <v>8926.9103046843647</v>
      </c>
      <c r="PX80">
        <v>11202.202440852054</v>
      </c>
      <c r="PY80">
        <v>12446.96557723904</v>
      </c>
      <c r="PZ80">
        <v>11635.932026691802</v>
      </c>
      <c r="QA80">
        <v>13989.470371955784</v>
      </c>
      <c r="QB80">
        <v>15392.321630974855</v>
      </c>
      <c r="QC80">
        <v>16993.556264723731</v>
      </c>
      <c r="QD80">
        <v>17812.721241183994</v>
      </c>
      <c r="QE80">
        <v>19093.272808064434</v>
      </c>
      <c r="QF80">
        <v>18167.359371972652</v>
      </c>
      <c r="QG80">
        <v>17058.387389820269</v>
      </c>
      <c r="QH80">
        <v>12934.282205693125</v>
      </c>
      <c r="QI80">
        <v>14685.492126370194</v>
      </c>
      <c r="QJ80">
        <v>16415.491184695795</v>
      </c>
      <c r="QK80">
        <v>13243.655229816173</v>
      </c>
      <c r="QL80">
        <v>14090.510543687291</v>
      </c>
      <c r="QM80">
        <v>15881.324230322529</v>
      </c>
      <c r="QN80">
        <v>14184.837234023542</v>
      </c>
      <c r="QO80">
        <v>19204.91231575315</v>
      </c>
      <c r="QP80">
        <v>16596.331157233955</v>
      </c>
      <c r="QQ80">
        <v>17326.851468210432</v>
      </c>
      <c r="QR80">
        <v>20284.405354532239</v>
      </c>
      <c r="QS80">
        <v>19619.454252033291</v>
      </c>
      <c r="QT80">
        <v>16781.042012705297</v>
      </c>
      <c r="QU80">
        <v>17977.151610269721</v>
      </c>
      <c r="QV80">
        <v>18100.883447098982</v>
      </c>
      <c r="QW80">
        <v>18772.784628132369</v>
      </c>
      <c r="QY80" s="147"/>
      <c r="RA80" s="632">
        <v>262</v>
      </c>
      <c r="RB80">
        <v>29568</v>
      </c>
      <c r="RC80">
        <v>26180.000000000004</v>
      </c>
      <c r="RD80">
        <v>58520.000000000007</v>
      </c>
      <c r="RE80">
        <v>67117.226844544566</v>
      </c>
      <c r="RF80">
        <v>63324.284348773777</v>
      </c>
      <c r="RG80">
        <v>53401.635602838505</v>
      </c>
      <c r="RH80">
        <v>59290.516138040301</v>
      </c>
      <c r="RI80">
        <v>71693.137508335552</v>
      </c>
      <c r="RJ80">
        <v>71742.737634248566</v>
      </c>
      <c r="RK80">
        <v>67910.499227845125</v>
      </c>
      <c r="RL80">
        <v>80683.128028990061</v>
      </c>
      <c r="RM80">
        <v>73000.464970061468</v>
      </c>
      <c r="RN80">
        <v>76040.43422951331</v>
      </c>
      <c r="RO80">
        <v>83915.515156727284</v>
      </c>
      <c r="RP80">
        <v>82754.813428681096</v>
      </c>
      <c r="RQ80">
        <v>85631.664910293635</v>
      </c>
      <c r="RR80">
        <v>92512.585600653867</v>
      </c>
      <c r="RS80">
        <v>87060.575672212493</v>
      </c>
      <c r="RT80">
        <v>84923.07996809484</v>
      </c>
      <c r="RU80">
        <v>76541.939272270727</v>
      </c>
      <c r="RV80">
        <v>88723.608931029172</v>
      </c>
      <c r="RW80">
        <v>85926.613228264847</v>
      </c>
      <c r="RX80">
        <v>89480.975359310411</v>
      </c>
      <c r="RY80">
        <v>86432.696876783288</v>
      </c>
      <c r="RZ80">
        <v>84269.147042141951</v>
      </c>
      <c r="SA80">
        <v>85678.48369391798</v>
      </c>
      <c r="SB80">
        <v>80978.562977368565</v>
      </c>
      <c r="SC80">
        <v>88845.021861428075</v>
      </c>
      <c r="SD80">
        <v>75094.590973651313</v>
      </c>
      <c r="SE80">
        <v>69894.578179302203</v>
      </c>
      <c r="SF80">
        <v>72452.683766673479</v>
      </c>
      <c r="SG80">
        <v>65859.815057991014</v>
      </c>
      <c r="SH80">
        <v>68662.765986915663</v>
      </c>
      <c r="SI80">
        <v>66247.496381782388</v>
      </c>
      <c r="SJ80">
        <v>67991.401260614584</v>
      </c>
      <c r="SK80">
        <v>73323.153802875226</v>
      </c>
      <c r="SL80">
        <v>69305.571118449559</v>
      </c>
      <c r="SM80">
        <v>67458.855002416472</v>
      </c>
      <c r="SN80">
        <v>67764.506676204415</v>
      </c>
      <c r="SO80">
        <v>64626.936511423875</v>
      </c>
      <c r="SP80">
        <v>68558.321109965415</v>
      </c>
      <c r="SQ80">
        <v>71604.09116732204</v>
      </c>
      <c r="SR80">
        <v>71055.976406622838</v>
      </c>
      <c r="SS80">
        <v>67915.717701986519</v>
      </c>
      <c r="ST80">
        <v>67499.476982157139</v>
      </c>
      <c r="SU80">
        <v>58438.69950549247</v>
      </c>
      <c r="SV80">
        <v>59677.398672165597</v>
      </c>
      <c r="SW80">
        <v>59549.1870666713</v>
      </c>
      <c r="SX80">
        <v>64128.519658755424</v>
      </c>
      <c r="SY80">
        <v>57311.581458615525</v>
      </c>
      <c r="SZ80">
        <v>50356.843252023609</v>
      </c>
      <c r="TB80" s="147"/>
      <c r="TD80" s="632">
        <v>262</v>
      </c>
      <c r="TE80">
        <v>5636</v>
      </c>
      <c r="TF80">
        <v>4947.8</v>
      </c>
      <c r="TG80">
        <v>6270</v>
      </c>
      <c r="TH80">
        <v>6293.3840739231382</v>
      </c>
      <c r="TI80">
        <v>6319.6387656389443</v>
      </c>
      <c r="TJ80">
        <v>7097.8269084798922</v>
      </c>
      <c r="TK80">
        <v>6827.9061442939692</v>
      </c>
      <c r="TL80">
        <v>5600.7331585004868</v>
      </c>
      <c r="TM80">
        <v>7908.98382363983</v>
      </c>
      <c r="TN80">
        <v>6485.9227581676678</v>
      </c>
      <c r="TO80">
        <v>6734.7545209453465</v>
      </c>
      <c r="TP80">
        <v>7762.487824412302</v>
      </c>
      <c r="TQ80">
        <v>7133.6711837517496</v>
      </c>
      <c r="TR80">
        <v>6627.2825756136826</v>
      </c>
      <c r="TS80">
        <v>6206.6158488090605</v>
      </c>
      <c r="TT80">
        <v>5914.1990474715822</v>
      </c>
      <c r="TU80">
        <v>6286.189185197265</v>
      </c>
      <c r="TV80">
        <v>3269.8180845854968</v>
      </c>
      <c r="TW80">
        <v>3740.8700208378013</v>
      </c>
      <c r="TX80">
        <v>5043.536147107694</v>
      </c>
      <c r="TY80">
        <v>6604.5659182374511</v>
      </c>
      <c r="TZ80">
        <v>6216.1497198337229</v>
      </c>
      <c r="UA80">
        <v>4532.6275378036762</v>
      </c>
      <c r="UB80">
        <v>4830.8443007761744</v>
      </c>
      <c r="UC80">
        <v>6774.0730543784293</v>
      </c>
      <c r="UD80">
        <v>8237.5802546454706</v>
      </c>
      <c r="UE80">
        <v>8244.8603219730867</v>
      </c>
      <c r="UF80">
        <v>8943.1520778855611</v>
      </c>
      <c r="UG80">
        <v>8993.240737332997</v>
      </c>
      <c r="UH80">
        <v>7650.290283504015</v>
      </c>
      <c r="UI80">
        <v>7977.399569332646</v>
      </c>
      <c r="UJ80">
        <v>7222.9819412424968</v>
      </c>
      <c r="UK80">
        <v>6494.4657532599549</v>
      </c>
      <c r="UL80">
        <v>6091.2030463623078</v>
      </c>
      <c r="UM80">
        <v>4937.2702047996409</v>
      </c>
      <c r="UN80">
        <v>4450.174282214376</v>
      </c>
      <c r="UO80">
        <v>5246.807674402975</v>
      </c>
      <c r="UP80">
        <v>3794.2303863363491</v>
      </c>
      <c r="UQ80">
        <v>4852.6936991753955</v>
      </c>
      <c r="UR80">
        <v>3474.4092722377791</v>
      </c>
      <c r="US80">
        <v>4618.5442540257791</v>
      </c>
      <c r="UT80">
        <v>4014.3713095706889</v>
      </c>
      <c r="UU80">
        <v>3346.3574688480248</v>
      </c>
      <c r="UV80">
        <v>4103.3666605509616</v>
      </c>
      <c r="UW80">
        <v>5955.2290512291947</v>
      </c>
      <c r="UX80">
        <v>4996.3402014240764</v>
      </c>
      <c r="UY80">
        <v>5376.8806812362072</v>
      </c>
      <c r="UZ80">
        <v>7413.2906302609945</v>
      </c>
      <c r="VA80">
        <v>5067.6184671441351</v>
      </c>
      <c r="VB80">
        <v>5861.8568202394481</v>
      </c>
      <c r="VC80">
        <v>5573.3784780337883</v>
      </c>
      <c r="VE80" s="147"/>
      <c r="VJ80" s="632">
        <v>262</v>
      </c>
      <c r="VK80" s="486">
        <f t="shared" si="223"/>
        <v>739.55899999999986</v>
      </c>
      <c r="VL80" s="486">
        <f t="shared" si="224"/>
        <v>696.1318</v>
      </c>
      <c r="VM80" s="486">
        <f t="shared" si="225"/>
        <v>892.2100179428644</v>
      </c>
      <c r="VN80" s="486">
        <f t="shared" si="226"/>
        <v>894.53291519425625</v>
      </c>
      <c r="VO80" s="486">
        <f t="shared" si="227"/>
        <v>799.86084584626781</v>
      </c>
      <c r="VP80" s="486">
        <f t="shared" si="228"/>
        <v>755.40727543920696</v>
      </c>
      <c r="VQ80" s="486">
        <f t="shared" si="229"/>
        <v>795.88669019649205</v>
      </c>
      <c r="VR80" s="486">
        <f t="shared" si="230"/>
        <v>966.16482084620588</v>
      </c>
      <c r="VS80" s="486">
        <f t="shared" si="231"/>
        <v>866.72254931947168</v>
      </c>
      <c r="VT80" s="486">
        <f t="shared" si="232"/>
        <v>863.00256750443839</v>
      </c>
      <c r="VU80" s="486">
        <f t="shared" si="233"/>
        <v>803.37530213303307</v>
      </c>
      <c r="VV80" s="486">
        <f t="shared" si="234"/>
        <v>765.63457657989375</v>
      </c>
      <c r="VW80" s="486">
        <f t="shared" si="235"/>
        <v>879.84378921197651</v>
      </c>
      <c r="VX80" s="486">
        <f t="shared" si="236"/>
        <v>835.82625176913803</v>
      </c>
      <c r="VY80" s="486">
        <f t="shared" si="237"/>
        <v>882.67519217804795</v>
      </c>
      <c r="VZ80" s="486">
        <f t="shared" si="238"/>
        <v>741.3424548956757</v>
      </c>
      <c r="WA80" s="486">
        <f t="shared" si="239"/>
        <v>716.42617192706234</v>
      </c>
      <c r="WB80" s="486">
        <f t="shared" si="240"/>
        <v>773.44151869906523</v>
      </c>
      <c r="WC80" s="486">
        <f t="shared" si="241"/>
        <v>717.51918543803117</v>
      </c>
      <c r="WD80" s="486">
        <f t="shared" si="242"/>
        <v>867.06357011632349</v>
      </c>
      <c r="WE80" s="486">
        <f t="shared" si="243"/>
        <v>924.82776682933161</v>
      </c>
      <c r="WF80" s="486">
        <f t="shared" si="244"/>
        <v>758.78097176765641</v>
      </c>
      <c r="WG80" s="486">
        <f t="shared" si="245"/>
        <v>716.09135209401404</v>
      </c>
      <c r="WH80" s="486">
        <f t="shared" si="246"/>
        <v>675.59004435750262</v>
      </c>
      <c r="WI80" s="486">
        <f t="shared" si="247"/>
        <v>766.31341294517995</v>
      </c>
      <c r="WJ80" s="486">
        <f t="shared" si="248"/>
        <v>891.97839713630378</v>
      </c>
      <c r="WK80" s="486">
        <f t="shared" si="249"/>
        <v>785.91676016631197</v>
      </c>
      <c r="WL80" s="486">
        <f t="shared" si="250"/>
        <v>667.94503817422037</v>
      </c>
      <c r="WM80" s="486">
        <f t="shared" si="251"/>
        <v>643.33433360384799</v>
      </c>
      <c r="WN80" s="486">
        <f t="shared" si="252"/>
        <v>743.6059435939934</v>
      </c>
      <c r="WO80" s="486">
        <f t="shared" si="253"/>
        <v>645.6026354757737</v>
      </c>
      <c r="WP80" s="486">
        <f t="shared" si="254"/>
        <v>776.94383909495002</v>
      </c>
      <c r="WQ80" s="486">
        <f t="shared" si="255"/>
        <v>663.88835991831024</v>
      </c>
      <c r="WR80" s="486">
        <f t="shared" si="256"/>
        <v>603.93291444942429</v>
      </c>
      <c r="WS80" s="486">
        <f t="shared" si="257"/>
        <v>622.29922787446174</v>
      </c>
      <c r="WT80" s="486">
        <f t="shared" si="258"/>
        <v>593.32630553421654</v>
      </c>
      <c r="WU80" s="486">
        <f t="shared" si="259"/>
        <v>568.05518478691783</v>
      </c>
      <c r="WV80" s="486">
        <f t="shared" si="260"/>
        <v>589.7000691123153</v>
      </c>
      <c r="WW80" s="486">
        <f t="shared" si="261"/>
        <v>683.0805472641332</v>
      </c>
      <c r="WX80" s="486">
        <f t="shared" si="262"/>
        <v>804.56831555193708</v>
      </c>
      <c r="WY80" s="486">
        <f t="shared" si="263"/>
        <v>792.01624110323314</v>
      </c>
      <c r="WZ80" s="486">
        <f t="shared" si="264"/>
        <v>893.46737933077861</v>
      </c>
      <c r="XA80" s="486">
        <f t="shared" si="265"/>
        <v>1053.7948608915772</v>
      </c>
      <c r="XB80" s="486">
        <f t="shared" si="266"/>
        <v>987.65078295603155</v>
      </c>
      <c r="XC80" s="486">
        <f t="shared" si="267"/>
        <v>907.58260606536942</v>
      </c>
      <c r="XD80" s="486">
        <f t="shared" si="268"/>
        <v>902.6731488310196</v>
      </c>
      <c r="XE80" s="486">
        <f t="shared" si="269"/>
        <v>922.76507933094467</v>
      </c>
      <c r="XF80" s="486">
        <f t="shared" si="270"/>
        <v>807.63134096435022</v>
      </c>
      <c r="XG80" s="486">
        <f t="shared" si="271"/>
        <v>685.01779845124292</v>
      </c>
      <c r="XH80" s="486">
        <f t="shared" si="272"/>
        <v>651.17987012656897</v>
      </c>
      <c r="XI80" s="486">
        <f t="shared" si="273"/>
        <v>792.85330062596177</v>
      </c>
      <c r="XJ80" s="118">
        <f t="shared" si="274"/>
        <v>779.90275144402585</v>
      </c>
      <c r="XK80" s="1008">
        <f t="shared" si="275"/>
        <v>137</v>
      </c>
      <c r="XQ80">
        <v>1978</v>
      </c>
      <c r="XR80" s="12">
        <v>3630</v>
      </c>
      <c r="XS80" s="7">
        <v>11300</v>
      </c>
      <c r="XT80" s="7">
        <v>54900</v>
      </c>
      <c r="XU80" s="6">
        <v>719.48268961633812</v>
      </c>
      <c r="XV80" s="6"/>
      <c r="XW80">
        <v>1978</v>
      </c>
      <c r="XX80" s="12">
        <v>1043.8537822970857</v>
      </c>
      <c r="XY80" s="6">
        <f t="shared" si="276"/>
        <v>435.07620791188958</v>
      </c>
      <c r="XZ80" s="7">
        <v>16421.182266009859</v>
      </c>
      <c r="YA80" s="7">
        <v>79755.223880597041</v>
      </c>
      <c r="YB80" s="6">
        <v>5272.3650385604105</v>
      </c>
      <c r="YD80" s="633">
        <f t="shared" si="219"/>
        <v>815.17781114829302</v>
      </c>
      <c r="YE80" s="633">
        <f t="shared" si="219"/>
        <v>531.4002054779537</v>
      </c>
      <c r="YF80" s="633">
        <f t="shared" si="220"/>
        <v>15424.86198403261</v>
      </c>
      <c r="YG80" s="633">
        <f t="shared" si="221"/>
        <v>56120.706810773758</v>
      </c>
      <c r="YH80" s="633">
        <f t="shared" si="222"/>
        <v>5621.8276305292102</v>
      </c>
      <c r="YJ80" s="16">
        <v>5.1738792292224707</v>
      </c>
    </row>
    <row r="81" spans="25:660" x14ac:dyDescent="0.45">
      <c r="Y81" s="147"/>
      <c r="AA81" s="632">
        <v>72</v>
      </c>
      <c r="AB81" s="26">
        <v>1636</v>
      </c>
      <c r="AC81" s="26">
        <v>1636</v>
      </c>
      <c r="AD81" s="26">
        <v>1627.1426553469494</v>
      </c>
      <c r="AE81" s="26">
        <v>1066.4930791425952</v>
      </c>
      <c r="AF81" s="26">
        <v>1396.3672571261313</v>
      </c>
      <c r="AG81" s="26">
        <v>1377.6303974198981</v>
      </c>
      <c r="AH81" s="26">
        <v>2129.2987290192764</v>
      </c>
      <c r="AI81" s="26">
        <v>1906.774465676637</v>
      </c>
      <c r="AJ81" s="26">
        <v>1534.9828335026502</v>
      </c>
      <c r="AK81" s="26">
        <v>1680.7076961532925</v>
      </c>
      <c r="AL81" s="26">
        <v>1397.1221026518144</v>
      </c>
      <c r="AM81" s="26">
        <v>1480.2315148817299</v>
      </c>
      <c r="AN81" s="26">
        <v>1609.7268994794122</v>
      </c>
      <c r="AO81" s="26">
        <v>1209.0834361997643</v>
      </c>
      <c r="AP81" s="26">
        <v>1032.1216039350647</v>
      </c>
      <c r="AQ81" s="26">
        <v>1277.2591595748765</v>
      </c>
      <c r="AR81" s="26">
        <v>1413.8812599269972</v>
      </c>
      <c r="AS81" s="26">
        <v>1542.7315314337573</v>
      </c>
      <c r="AT81" s="26">
        <v>965.35744830232693</v>
      </c>
      <c r="AU81" s="26">
        <v>1130.5125332105222</v>
      </c>
      <c r="AV81" s="26">
        <v>1361.1879126893077</v>
      </c>
      <c r="AW81" s="26">
        <v>1003.3297827932126</v>
      </c>
      <c r="AX81" s="26">
        <v>1081.6662673129811</v>
      </c>
      <c r="AY81" s="26">
        <v>871.76685767836034</v>
      </c>
      <c r="AZ81" s="26">
        <v>723.76204481699983</v>
      </c>
      <c r="BA81" s="26">
        <v>877.93130542995345</v>
      </c>
      <c r="BB81" s="26">
        <v>1140.8035272470943</v>
      </c>
      <c r="BC81" s="26">
        <v>1145.6797542357713</v>
      </c>
      <c r="BD81" s="26">
        <v>1470.8321110934644</v>
      </c>
      <c r="BE81" s="26">
        <v>1531.5370693750642</v>
      </c>
      <c r="BF81" s="26">
        <v>1572.683136377897</v>
      </c>
      <c r="BG81" s="26">
        <v>1498.3178071427039</v>
      </c>
      <c r="BH81" s="26">
        <v>1647.1555984417287</v>
      </c>
      <c r="BI81" s="26">
        <v>1481.1620819150087</v>
      </c>
      <c r="BJ81" s="26">
        <v>1161.0184416959721</v>
      </c>
      <c r="BK81" s="26">
        <v>918.75380402144992</v>
      </c>
      <c r="BL81" s="26">
        <v>1077.2606055428569</v>
      </c>
      <c r="BM81" s="26">
        <v>1137.3781811177403</v>
      </c>
      <c r="BN81" s="26">
        <v>1064.3919768019371</v>
      </c>
      <c r="BO81" s="26">
        <v>1037.1031512843106</v>
      </c>
      <c r="BP81" s="26">
        <v>1104.6147196372467</v>
      </c>
      <c r="BQ81" s="26">
        <v>958.24178240761103</v>
      </c>
      <c r="BR81" s="26">
        <v>1058.0208384540019</v>
      </c>
      <c r="BS81" s="26">
        <v>1316.368183566186</v>
      </c>
      <c r="BT81" s="26">
        <v>1486.8225273465475</v>
      </c>
      <c r="BU81" s="26">
        <v>1296.3447981024635</v>
      </c>
      <c r="BV81" s="26">
        <v>1712.2639404501613</v>
      </c>
      <c r="BW81" s="26">
        <v>1838.4581783935619</v>
      </c>
      <c r="BX81" s="26">
        <v>1232.5852416777889</v>
      </c>
      <c r="BY81" s="26">
        <v>1533.1709413537037</v>
      </c>
      <c r="BZ81" s="26">
        <v>1888.5582947896914</v>
      </c>
      <c r="CA81" s="16"/>
      <c r="CB81" s="147"/>
      <c r="CC81" s="16"/>
      <c r="CD81" s="632">
        <v>72</v>
      </c>
      <c r="CE81" s="26">
        <v>365</v>
      </c>
      <c r="CF81" s="26">
        <v>348</v>
      </c>
      <c r="CG81" s="1048">
        <v>496.43718916463979</v>
      </c>
      <c r="CH81" s="1048">
        <v>369.21518099485701</v>
      </c>
      <c r="CI81" s="1048">
        <v>379.90199583427784</v>
      </c>
      <c r="CJ81" s="1048">
        <v>456.66865376274581</v>
      </c>
      <c r="CK81" s="1048">
        <v>478.53981962463678</v>
      </c>
      <c r="CL81" s="1048">
        <v>437.02529617419697</v>
      </c>
      <c r="CM81" s="1048">
        <v>431.62198979035344</v>
      </c>
      <c r="CN81" s="1048">
        <v>496.84523283319993</v>
      </c>
      <c r="CO81" s="1048">
        <v>512.83493540076563</v>
      </c>
      <c r="CP81" s="1048">
        <v>561.92232348403195</v>
      </c>
      <c r="CQ81" s="1048">
        <v>477.38323853693612</v>
      </c>
      <c r="CR81" s="1048">
        <v>369.85582208800383</v>
      </c>
      <c r="CS81" s="1048">
        <v>401.7823217236874</v>
      </c>
      <c r="CT81" s="1048">
        <v>456.22888043285616</v>
      </c>
      <c r="CU81" s="1048">
        <v>532.9243592132284</v>
      </c>
      <c r="CV81" s="1048">
        <v>466.72927714913931</v>
      </c>
      <c r="CW81" s="1048">
        <v>423.41525749676271</v>
      </c>
      <c r="CX81" s="1048">
        <v>542.9355277260106</v>
      </c>
      <c r="CY81" s="1048">
        <v>528.22970239805568</v>
      </c>
      <c r="CZ81" s="1048">
        <v>648.84429018848414</v>
      </c>
      <c r="DA81" s="1048">
        <v>638.0516972451145</v>
      </c>
      <c r="DB81" s="1048">
        <v>563.60002757371637</v>
      </c>
      <c r="DC81" s="1048">
        <v>716.38240096744607</v>
      </c>
      <c r="DD81" s="1048">
        <v>696.90336783558598</v>
      </c>
      <c r="DE81" s="1048">
        <v>646.39672643476342</v>
      </c>
      <c r="DF81" s="1048">
        <v>531.21242848200086</v>
      </c>
      <c r="DG81" s="1048">
        <v>540.55873340640187</v>
      </c>
      <c r="DH81" s="1048">
        <v>403.61382141588041</v>
      </c>
      <c r="DI81" s="1048">
        <v>407.88722068469463</v>
      </c>
      <c r="DJ81" s="1048">
        <v>351.9534553731097</v>
      </c>
      <c r="DK81" s="1048">
        <v>389.4980826931934</v>
      </c>
      <c r="DL81" s="1048">
        <v>351.14773283897392</v>
      </c>
      <c r="DM81" s="1048">
        <v>488.94851242095706</v>
      </c>
      <c r="DN81" s="1048">
        <v>526.73104161117146</v>
      </c>
      <c r="DO81" s="1048">
        <v>454.27903515770583</v>
      </c>
      <c r="DP81" s="1048">
        <v>334.17636867836313</v>
      </c>
      <c r="DQ81" s="1048">
        <v>330.95287413613522</v>
      </c>
      <c r="DR81" s="1048">
        <v>442.81694077575935</v>
      </c>
      <c r="DS81" s="1048">
        <v>418.77618039424954</v>
      </c>
      <c r="DT81" s="1048">
        <v>485.72356932039014</v>
      </c>
      <c r="DU81" s="1048">
        <v>460.72676113832216</v>
      </c>
      <c r="DV81" s="1048">
        <v>502.05929029558558</v>
      </c>
      <c r="DW81" s="1048">
        <v>448.94785481865847</v>
      </c>
      <c r="DX81" s="1048">
        <v>451.13483721179483</v>
      </c>
      <c r="DY81" s="1048">
        <v>416.1417929359352</v>
      </c>
      <c r="DZ81" s="1048">
        <v>436.66085360902571</v>
      </c>
      <c r="EA81" s="1048">
        <v>440.66907314334804</v>
      </c>
      <c r="EB81" s="1048">
        <v>524.08815624614977</v>
      </c>
      <c r="EC81" s="1048">
        <v>580.69984387569002</v>
      </c>
      <c r="ED81" s="16"/>
      <c r="EE81" s="16"/>
      <c r="EF81" s="147"/>
      <c r="EG81" s="16"/>
      <c r="EH81" s="632">
        <v>72</v>
      </c>
      <c r="EI81" s="488">
        <v>11831</v>
      </c>
      <c r="EJ81" s="488">
        <v>9594</v>
      </c>
      <c r="EK81" s="488">
        <v>10144</v>
      </c>
      <c r="EL81" s="488">
        <v>14274.628852907666</v>
      </c>
      <c r="EM81" s="488">
        <v>15876.841124893537</v>
      </c>
      <c r="EN81" s="488">
        <v>14816.809478841353</v>
      </c>
      <c r="EO81" s="488">
        <v>16580.138905878706</v>
      </c>
      <c r="EP81" s="488">
        <v>16383.814348875854</v>
      </c>
      <c r="EQ81" s="488">
        <v>13003.018633290085</v>
      </c>
      <c r="ER81" s="488">
        <v>9887.0869670967331</v>
      </c>
      <c r="ES81" s="488">
        <v>12749.767237030259</v>
      </c>
      <c r="ET81" s="488">
        <v>14782.85330858377</v>
      </c>
      <c r="EU81" s="488">
        <v>17587.622692559798</v>
      </c>
      <c r="EV81" s="488">
        <v>17378.623707012564</v>
      </c>
      <c r="EW81" s="488">
        <v>16368.079241896228</v>
      </c>
      <c r="EX81" s="488">
        <v>15616.223616925052</v>
      </c>
      <c r="EY81" s="488">
        <v>13980.608087637622</v>
      </c>
      <c r="EZ81" s="488">
        <v>14826.846457874073</v>
      </c>
      <c r="FA81" s="488">
        <v>11088.849847709818</v>
      </c>
      <c r="FB81" s="488">
        <v>5927.6956475167635</v>
      </c>
      <c r="FC81" s="488">
        <v>4980.7489609547192</v>
      </c>
      <c r="FD81" s="488">
        <v>7252.471523772062</v>
      </c>
      <c r="FE81" s="488">
        <v>8988.8917901633395</v>
      </c>
      <c r="FF81" s="488">
        <v>12285.619297473988</v>
      </c>
      <c r="FG81" s="488">
        <v>14951.284378126593</v>
      </c>
      <c r="FH81" s="488">
        <v>16549.8518478632</v>
      </c>
      <c r="FI81" s="488">
        <v>17774.67868597788</v>
      </c>
      <c r="FJ81" s="488">
        <v>16449.452968372723</v>
      </c>
      <c r="FK81" s="488">
        <v>18059.529338477838</v>
      </c>
      <c r="FL81" s="488">
        <v>18283.855793474671</v>
      </c>
      <c r="FM81" s="488">
        <v>19973.679503240211</v>
      </c>
      <c r="FN81" s="488">
        <v>19716.255956153018</v>
      </c>
      <c r="FO81" s="488">
        <v>20899.5136935349</v>
      </c>
      <c r="FP81" s="488">
        <v>20642.714720452092</v>
      </c>
      <c r="FQ81" s="488">
        <v>19649.40981038766</v>
      </c>
      <c r="FR81" s="488">
        <v>19640.324684085568</v>
      </c>
      <c r="FS81" s="488">
        <v>18257.25430659765</v>
      </c>
      <c r="FT81" s="488">
        <v>16982.109249697729</v>
      </c>
      <c r="FU81" s="488">
        <v>14893.534447571295</v>
      </c>
      <c r="FV81" s="488">
        <v>11792.319908790188</v>
      </c>
      <c r="FW81" s="488">
        <v>11569.08777577537</v>
      </c>
      <c r="FX81" s="488">
        <v>10093.040565364659</v>
      </c>
      <c r="FY81" s="488">
        <v>8884.5308337699862</v>
      </c>
      <c r="FZ81" s="488">
        <v>9193.1171814958925</v>
      </c>
      <c r="GA81" s="488">
        <v>9601.8647568425913</v>
      </c>
      <c r="GB81" s="488">
        <v>12814.967256846136</v>
      </c>
      <c r="GC81" s="488">
        <v>9252.1923735402052</v>
      </c>
      <c r="GD81" s="488">
        <v>8949.4919695693407</v>
      </c>
      <c r="GE81" s="488">
        <v>7840.4993341032859</v>
      </c>
      <c r="GF81" s="488">
        <v>11071.749891501797</v>
      </c>
      <c r="GG81" s="488">
        <v>12433.916908768007</v>
      </c>
      <c r="GH81" s="16"/>
      <c r="GI81" s="147"/>
      <c r="GJ81" s="16"/>
      <c r="GK81" s="632">
        <v>72</v>
      </c>
      <c r="GL81" s="16">
        <v>29568</v>
      </c>
      <c r="GM81" s="16">
        <v>26180.000000000004</v>
      </c>
      <c r="GN81" s="16">
        <v>58520.000000000007</v>
      </c>
      <c r="GO81" s="311">
        <v>51443.983374418502</v>
      </c>
      <c r="GP81" s="311">
        <v>59706.672191401194</v>
      </c>
      <c r="GQ81" s="311">
        <v>70076.044581710463</v>
      </c>
      <c r="GR81" s="311">
        <v>67700.502619438543</v>
      </c>
      <c r="GS81" s="311">
        <v>65788.285603818367</v>
      </c>
      <c r="GT81" s="311">
        <v>57099.787670569982</v>
      </c>
      <c r="GU81" s="311">
        <v>59694.607508932626</v>
      </c>
      <c r="GV81" s="311">
        <v>57905.257751043617</v>
      </c>
      <c r="GW81" s="311">
        <v>60090.736551504699</v>
      </c>
      <c r="GX81" s="311">
        <v>62539.918215186037</v>
      </c>
      <c r="GY81" s="311">
        <v>66443.660284065234</v>
      </c>
      <c r="GZ81" s="311">
        <v>64679.102352833594</v>
      </c>
      <c r="HA81" s="311">
        <v>73159.151987728983</v>
      </c>
      <c r="HB81" s="311">
        <v>77500.445998370735</v>
      </c>
      <c r="HC81" s="311">
        <v>75161.177829082473</v>
      </c>
      <c r="HD81" s="311">
        <v>64893.559824499855</v>
      </c>
      <c r="HE81" s="311">
        <v>71241.307457151561</v>
      </c>
      <c r="HF81" s="311">
        <v>68035.824204022414</v>
      </c>
      <c r="HG81" s="311">
        <v>70650.789318780691</v>
      </c>
      <c r="HH81" s="311">
        <v>77692.088759853796</v>
      </c>
      <c r="HI81" s="311">
        <v>80186.083115645131</v>
      </c>
      <c r="HJ81" s="311">
        <v>69670.187553197626</v>
      </c>
      <c r="HK81" s="311">
        <v>69718.064936522511</v>
      </c>
      <c r="HL81" s="311">
        <v>75713.195606536668</v>
      </c>
      <c r="HM81" s="311">
        <v>85262.77984403228</v>
      </c>
      <c r="HN81" s="311">
        <v>89389.037973492639</v>
      </c>
      <c r="HO81" s="311">
        <v>93750.440485566069</v>
      </c>
      <c r="HP81" s="311">
        <v>93581.977964017118</v>
      </c>
      <c r="HQ81" s="311">
        <v>86517.321767016969</v>
      </c>
      <c r="HR81" s="311">
        <v>84731.145874914073</v>
      </c>
      <c r="HS81" s="311">
        <v>76537.888908493798</v>
      </c>
      <c r="HT81" s="311">
        <v>77719.345174236645</v>
      </c>
      <c r="HU81" s="311">
        <v>81468.498923162231</v>
      </c>
      <c r="HV81" s="311">
        <v>83242.255044814345</v>
      </c>
      <c r="HW81" s="311">
        <v>87053.916608476517</v>
      </c>
      <c r="HX81" s="311">
        <v>68963.690202913858</v>
      </c>
      <c r="HY81" s="311">
        <v>73033.9179953766</v>
      </c>
      <c r="HZ81" s="311">
        <v>65976.344626311911</v>
      </c>
      <c r="IA81" s="311">
        <v>56501.927931597238</v>
      </c>
      <c r="IB81" s="311">
        <v>54338.958346433035</v>
      </c>
      <c r="IC81" s="311">
        <v>59911.707412174765</v>
      </c>
      <c r="ID81" s="311">
        <v>56654.225627668195</v>
      </c>
      <c r="IE81" s="311">
        <v>56818.340486650726</v>
      </c>
      <c r="IF81" s="311">
        <v>62934.338171415329</v>
      </c>
      <c r="IG81" s="311">
        <v>60431.856374104929</v>
      </c>
      <c r="IH81" s="311">
        <v>59726.14532517788</v>
      </c>
      <c r="II81" s="311">
        <v>54351.107286900457</v>
      </c>
      <c r="IJ81" s="311">
        <v>46139.825738468309</v>
      </c>
      <c r="IL81" s="147"/>
      <c r="IN81" s="632">
        <v>72</v>
      </c>
      <c r="IO81" s="488">
        <v>5636</v>
      </c>
      <c r="IP81" s="488">
        <v>4947.8</v>
      </c>
      <c r="IQ81" s="488">
        <v>6270</v>
      </c>
      <c r="IR81" s="488">
        <v>5887.1393800812984</v>
      </c>
      <c r="IS81" s="488">
        <v>5628.9973007507133</v>
      </c>
      <c r="IT81" s="488">
        <v>6685.9376588558107</v>
      </c>
      <c r="IU81" s="488">
        <v>5722.803066665806</v>
      </c>
      <c r="IV81" s="488">
        <v>6584.5558206963997</v>
      </c>
      <c r="IW81" s="488">
        <v>5626.0114932302276</v>
      </c>
      <c r="IX81" s="488">
        <v>3460.5869089614125</v>
      </c>
      <c r="IY81" s="488">
        <v>5105.471252991495</v>
      </c>
      <c r="IZ81" s="488">
        <v>3184.9563013944976</v>
      </c>
      <c r="JA81" s="488">
        <v>2815.8868438954692</v>
      </c>
      <c r="JB81" s="488">
        <v>3503.115152010867</v>
      </c>
      <c r="JC81" s="488">
        <v>3841.6327216007489</v>
      </c>
      <c r="JD81" s="488">
        <v>3122.0583952887241</v>
      </c>
      <c r="JE81" s="488">
        <v>2547.1119363378148</v>
      </c>
      <c r="JF81" s="488">
        <v>2422.3454765756287</v>
      </c>
      <c r="JG81" s="488">
        <v>2526.0228648394718</v>
      </c>
      <c r="JH81" s="488">
        <v>4573.5952252854177</v>
      </c>
      <c r="JI81" s="488">
        <v>5882.9383349466943</v>
      </c>
      <c r="JJ81" s="488">
        <v>7096.0331928741289</v>
      </c>
      <c r="JK81" s="488">
        <v>6247.1837033306019</v>
      </c>
      <c r="JL81" s="488">
        <v>5906.7617748329858</v>
      </c>
      <c r="JM81" s="488">
        <v>5792.1046153327834</v>
      </c>
      <c r="JN81" s="488">
        <v>6158.5965865545741</v>
      </c>
      <c r="JO81" s="488">
        <v>7376.4927434015381</v>
      </c>
      <c r="JP81" s="488">
        <v>7853.2150906560619</v>
      </c>
      <c r="JQ81" s="488">
        <v>7149.1988096580817</v>
      </c>
      <c r="JR81" s="488">
        <v>5968.5500229372419</v>
      </c>
      <c r="JS81" s="488">
        <v>5363.079821815787</v>
      </c>
      <c r="JT81" s="488">
        <v>6085.855818492234</v>
      </c>
      <c r="JU81" s="488">
        <v>6823.5431851989788</v>
      </c>
      <c r="JV81" s="488">
        <v>6848.6990775756103</v>
      </c>
      <c r="JW81" s="488">
        <v>7125.1074147658119</v>
      </c>
      <c r="JX81" s="488">
        <v>5915.9541522463442</v>
      </c>
      <c r="JY81" s="488">
        <v>5658.5508749448127</v>
      </c>
      <c r="JZ81" s="488">
        <v>4594.6795925911119</v>
      </c>
      <c r="KA81" s="488">
        <v>5600.8478939389224</v>
      </c>
      <c r="KB81" s="488">
        <v>3551.9613239387199</v>
      </c>
      <c r="KC81" s="488">
        <v>3791.9004625204075</v>
      </c>
      <c r="KD81" s="488">
        <v>4192.2798662907917</v>
      </c>
      <c r="KE81" s="488">
        <v>5555.4294371404412</v>
      </c>
      <c r="KF81" s="488">
        <v>4220.6435079113344</v>
      </c>
      <c r="KG81" s="488">
        <v>6885.5735577342748</v>
      </c>
      <c r="KH81" s="488">
        <v>6091.4455527560676</v>
      </c>
      <c r="KI81" s="488">
        <v>6612.1825423237351</v>
      </c>
      <c r="KJ81" s="488">
        <v>7517.1714823869097</v>
      </c>
      <c r="KK81" s="488">
        <v>8749.740935715472</v>
      </c>
      <c r="KL81" s="488">
        <v>7279.2770753857003</v>
      </c>
      <c r="KM81" s="488">
        <v>7735.1716082137582</v>
      </c>
      <c r="KO81" s="147"/>
      <c r="KQ81" s="632">
        <v>928</v>
      </c>
      <c r="KR81" s="26">
        <v>1636</v>
      </c>
      <c r="KS81" s="26">
        <v>1636</v>
      </c>
      <c r="KT81" s="26">
        <v>1814.1809234563491</v>
      </c>
      <c r="KU81" s="26">
        <v>1528.8822961736746</v>
      </c>
      <c r="KV81" s="26">
        <v>1444.5466527919996</v>
      </c>
      <c r="KW81" s="26">
        <v>1095.4632459731079</v>
      </c>
      <c r="KX81" s="26">
        <v>1109.9025970721107</v>
      </c>
      <c r="KY81" s="26">
        <v>1025.8598556675079</v>
      </c>
      <c r="KZ81" s="26">
        <v>1235.9788347203707</v>
      </c>
      <c r="LA81" s="26">
        <v>1712.6054693886335</v>
      </c>
      <c r="LB81" s="26">
        <v>1581.8866800051576</v>
      </c>
      <c r="LC81" s="26">
        <v>1584.2235246272905</v>
      </c>
      <c r="LD81" s="26">
        <v>1887.7296960790063</v>
      </c>
      <c r="LE81" s="26">
        <v>1764.8610904113627</v>
      </c>
      <c r="LF81" s="26">
        <v>1604.9430604827096</v>
      </c>
      <c r="LG81" s="26">
        <v>1369.369541326869</v>
      </c>
      <c r="LH81" s="26">
        <v>1425.7361117628111</v>
      </c>
      <c r="LI81" s="26">
        <v>1113.7267141785583</v>
      </c>
      <c r="LJ81" s="26">
        <v>1130.3954738559555</v>
      </c>
      <c r="LK81" s="26">
        <v>1151.2051387160109</v>
      </c>
      <c r="LL81" s="26">
        <v>1641.6625339695747</v>
      </c>
      <c r="LM81" s="26">
        <v>1782.7167034745262</v>
      </c>
      <c r="LN81" s="26">
        <v>1557.6798268981017</v>
      </c>
      <c r="LO81" s="26">
        <v>1727.1283021536547</v>
      </c>
      <c r="LP81" s="26">
        <v>1468.8251564012962</v>
      </c>
      <c r="LQ81" s="26">
        <v>1464.2670947898248</v>
      </c>
      <c r="LR81" s="26">
        <v>965.48565357136465</v>
      </c>
      <c r="LS81" s="26">
        <v>1087.583477102635</v>
      </c>
      <c r="LT81" s="26">
        <v>560.02115260641995</v>
      </c>
      <c r="LU81" s="26">
        <v>739.81247108601985</v>
      </c>
      <c r="LV81" s="26">
        <v>983.23278673669927</v>
      </c>
      <c r="LW81" s="26">
        <v>1402.4777257072935</v>
      </c>
      <c r="LX81" s="26">
        <v>1354.9815348896873</v>
      </c>
      <c r="LY81" s="26">
        <v>1340.3264514027119</v>
      </c>
      <c r="LZ81" s="26">
        <v>1380.9988032729912</v>
      </c>
      <c r="MA81" s="26">
        <v>1526.0070280287255</v>
      </c>
      <c r="MB81" s="26">
        <v>1824.6747269777038</v>
      </c>
      <c r="MC81" s="26">
        <v>1858.7466963048662</v>
      </c>
      <c r="MD81" s="26">
        <v>2191.311145639761</v>
      </c>
      <c r="ME81" s="26">
        <v>2153.5925602132579</v>
      </c>
      <c r="MF81" s="26">
        <v>2267.5900906283791</v>
      </c>
      <c r="MG81" s="26">
        <v>1901.8184080601425</v>
      </c>
      <c r="MH81" s="26">
        <v>1783.7835248889926</v>
      </c>
      <c r="MI81" s="26">
        <v>1541.1616519982824</v>
      </c>
      <c r="MJ81" s="26">
        <v>1363.698766341698</v>
      </c>
      <c r="MK81" s="26">
        <v>1880.7637735930714</v>
      </c>
      <c r="ML81" s="26">
        <v>1811.972325456868</v>
      </c>
      <c r="MM81" s="26">
        <v>1814.8981326585833</v>
      </c>
      <c r="MN81" s="26">
        <v>1930.3545126502536</v>
      </c>
      <c r="MO81" s="26">
        <v>2348.9420196053311</v>
      </c>
      <c r="MP81" s="26">
        <v>2134.0467751775191</v>
      </c>
      <c r="MQ81"/>
      <c r="MR81"/>
      <c r="MS81" s="490"/>
      <c r="MT81" s="311"/>
      <c r="MU81" s="632">
        <v>72</v>
      </c>
      <c r="MV81" s="26">
        <v>365</v>
      </c>
      <c r="MW81" s="26">
        <v>348</v>
      </c>
      <c r="MX81" s="1048">
        <v>370.15212786282507</v>
      </c>
      <c r="MY81" s="1048">
        <v>418.52694914574545</v>
      </c>
      <c r="MZ81" s="1048">
        <v>426.02544751426785</v>
      </c>
      <c r="NA81" s="1048">
        <v>339.57726186498655</v>
      </c>
      <c r="NB81" s="1048">
        <v>379.29935081749392</v>
      </c>
      <c r="NC81" s="1048">
        <v>448.29306498995493</v>
      </c>
      <c r="ND81" s="1048">
        <v>462.24373464644441</v>
      </c>
      <c r="NE81" s="1048">
        <v>463.6711344114571</v>
      </c>
      <c r="NF81" s="1048">
        <v>411.06479555955377</v>
      </c>
      <c r="NG81" s="1048">
        <v>532.30677425469833</v>
      </c>
      <c r="NH81" s="1048">
        <v>562.6416987968978</v>
      </c>
      <c r="NI81" s="1048">
        <v>523.46944953017714</v>
      </c>
      <c r="NJ81" s="1048">
        <v>391.87213713456731</v>
      </c>
      <c r="NK81" s="1048">
        <v>420.73616388115158</v>
      </c>
      <c r="NL81" s="1048">
        <v>363.57187560762623</v>
      </c>
      <c r="NM81" s="1048">
        <v>391.44523146202312</v>
      </c>
      <c r="NN81" s="1048">
        <v>348.12716815825166</v>
      </c>
      <c r="NO81" s="1048">
        <v>423.48303049626651</v>
      </c>
      <c r="NP81" s="1048">
        <v>505.83966431762144</v>
      </c>
      <c r="NQ81" s="1048">
        <v>506.41868962117093</v>
      </c>
      <c r="NR81" s="1048">
        <v>466.39823531540634</v>
      </c>
      <c r="NS81" s="1048">
        <v>424.113401439173</v>
      </c>
      <c r="NT81" s="1048">
        <v>353.39671195941992</v>
      </c>
      <c r="NU81" s="1048">
        <v>430.65533286310551</v>
      </c>
      <c r="NV81" s="1048">
        <v>436.04806097940508</v>
      </c>
      <c r="NW81" s="1048">
        <v>452.22015258634474</v>
      </c>
      <c r="NX81" s="1048">
        <v>449.76124082092321</v>
      </c>
      <c r="NY81" s="1048">
        <v>397.2275842649571</v>
      </c>
      <c r="NZ81" s="1048">
        <v>311.04738433778908</v>
      </c>
      <c r="OA81" s="1048">
        <v>425.84511772040156</v>
      </c>
      <c r="OB81" s="1048">
        <v>476.6826425968224</v>
      </c>
      <c r="OC81" s="1048">
        <v>579.82274172518646</v>
      </c>
      <c r="OD81" s="1048">
        <v>531.99924058329066</v>
      </c>
      <c r="OE81" s="1048">
        <v>385.82110213753555</v>
      </c>
      <c r="OF81" s="1048">
        <v>405.90666296803948</v>
      </c>
      <c r="OG81" s="1048">
        <v>523.03639972547535</v>
      </c>
      <c r="OH81" s="1048">
        <v>596.33528426761029</v>
      </c>
      <c r="OI81" s="1048">
        <v>488.22598721344025</v>
      </c>
      <c r="OJ81" s="1048">
        <v>538.04838972090761</v>
      </c>
      <c r="OK81" s="1048">
        <v>506.09968918265992</v>
      </c>
      <c r="OL81" s="1048">
        <v>516.02775512424728</v>
      </c>
      <c r="OM81" s="1048">
        <v>467.08866943369361</v>
      </c>
      <c r="ON81" s="1048">
        <v>473.7528633764075</v>
      </c>
      <c r="OO81" s="1048">
        <v>325.01964847237133</v>
      </c>
      <c r="OP81" s="1048">
        <v>299.67263900551308</v>
      </c>
      <c r="OQ81" s="1048">
        <v>274.72637583070929</v>
      </c>
      <c r="OR81" s="1048">
        <v>195.78637815907263</v>
      </c>
      <c r="OS81" s="1048">
        <v>201.04949003199511</v>
      </c>
      <c r="OT81" s="1048">
        <v>323.00415479670642</v>
      </c>
      <c r="OU81" s="311"/>
      <c r="OV81" s="490"/>
      <c r="OW81" s="311"/>
      <c r="OX81" s="632">
        <v>928</v>
      </c>
      <c r="OY81">
        <v>11831</v>
      </c>
      <c r="OZ81">
        <v>9594</v>
      </c>
      <c r="PA81">
        <v>10144</v>
      </c>
      <c r="PB81">
        <v>11340.774599576975</v>
      </c>
      <c r="PC81">
        <v>12652.99997648426</v>
      </c>
      <c r="PD81">
        <v>15010.466433864238</v>
      </c>
      <c r="PE81">
        <v>14709.92312175034</v>
      </c>
      <c r="PF81">
        <v>17591.5187470329</v>
      </c>
      <c r="PG81">
        <v>18623.429290786265</v>
      </c>
      <c r="PH81">
        <v>17782.197914712928</v>
      </c>
      <c r="PI81">
        <v>14127.674236085506</v>
      </c>
      <c r="PJ81">
        <v>14063.173290912317</v>
      </c>
      <c r="PK81">
        <v>16984.745243161778</v>
      </c>
      <c r="PL81">
        <v>14359.95824241942</v>
      </c>
      <c r="PM81">
        <v>12767.575572262156</v>
      </c>
      <c r="PN81">
        <v>12109.562539136781</v>
      </c>
      <c r="PO81">
        <v>8839.7462676798532</v>
      </c>
      <c r="PP81">
        <v>10467.457863256139</v>
      </c>
      <c r="PQ81">
        <v>11658.512970236614</v>
      </c>
      <c r="PR81">
        <v>8234.4371908170615</v>
      </c>
      <c r="PS81">
        <v>10562.162408352138</v>
      </c>
      <c r="PT81">
        <v>12101.714073221698</v>
      </c>
      <c r="PU81">
        <v>13030.490486378374</v>
      </c>
      <c r="PV81">
        <v>9120.6950303998474</v>
      </c>
      <c r="PW81">
        <v>10716.205032791411</v>
      </c>
      <c r="PX81">
        <v>10962.860975776359</v>
      </c>
      <c r="PY81">
        <v>11635.520984071874</v>
      </c>
      <c r="PZ81">
        <v>11573.606480174392</v>
      </c>
      <c r="QA81">
        <v>14543.619758307826</v>
      </c>
      <c r="QB81">
        <v>15921.144547490234</v>
      </c>
      <c r="QC81">
        <v>17415.693422095625</v>
      </c>
      <c r="QD81">
        <v>19263.360643183383</v>
      </c>
      <c r="QE81">
        <v>22282.25590504186</v>
      </c>
      <c r="QF81">
        <v>24333.025189744338</v>
      </c>
      <c r="QG81">
        <v>20276.887814668156</v>
      </c>
      <c r="QH81">
        <v>19518.006691517734</v>
      </c>
      <c r="QI81">
        <v>20216.424782545851</v>
      </c>
      <c r="QJ81">
        <v>17718.41809982176</v>
      </c>
      <c r="QK81">
        <v>13785.889186574284</v>
      </c>
      <c r="QL81">
        <v>11196.550538089145</v>
      </c>
      <c r="QM81">
        <v>10279.423912415816</v>
      </c>
      <c r="QN81">
        <v>13463.378957396677</v>
      </c>
      <c r="QO81">
        <v>12366.382835523624</v>
      </c>
      <c r="QP81">
        <v>12335.804484727805</v>
      </c>
      <c r="QQ81">
        <v>15248.66306438631</v>
      </c>
      <c r="QR81">
        <v>14149.702232909038</v>
      </c>
      <c r="QS81">
        <v>18065.064768129057</v>
      </c>
      <c r="QT81">
        <v>14335.937824616276</v>
      </c>
      <c r="QU81">
        <v>16014.513864397075</v>
      </c>
      <c r="QV81">
        <v>20330.818909447822</v>
      </c>
      <c r="QW81">
        <v>18144.13721982787</v>
      </c>
      <c r="QY81" s="147"/>
      <c r="RA81" s="632">
        <v>928</v>
      </c>
      <c r="RB81">
        <v>29568</v>
      </c>
      <c r="RC81">
        <v>26180.000000000004</v>
      </c>
      <c r="RD81">
        <v>58520.000000000007</v>
      </c>
      <c r="RE81">
        <v>53807.995011143525</v>
      </c>
      <c r="RF81">
        <v>44730.025503048746</v>
      </c>
      <c r="RG81">
        <v>38450.14041414197</v>
      </c>
      <c r="RH81">
        <v>37100.313851979845</v>
      </c>
      <c r="RI81">
        <v>53700.870245370592</v>
      </c>
      <c r="RJ81">
        <v>50022.78960568308</v>
      </c>
      <c r="RK81">
        <v>46141.433326295628</v>
      </c>
      <c r="RL81">
        <v>42032.141551633213</v>
      </c>
      <c r="RM81">
        <v>46867.421495516232</v>
      </c>
      <c r="RN81">
        <v>42551.263078774798</v>
      </c>
      <c r="RO81">
        <v>41640.238281150632</v>
      </c>
      <c r="RP81">
        <v>46150.067404720874</v>
      </c>
      <c r="RQ81">
        <v>56160.149855740696</v>
      </c>
      <c r="RR81">
        <v>58792.851585458957</v>
      </c>
      <c r="RS81">
        <v>61900.033693330326</v>
      </c>
      <c r="RT81">
        <v>63038.671579421462</v>
      </c>
      <c r="RU81">
        <v>61146.983345561908</v>
      </c>
      <c r="RV81">
        <v>62008.347736463264</v>
      </c>
      <c r="RW81">
        <v>69474.782478163717</v>
      </c>
      <c r="RX81">
        <v>66598.645611763815</v>
      </c>
      <c r="RY81">
        <v>50500.854613344862</v>
      </c>
      <c r="RZ81">
        <v>53545.061221162214</v>
      </c>
      <c r="SA81">
        <v>43732.602253912461</v>
      </c>
      <c r="SB81">
        <v>37757.932427169799</v>
      </c>
      <c r="SC81">
        <v>38342.320349723268</v>
      </c>
      <c r="SD81">
        <v>46532.548361854286</v>
      </c>
      <c r="SE81">
        <v>51753.257661349147</v>
      </c>
      <c r="SF81">
        <v>57435.567588794329</v>
      </c>
      <c r="SG81">
        <v>64495.602633847855</v>
      </c>
      <c r="SH81">
        <v>74834.49307499906</v>
      </c>
      <c r="SI81">
        <v>58034.255039048716</v>
      </c>
      <c r="SJ81">
        <v>58007.651189467098</v>
      </c>
      <c r="SK81">
        <v>61782.570152984474</v>
      </c>
      <c r="SL81">
        <v>63211.801057105586</v>
      </c>
      <c r="SM81">
        <v>68657.355807289161</v>
      </c>
      <c r="SN81">
        <v>69516.966325617628</v>
      </c>
      <c r="SO81">
        <v>72841.567783805993</v>
      </c>
      <c r="SP81">
        <v>70290.782505557931</v>
      </c>
      <c r="SQ81">
        <v>69878.784219621972</v>
      </c>
      <c r="SR81">
        <v>63306.276564738728</v>
      </c>
      <c r="SS81">
        <v>59516.852803709087</v>
      </c>
      <c r="ST81">
        <v>56397.836310391584</v>
      </c>
      <c r="SU81">
        <v>52057.663821257251</v>
      </c>
      <c r="SV81">
        <v>61075.968354344695</v>
      </c>
      <c r="SW81">
        <v>56001.715801409817</v>
      </c>
      <c r="SX81">
        <v>59797.935205013586</v>
      </c>
      <c r="SY81">
        <v>66105.03432154539</v>
      </c>
      <c r="SZ81">
        <v>60360.809655412973</v>
      </c>
      <c r="TB81" s="147"/>
      <c r="TD81" s="632">
        <v>928</v>
      </c>
      <c r="TE81">
        <v>5636</v>
      </c>
      <c r="TF81">
        <v>4947.8</v>
      </c>
      <c r="TG81">
        <v>6270</v>
      </c>
      <c r="TH81">
        <v>3949.4795283142321</v>
      </c>
      <c r="TI81">
        <v>5566.5306375114033</v>
      </c>
      <c r="TJ81">
        <v>6679.3688267819971</v>
      </c>
      <c r="TK81">
        <v>6221.8105690330458</v>
      </c>
      <c r="TL81">
        <v>5493.5560485212654</v>
      </c>
      <c r="TM81">
        <v>5184.7810817679965</v>
      </c>
      <c r="TN81">
        <v>3941.7978204049132</v>
      </c>
      <c r="TO81">
        <v>5304.5408279709227</v>
      </c>
      <c r="TP81">
        <v>5455.3988158229113</v>
      </c>
      <c r="TQ81">
        <v>6903.0282453188775</v>
      </c>
      <c r="TR81">
        <v>7972.2583919765839</v>
      </c>
      <c r="TS81">
        <v>7536.3552115108769</v>
      </c>
      <c r="TT81">
        <v>5863.6382721978234</v>
      </c>
      <c r="TU81">
        <v>9094.5051884545555</v>
      </c>
      <c r="TV81">
        <v>8823.3340698295433</v>
      </c>
      <c r="TW81">
        <v>9880.3457596089102</v>
      </c>
      <c r="TX81">
        <v>8552.3559406783661</v>
      </c>
      <c r="TY81">
        <v>9374.3275540782088</v>
      </c>
      <c r="TZ81">
        <v>12200.762339921395</v>
      </c>
      <c r="UA81">
        <v>12011.539539364108</v>
      </c>
      <c r="UB81">
        <v>10016.239200458609</v>
      </c>
      <c r="UC81">
        <v>9895.5518125256804</v>
      </c>
      <c r="UD81">
        <v>9979.4398600156819</v>
      </c>
      <c r="UE81">
        <v>8812.4967850385474</v>
      </c>
      <c r="UF81">
        <v>7927.0715044984818</v>
      </c>
      <c r="UG81">
        <v>6706.5192154116648</v>
      </c>
      <c r="UH81">
        <v>8124.005788325323</v>
      </c>
      <c r="UI81">
        <v>9348.7924112293458</v>
      </c>
      <c r="UJ81">
        <v>8428.2808841550068</v>
      </c>
      <c r="UK81">
        <v>8441.4839644261101</v>
      </c>
      <c r="UL81">
        <v>7834.9167453155005</v>
      </c>
      <c r="UM81">
        <v>7825.9879584528853</v>
      </c>
      <c r="UN81">
        <v>6754.1408087844338</v>
      </c>
      <c r="UO81">
        <v>5874.6191977583476</v>
      </c>
      <c r="UP81">
        <v>4629.8869060559473</v>
      </c>
      <c r="UQ81">
        <v>5099.6836115485494</v>
      </c>
      <c r="UR81">
        <v>5990.3158198391784</v>
      </c>
      <c r="US81">
        <v>5779.8300322295636</v>
      </c>
      <c r="UT81">
        <v>7584.3852612714682</v>
      </c>
      <c r="UU81">
        <v>8325.4654728650366</v>
      </c>
      <c r="UV81">
        <v>7926.996532587772</v>
      </c>
      <c r="UW81">
        <v>8906.3443354945794</v>
      </c>
      <c r="UX81">
        <v>8710.2133021767586</v>
      </c>
      <c r="UY81">
        <v>7400.5909165224994</v>
      </c>
      <c r="UZ81">
        <v>6358.2565079273709</v>
      </c>
      <c r="VA81">
        <v>7513.8727470842578</v>
      </c>
      <c r="VB81">
        <v>7168.6809950670286</v>
      </c>
      <c r="VC81">
        <v>5959.5461613108682</v>
      </c>
      <c r="VE81" s="147"/>
      <c r="VJ81" s="632">
        <v>928</v>
      </c>
      <c r="VK81" s="486">
        <f t="shared" si="223"/>
        <v>739.55899999999986</v>
      </c>
      <c r="VL81" s="486">
        <f t="shared" si="224"/>
        <v>696.1318</v>
      </c>
      <c r="VM81" s="486">
        <f t="shared" si="225"/>
        <v>779.99051411853361</v>
      </c>
      <c r="VN81" s="486">
        <f t="shared" si="226"/>
        <v>656.10070949402791</v>
      </c>
      <c r="VO81" s="486">
        <f t="shared" si="227"/>
        <v>784.29955033849751</v>
      </c>
      <c r="VP81" s="486">
        <f t="shared" si="228"/>
        <v>797.56295950302342</v>
      </c>
      <c r="VQ81" s="486">
        <f t="shared" si="229"/>
        <v>1018.6144837900986</v>
      </c>
      <c r="VR81" s="486">
        <f t="shared" si="230"/>
        <v>958.52022002284809</v>
      </c>
      <c r="VS81" s="486">
        <f t="shared" si="231"/>
        <v>781.06006871419629</v>
      </c>
      <c r="VT81" s="486">
        <f t="shared" si="232"/>
        <v>763.30878729623339</v>
      </c>
      <c r="VU81" s="486">
        <f t="shared" si="233"/>
        <v>734.50035051950226</v>
      </c>
      <c r="VV81" s="486">
        <f t="shared" si="234"/>
        <v>767.77883565634909</v>
      </c>
      <c r="VW81" s="486">
        <f t="shared" si="235"/>
        <v>841.85612616865262</v>
      </c>
      <c r="VX81" s="486">
        <f t="shared" si="236"/>
        <v>740.72339131214642</v>
      </c>
      <c r="VY81" s="486">
        <f t="shared" si="237"/>
        <v>677.52373030548472</v>
      </c>
      <c r="VZ81" s="486">
        <f t="shared" si="238"/>
        <v>746.41345466292455</v>
      </c>
      <c r="WA81" s="486">
        <f t="shared" si="239"/>
        <v>766.30930625501367</v>
      </c>
      <c r="WB81" s="486">
        <f t="shared" si="240"/>
        <v>807.85291478004683</v>
      </c>
      <c r="WC81" s="486">
        <f t="shared" si="241"/>
        <v>575.8899345003224</v>
      </c>
      <c r="WD81" s="486">
        <f t="shared" si="242"/>
        <v>590.91776524194893</v>
      </c>
      <c r="WE81" s="486">
        <f t="shared" si="243"/>
        <v>652.11107378863312</v>
      </c>
      <c r="WF81" s="486">
        <f t="shared" si="244"/>
        <v>598.58573188148591</v>
      </c>
      <c r="WG81" s="486">
        <f t="shared" si="245"/>
        <v>648.15201144535422</v>
      </c>
      <c r="WH81" s="486">
        <f t="shared" si="246"/>
        <v>632.64138420226925</v>
      </c>
      <c r="WI81" s="486">
        <f t="shared" si="247"/>
        <v>602.96864351872955</v>
      </c>
      <c r="WJ81" s="486">
        <f t="shared" si="248"/>
        <v>671.66125708947368</v>
      </c>
      <c r="WK81" s="486">
        <f t="shared" si="249"/>
        <v>787.62683604637732</v>
      </c>
      <c r="WL81" s="486">
        <f t="shared" si="250"/>
        <v>796.12686447708575</v>
      </c>
      <c r="WM81" s="486">
        <f t="shared" si="251"/>
        <v>909.90946380397986</v>
      </c>
      <c r="WN81" s="486">
        <f t="shared" si="252"/>
        <v>925.80158424113063</v>
      </c>
      <c r="WO81" s="486">
        <f t="shared" si="253"/>
        <v>952.45767824145332</v>
      </c>
      <c r="WP81" s="486">
        <f t="shared" si="254"/>
        <v>921.81264219596551</v>
      </c>
      <c r="WQ81" s="486">
        <f t="shared" si="255"/>
        <v>984.00713476042142</v>
      </c>
      <c r="WR81" s="486">
        <f t="shared" si="256"/>
        <v>917.41679030005889</v>
      </c>
      <c r="WS81" s="486">
        <f t="shared" si="257"/>
        <v>818.98643688759284</v>
      </c>
      <c r="WT81" s="486">
        <f t="shared" si="258"/>
        <v>744.26279475623846</v>
      </c>
      <c r="WU81" s="486">
        <f t="shared" si="259"/>
        <v>772.01488767396233</v>
      </c>
      <c r="WV81" s="486">
        <f t="shared" si="260"/>
        <v>768.43213241896399</v>
      </c>
      <c r="WW81" s="486">
        <f t="shared" si="261"/>
        <v>695.43997646933281</v>
      </c>
      <c r="WX81" s="486">
        <f t="shared" si="262"/>
        <v>632.9768643330957</v>
      </c>
      <c r="WY81" s="486">
        <f t="shared" si="263"/>
        <v>637.77231580240607</v>
      </c>
      <c r="WZ81" s="486">
        <f t="shared" si="264"/>
        <v>562.46912794589537</v>
      </c>
      <c r="XA81" s="486">
        <f t="shared" si="265"/>
        <v>585.76445946135721</v>
      </c>
      <c r="XB81" s="486">
        <f t="shared" si="266"/>
        <v>659.6095809036176</v>
      </c>
      <c r="XC81" s="486">
        <f t="shared" si="267"/>
        <v>736.13159999578659</v>
      </c>
      <c r="XD81" s="486">
        <f t="shared" si="268"/>
        <v>715.39907905371751</v>
      </c>
      <c r="XE81" s="486">
        <f t="shared" si="269"/>
        <v>805.16414425226014</v>
      </c>
      <c r="XF81" s="486">
        <f t="shared" si="270"/>
        <v>842.01811732263877</v>
      </c>
      <c r="XG81" s="486">
        <f t="shared" si="271"/>
        <v>667.68014092306066</v>
      </c>
      <c r="XH81" s="486">
        <f t="shared" si="272"/>
        <v>768.12755833701874</v>
      </c>
      <c r="XI81" s="486">
        <f t="shared" si="273"/>
        <v>875.35801470154422</v>
      </c>
      <c r="XJ81" s="118">
        <f t="shared" si="274"/>
        <v>755.17255352766188</v>
      </c>
      <c r="XK81" s="1008">
        <f t="shared" si="275"/>
        <v>67</v>
      </c>
      <c r="XQ81">
        <v>1979</v>
      </c>
      <c r="XR81" s="12">
        <v>4570</v>
      </c>
      <c r="XS81" s="7">
        <v>13200</v>
      </c>
      <c r="XT81" s="7">
        <v>120000</v>
      </c>
      <c r="XU81" s="6">
        <v>715.17809817914565</v>
      </c>
      <c r="XV81" s="6"/>
      <c r="XW81">
        <v>1979</v>
      </c>
      <c r="XX81" s="12">
        <v>1037.6085117467226</v>
      </c>
      <c r="XY81" s="6">
        <f t="shared" si="276"/>
        <v>391.09950226041832</v>
      </c>
      <c r="XZ81" s="7">
        <v>19182.266009852214</v>
      </c>
      <c r="YA81" s="7">
        <v>174328.35820895529</v>
      </c>
      <c r="YB81" s="6">
        <v>6637.6606683804666</v>
      </c>
      <c r="YD81" s="633">
        <f t="shared" si="219"/>
        <v>815.17781114829302</v>
      </c>
      <c r="YE81" s="633">
        <f t="shared" si="219"/>
        <v>531.4002054779537</v>
      </c>
      <c r="YF81" s="633">
        <f t="shared" si="220"/>
        <v>15424.86198403261</v>
      </c>
      <c r="YG81" s="633">
        <f t="shared" si="221"/>
        <v>56120.706810773758</v>
      </c>
      <c r="YH81" s="633">
        <f t="shared" si="222"/>
        <v>5621.8276305292102</v>
      </c>
      <c r="YJ81" s="16">
        <v>4.6509129998536229</v>
      </c>
    </row>
    <row r="82" spans="25:660" x14ac:dyDescent="0.45">
      <c r="Y82" s="147"/>
      <c r="AA82" s="632">
        <v>73</v>
      </c>
      <c r="AB82" s="26">
        <v>1636</v>
      </c>
      <c r="AC82" s="26">
        <v>1636</v>
      </c>
      <c r="AD82" s="26">
        <v>1526.8022249929288</v>
      </c>
      <c r="AE82" s="26">
        <v>1368.6402528946646</v>
      </c>
      <c r="AF82" s="26">
        <v>1496.9951175192177</v>
      </c>
      <c r="AG82" s="26">
        <v>1519.2963785815061</v>
      </c>
      <c r="AH82" s="26">
        <v>1677.4169461973775</v>
      </c>
      <c r="AI82" s="26">
        <v>1447.3371268394897</v>
      </c>
      <c r="AJ82" s="26">
        <v>1269.9613386067147</v>
      </c>
      <c r="AK82" s="26">
        <v>1495.357320542483</v>
      </c>
      <c r="AL82" s="26">
        <v>1391.8683657025188</v>
      </c>
      <c r="AM82" s="26">
        <v>1488.7765610673953</v>
      </c>
      <c r="AN82" s="26">
        <v>1271.8072496022676</v>
      </c>
      <c r="AO82" s="26">
        <v>1052.2135655426841</v>
      </c>
      <c r="AP82" s="26">
        <v>1105.4083695136928</v>
      </c>
      <c r="AQ82" s="26">
        <v>1266.2644474968188</v>
      </c>
      <c r="AR82" s="26">
        <v>1623.5862731486641</v>
      </c>
      <c r="AS82" s="26">
        <v>1389.1037022538735</v>
      </c>
      <c r="AT82" s="26">
        <v>1200.5879917780053</v>
      </c>
      <c r="AU82" s="26">
        <v>748.9910511174046</v>
      </c>
      <c r="AV82" s="26">
        <v>549.01907515207961</v>
      </c>
      <c r="AW82" s="26">
        <v>625.31734762742587</v>
      </c>
      <c r="AX82" s="26">
        <v>698.26464481490984</v>
      </c>
      <c r="AY82" s="26">
        <v>1127.4569626145596</v>
      </c>
      <c r="AZ82" s="26">
        <v>1161.0183116276144</v>
      </c>
      <c r="BA82" s="26">
        <v>1080.9657373983205</v>
      </c>
      <c r="BB82" s="26">
        <v>1032.6242565478512</v>
      </c>
      <c r="BC82" s="26">
        <v>880.61900191434029</v>
      </c>
      <c r="BD82" s="26">
        <v>1134.7584430374709</v>
      </c>
      <c r="BE82" s="26">
        <v>802.9906218314776</v>
      </c>
      <c r="BF82" s="26">
        <v>982.83865445583876</v>
      </c>
      <c r="BG82" s="26">
        <v>1405.6762588845777</v>
      </c>
      <c r="BH82" s="26">
        <v>1249.6520821699025</v>
      </c>
      <c r="BI82" s="26">
        <v>1557.102547029446</v>
      </c>
      <c r="BJ82" s="26">
        <v>1425.5843388400051</v>
      </c>
      <c r="BK82" s="26">
        <v>1140.6641561780918</v>
      </c>
      <c r="BL82" s="26">
        <v>913.55615065607958</v>
      </c>
      <c r="BM82" s="26">
        <v>1052.2619252749673</v>
      </c>
      <c r="BN82" s="26">
        <v>1093.2511501758777</v>
      </c>
      <c r="BO82" s="26">
        <v>1103.4105891932008</v>
      </c>
      <c r="BP82" s="26">
        <v>1386.4732410491968</v>
      </c>
      <c r="BQ82" s="26">
        <v>1299.4793704555086</v>
      </c>
      <c r="BR82" s="26">
        <v>1522.6658590025636</v>
      </c>
      <c r="BS82" s="26">
        <v>1689.4822660297682</v>
      </c>
      <c r="BT82" s="26">
        <v>1792.6777518858305</v>
      </c>
      <c r="BU82" s="26">
        <v>2082.685074881445</v>
      </c>
      <c r="BV82" s="26">
        <v>2313.6376039090028</v>
      </c>
      <c r="BW82" s="26">
        <v>1975.1708249949897</v>
      </c>
      <c r="BX82" s="26">
        <v>1806.5779367977998</v>
      </c>
      <c r="BY82" s="26">
        <v>2014.8512485838232</v>
      </c>
      <c r="BZ82" s="26">
        <v>1915.7715108113239</v>
      </c>
      <c r="CA82" s="16"/>
      <c r="CB82" s="147"/>
      <c r="CC82" s="16"/>
      <c r="CD82" s="632">
        <v>73</v>
      </c>
      <c r="CE82" s="26">
        <v>365</v>
      </c>
      <c r="CF82" s="26">
        <v>348</v>
      </c>
      <c r="CG82" s="1048">
        <v>288.01940612214105</v>
      </c>
      <c r="CH82" s="1048">
        <v>294.83523336210715</v>
      </c>
      <c r="CI82" s="1048">
        <v>303.20640422469324</v>
      </c>
      <c r="CJ82" s="1048">
        <v>340.97202220221732</v>
      </c>
      <c r="CK82" s="1048">
        <v>324.90935305247092</v>
      </c>
      <c r="CL82" s="1048">
        <v>391.72551838249586</v>
      </c>
      <c r="CM82" s="1048">
        <v>358.77421707249016</v>
      </c>
      <c r="CN82" s="1048">
        <v>370.90705820094774</v>
      </c>
      <c r="CO82" s="1048">
        <v>306.13552117132571</v>
      </c>
      <c r="CP82" s="1048">
        <v>352.51807064723488</v>
      </c>
      <c r="CQ82" s="1048">
        <v>451.10989692161451</v>
      </c>
      <c r="CR82" s="1048">
        <v>354.50110503623267</v>
      </c>
      <c r="CS82" s="1048">
        <v>465.49791123111459</v>
      </c>
      <c r="CT82" s="1048">
        <v>456.25531317892728</v>
      </c>
      <c r="CU82" s="1048">
        <v>585.42834423752197</v>
      </c>
      <c r="CV82" s="1048">
        <v>648.7940844664663</v>
      </c>
      <c r="CW82" s="1048">
        <v>577.75941964535753</v>
      </c>
      <c r="CX82" s="1048">
        <v>516.6455385412919</v>
      </c>
      <c r="CY82" s="1048">
        <v>413.19589903275153</v>
      </c>
      <c r="CZ82" s="1048">
        <v>445.41723251782315</v>
      </c>
      <c r="DA82" s="1048">
        <v>398.32542100244973</v>
      </c>
      <c r="DB82" s="1048">
        <v>387.70394485589009</v>
      </c>
      <c r="DC82" s="1048">
        <v>320.95215442832307</v>
      </c>
      <c r="DD82" s="1048">
        <v>425.00617352673817</v>
      </c>
      <c r="DE82" s="1048">
        <v>334.38314335331063</v>
      </c>
      <c r="DF82" s="1048">
        <v>376.51012818158387</v>
      </c>
      <c r="DG82" s="1048">
        <v>360.24736310845623</v>
      </c>
      <c r="DH82" s="1048">
        <v>269.97204376983541</v>
      </c>
      <c r="DI82" s="1048">
        <v>354.81748666758745</v>
      </c>
      <c r="DJ82" s="1048">
        <v>328.00838894128844</v>
      </c>
      <c r="DK82" s="1048">
        <v>244.89436607267089</v>
      </c>
      <c r="DL82" s="1048">
        <v>229.4249923537069</v>
      </c>
      <c r="DM82" s="1048">
        <v>99.117656645881993</v>
      </c>
      <c r="DN82" s="1048">
        <v>214.28073358067655</v>
      </c>
      <c r="DO82" s="1048">
        <v>237.38771367480646</v>
      </c>
      <c r="DP82" s="1048">
        <v>328.55962503749163</v>
      </c>
      <c r="DQ82" s="1048">
        <v>309.91645685185995</v>
      </c>
      <c r="DR82" s="1048">
        <v>265.96521722831278</v>
      </c>
      <c r="DS82" s="1048">
        <v>218.94427015354083</v>
      </c>
      <c r="DT82" s="1048">
        <v>136.20547640683162</v>
      </c>
      <c r="DU82" s="1048">
        <v>191.61869612751454</v>
      </c>
      <c r="DV82" s="1048">
        <v>94.565007332596963</v>
      </c>
      <c r="DW82" s="1048">
        <v>184.47692397079479</v>
      </c>
      <c r="DX82" s="1048">
        <v>149.66404454356922</v>
      </c>
      <c r="DY82" s="1048">
        <v>24.845802574903274</v>
      </c>
      <c r="DZ82" s="1048">
        <v>34.730445306552056</v>
      </c>
      <c r="EA82" s="1048">
        <v>196.78699561226534</v>
      </c>
      <c r="EB82" s="1048">
        <v>194.51096471376877</v>
      </c>
      <c r="EC82" s="1048">
        <v>230.41652262433277</v>
      </c>
      <c r="ED82" s="16"/>
      <c r="EE82" s="16"/>
      <c r="EF82" s="147"/>
      <c r="EG82" s="16"/>
      <c r="EH82" s="632">
        <v>73</v>
      </c>
      <c r="EI82" s="488">
        <v>11831</v>
      </c>
      <c r="EJ82" s="488">
        <v>9594</v>
      </c>
      <c r="EK82" s="488">
        <v>10144</v>
      </c>
      <c r="EL82" s="488">
        <v>13187.873072227458</v>
      </c>
      <c r="EM82" s="488">
        <v>10217.072048838563</v>
      </c>
      <c r="EN82" s="488">
        <v>14496.620205631729</v>
      </c>
      <c r="EO82" s="488">
        <v>17178.410912551684</v>
      </c>
      <c r="EP82" s="488">
        <v>17734.651889514342</v>
      </c>
      <c r="EQ82" s="488">
        <v>18275.1006966286</v>
      </c>
      <c r="ER82" s="488">
        <v>17810.496549427255</v>
      </c>
      <c r="ES82" s="488">
        <v>19342.085390367076</v>
      </c>
      <c r="ET82" s="488">
        <v>17504.234120855166</v>
      </c>
      <c r="EU82" s="488">
        <v>14014.138882355743</v>
      </c>
      <c r="EV82" s="488">
        <v>10368.129173761623</v>
      </c>
      <c r="EW82" s="488">
        <v>7769.8030756052985</v>
      </c>
      <c r="EX82" s="488">
        <v>13726.935059849402</v>
      </c>
      <c r="EY82" s="488">
        <v>15837.904993245384</v>
      </c>
      <c r="EZ82" s="488">
        <v>17436.085473629781</v>
      </c>
      <c r="FA82" s="488">
        <v>19069.304162886394</v>
      </c>
      <c r="FB82" s="488">
        <v>18865.805206057201</v>
      </c>
      <c r="FC82" s="488">
        <v>19616.043063305773</v>
      </c>
      <c r="FD82" s="488">
        <v>18069.312504019967</v>
      </c>
      <c r="FE82" s="488">
        <v>21612.883476950825</v>
      </c>
      <c r="FF82" s="488">
        <v>24326.470295217281</v>
      </c>
      <c r="FG82" s="488">
        <v>25093.978149692965</v>
      </c>
      <c r="FH82" s="488">
        <v>24056.25293626681</v>
      </c>
      <c r="FI82" s="488">
        <v>20134.229457167621</v>
      </c>
      <c r="FJ82" s="488">
        <v>20195.268439340951</v>
      </c>
      <c r="FK82" s="488">
        <v>18252.669287916509</v>
      </c>
      <c r="FL82" s="488">
        <v>16282.682988649078</v>
      </c>
      <c r="FM82" s="488">
        <v>16629.671288029607</v>
      </c>
      <c r="FN82" s="488">
        <v>13195.324216567298</v>
      </c>
      <c r="FO82" s="488">
        <v>10883.738871372298</v>
      </c>
      <c r="FP82" s="488">
        <v>14700.447104099831</v>
      </c>
      <c r="FQ82" s="488">
        <v>15576.081517127874</v>
      </c>
      <c r="FR82" s="488">
        <v>13775.037045532845</v>
      </c>
      <c r="FS82" s="488">
        <v>13726.386020286791</v>
      </c>
      <c r="FT82" s="488">
        <v>15953.770922247497</v>
      </c>
      <c r="FU82" s="488">
        <v>14518.432882833025</v>
      </c>
      <c r="FV82" s="488">
        <v>15926.44952072207</v>
      </c>
      <c r="FW82" s="488">
        <v>15437.271647193971</v>
      </c>
      <c r="FX82" s="488">
        <v>14841.218919873749</v>
      </c>
      <c r="FY82" s="488">
        <v>18899.699687388253</v>
      </c>
      <c r="FZ82" s="488">
        <v>20720.273138096105</v>
      </c>
      <c r="GA82" s="488">
        <v>21558.188537711943</v>
      </c>
      <c r="GB82" s="488">
        <v>17422.057548352888</v>
      </c>
      <c r="GC82" s="488">
        <v>15155.258253396945</v>
      </c>
      <c r="GD82" s="488">
        <v>14386.653612099517</v>
      </c>
      <c r="GE82" s="488">
        <v>16896.95298067982</v>
      </c>
      <c r="GF82" s="488">
        <v>17208.38040612431</v>
      </c>
      <c r="GG82" s="488">
        <v>17377.885274678545</v>
      </c>
      <c r="GH82" s="16"/>
      <c r="GI82" s="147"/>
      <c r="GJ82" s="16"/>
      <c r="GK82" s="632">
        <v>73</v>
      </c>
      <c r="GL82" s="16">
        <v>29568</v>
      </c>
      <c r="GM82" s="16">
        <v>26180.000000000004</v>
      </c>
      <c r="GN82" s="16">
        <v>58520.000000000007</v>
      </c>
      <c r="GO82" s="311">
        <v>54821.694615717766</v>
      </c>
      <c r="GP82" s="311">
        <v>43436.088949448196</v>
      </c>
      <c r="GQ82" s="311">
        <v>56079.360615942373</v>
      </c>
      <c r="GR82" s="311">
        <v>51151.87917791419</v>
      </c>
      <c r="GS82" s="311">
        <v>41548.12367048311</v>
      </c>
      <c r="GT82" s="311">
        <v>34965.200078982227</v>
      </c>
      <c r="GU82" s="311">
        <v>42063.930130083099</v>
      </c>
      <c r="GV82" s="311">
        <v>43886.828244715784</v>
      </c>
      <c r="GW82" s="311">
        <v>40038.904344418981</v>
      </c>
      <c r="GX82" s="311">
        <v>45999.114477059025</v>
      </c>
      <c r="GY82" s="311">
        <v>57578.457433230418</v>
      </c>
      <c r="GZ82" s="311">
        <v>54299.366071274904</v>
      </c>
      <c r="HA82" s="311">
        <v>58822.506636353886</v>
      </c>
      <c r="HB82" s="311">
        <v>57777.515764953569</v>
      </c>
      <c r="HC82" s="311">
        <v>57986.101013925225</v>
      </c>
      <c r="HD82" s="311">
        <v>57280.718528403377</v>
      </c>
      <c r="HE82" s="311">
        <v>47397.910015452027</v>
      </c>
      <c r="HF82" s="311">
        <v>48105.733148229272</v>
      </c>
      <c r="HG82" s="311">
        <v>49711.683541247345</v>
      </c>
      <c r="HH82" s="311">
        <v>51089.358705238483</v>
      </c>
      <c r="HI82" s="311">
        <v>47535.059713466195</v>
      </c>
      <c r="HJ82" s="311">
        <v>43190.688236943344</v>
      </c>
      <c r="HK82" s="311">
        <v>44515.034799885987</v>
      </c>
      <c r="HL82" s="311">
        <v>38547.716854617443</v>
      </c>
      <c r="HM82" s="311">
        <v>42905.115982807838</v>
      </c>
      <c r="HN82" s="311">
        <v>48481.07069048324</v>
      </c>
      <c r="HO82" s="311">
        <v>46041.793966807796</v>
      </c>
      <c r="HP82" s="311">
        <v>33636.204617353898</v>
      </c>
      <c r="HQ82" s="311">
        <v>34906.539816972851</v>
      </c>
      <c r="HR82" s="311">
        <v>36541.597922860361</v>
      </c>
      <c r="HS82" s="311">
        <v>49062.973512898534</v>
      </c>
      <c r="HT82" s="311">
        <v>47977.28539255396</v>
      </c>
      <c r="HU82" s="311">
        <v>51697.369964465921</v>
      </c>
      <c r="HV82" s="311">
        <v>54447.483605524911</v>
      </c>
      <c r="HW82" s="311">
        <v>56382.488581568483</v>
      </c>
      <c r="HX82" s="311">
        <v>71413.411752651111</v>
      </c>
      <c r="HY82" s="311">
        <v>78031.6259955805</v>
      </c>
      <c r="HZ82" s="311">
        <v>76299.365304954088</v>
      </c>
      <c r="IA82" s="311">
        <v>65997.764149739</v>
      </c>
      <c r="IB82" s="311">
        <v>64463.921195582785</v>
      </c>
      <c r="IC82" s="311">
        <v>71569.996934839219</v>
      </c>
      <c r="ID82" s="311">
        <v>69663.524208332383</v>
      </c>
      <c r="IE82" s="311">
        <v>66277.531412310942</v>
      </c>
      <c r="IF82" s="311">
        <v>78416.766302746008</v>
      </c>
      <c r="IG82" s="311">
        <v>86585.15594513269</v>
      </c>
      <c r="IH82" s="311">
        <v>80898.777615694184</v>
      </c>
      <c r="II82" s="311">
        <v>74712.411466198595</v>
      </c>
      <c r="IJ82" s="311">
        <v>63648.718163694575</v>
      </c>
      <c r="IL82" s="147"/>
      <c r="IN82" s="632">
        <v>73</v>
      </c>
      <c r="IO82" s="488">
        <v>5636</v>
      </c>
      <c r="IP82" s="488">
        <v>4947.8</v>
      </c>
      <c r="IQ82" s="488">
        <v>6270</v>
      </c>
      <c r="IR82" s="488">
        <v>6877.5196087910663</v>
      </c>
      <c r="IS82" s="488">
        <v>8386.0530745262458</v>
      </c>
      <c r="IT82" s="488">
        <v>7882.3524301483312</v>
      </c>
      <c r="IU82" s="488">
        <v>8950.311588348437</v>
      </c>
      <c r="IV82" s="488">
        <v>7873.279827757231</v>
      </c>
      <c r="IW82" s="488">
        <v>8280.0711694797646</v>
      </c>
      <c r="IX82" s="488">
        <v>6764.7398999803499</v>
      </c>
      <c r="IY82" s="488">
        <v>7662.9621814842994</v>
      </c>
      <c r="IZ82" s="488">
        <v>9351.3960295890647</v>
      </c>
      <c r="JA82" s="488">
        <v>9706.761281338986</v>
      </c>
      <c r="JB82" s="488">
        <v>9442.5110222073836</v>
      </c>
      <c r="JC82" s="488">
        <v>9336.8880971019516</v>
      </c>
      <c r="JD82" s="488">
        <v>8762.7941473239825</v>
      </c>
      <c r="JE82" s="488">
        <v>7377.0730114539365</v>
      </c>
      <c r="JF82" s="488">
        <v>7372.8914717267326</v>
      </c>
      <c r="JG82" s="488">
        <v>6876.3809965863456</v>
      </c>
      <c r="JH82" s="488">
        <v>4640.3684093886095</v>
      </c>
      <c r="JI82" s="488">
        <v>4925.9815538269595</v>
      </c>
      <c r="JJ82" s="488">
        <v>5362.0648429632693</v>
      </c>
      <c r="JK82" s="488">
        <v>3722.0667861357288</v>
      </c>
      <c r="JL82" s="488">
        <v>3081.556212737682</v>
      </c>
      <c r="JM82" s="488">
        <v>2980.2036505114738</v>
      </c>
      <c r="JN82" s="488">
        <v>2396.1071979247463</v>
      </c>
      <c r="JO82" s="488">
        <v>4130.6936107266747</v>
      </c>
      <c r="JP82" s="488">
        <v>6096.4321698454714</v>
      </c>
      <c r="JQ82" s="488">
        <v>6695.2341830926534</v>
      </c>
      <c r="JR82" s="488">
        <v>5982.8985198150076</v>
      </c>
      <c r="JS82" s="488">
        <v>6683.1424835919624</v>
      </c>
      <c r="JT82" s="488">
        <v>7099.9811359733176</v>
      </c>
      <c r="JU82" s="488">
        <v>5166.2970665309849</v>
      </c>
      <c r="JV82" s="488">
        <v>6390.5762370386365</v>
      </c>
      <c r="JW82" s="488">
        <v>7421.0619445194716</v>
      </c>
      <c r="JX82" s="488">
        <v>6387.8167836968769</v>
      </c>
      <c r="JY82" s="488">
        <v>5445.7462914164753</v>
      </c>
      <c r="JZ82" s="488">
        <v>6284.7644105595054</v>
      </c>
      <c r="KA82" s="488">
        <v>5534.0680939343811</v>
      </c>
      <c r="KB82" s="488">
        <v>6462.1636340447158</v>
      </c>
      <c r="KC82" s="488">
        <v>6870.8254261882776</v>
      </c>
      <c r="KD82" s="488">
        <v>8857.1360786938167</v>
      </c>
      <c r="KE82" s="488">
        <v>7057.2858917366457</v>
      </c>
      <c r="KF82" s="488">
        <v>6232.5419302019518</v>
      </c>
      <c r="KG82" s="488">
        <v>6155.3069642183409</v>
      </c>
      <c r="KH82" s="488">
        <v>5757.1873007102386</v>
      </c>
      <c r="KI82" s="488">
        <v>7515.815708195566</v>
      </c>
      <c r="KJ82" s="488">
        <v>8026.6300540695611</v>
      </c>
      <c r="KK82" s="488">
        <v>8434.2896410833691</v>
      </c>
      <c r="KL82" s="488">
        <v>9413.3845158776385</v>
      </c>
      <c r="KM82" s="488">
        <v>8066.8681102432738</v>
      </c>
      <c r="KO82" s="147"/>
      <c r="KQ82" s="632">
        <v>151</v>
      </c>
      <c r="KR82" s="26">
        <v>1636</v>
      </c>
      <c r="KS82" s="26">
        <v>1636</v>
      </c>
      <c r="KT82" s="26">
        <v>1620.67963352023</v>
      </c>
      <c r="KU82" s="26">
        <v>1460.6865486228305</v>
      </c>
      <c r="KV82" s="26">
        <v>1134.2948904989219</v>
      </c>
      <c r="KW82" s="26">
        <v>1366.7371661981945</v>
      </c>
      <c r="KX82" s="26">
        <v>1693.8333996294498</v>
      </c>
      <c r="KY82" s="26">
        <v>1251.0561527157702</v>
      </c>
      <c r="KZ82" s="26">
        <v>1419.3779849977855</v>
      </c>
      <c r="LA82" s="26">
        <v>1413.3500963318265</v>
      </c>
      <c r="LB82" s="26">
        <v>1631.8495896883164</v>
      </c>
      <c r="LC82" s="26">
        <v>1213.7724274053126</v>
      </c>
      <c r="LD82" s="26">
        <v>1640.2822407726981</v>
      </c>
      <c r="LE82" s="26">
        <v>1907.8794358373771</v>
      </c>
      <c r="LF82" s="26">
        <v>1751.0658751382493</v>
      </c>
      <c r="LG82" s="26">
        <v>1777.4984709241141</v>
      </c>
      <c r="LH82" s="26">
        <v>1924.3405693131899</v>
      </c>
      <c r="LI82" s="26">
        <v>1524.8018757184734</v>
      </c>
      <c r="LJ82" s="26">
        <v>1927.4027512846392</v>
      </c>
      <c r="LK82" s="26">
        <v>1686.6851316179491</v>
      </c>
      <c r="LL82" s="26">
        <v>1369.365370886622</v>
      </c>
      <c r="LM82" s="26">
        <v>1543.357921110234</v>
      </c>
      <c r="LN82" s="26">
        <v>1568.3435160048414</v>
      </c>
      <c r="LO82" s="26">
        <v>1443.8965389743196</v>
      </c>
      <c r="LP82" s="26">
        <v>1513.4605592938879</v>
      </c>
      <c r="LQ82" s="26">
        <v>1284.1480202777741</v>
      </c>
      <c r="LR82" s="26">
        <v>1480.4571178578838</v>
      </c>
      <c r="LS82" s="26">
        <v>1851.0671388002711</v>
      </c>
      <c r="LT82" s="26">
        <v>1614.323537600751</v>
      </c>
      <c r="LU82" s="26">
        <v>1934.051339011826</v>
      </c>
      <c r="LV82" s="26">
        <v>1919.3456413194467</v>
      </c>
      <c r="LW82" s="26">
        <v>1714.9882674716803</v>
      </c>
      <c r="LX82" s="26">
        <v>1450.2732355559674</v>
      </c>
      <c r="LY82" s="26">
        <v>1511.944280693735</v>
      </c>
      <c r="LZ82" s="26">
        <v>1555.0614131911134</v>
      </c>
      <c r="MA82" s="26">
        <v>1295.2159767924177</v>
      </c>
      <c r="MB82" s="26">
        <v>1336.7292479112925</v>
      </c>
      <c r="MC82" s="26">
        <v>1818.6400852686459</v>
      </c>
      <c r="MD82" s="26">
        <v>1431.6529776603106</v>
      </c>
      <c r="ME82" s="26">
        <v>1367.859394451267</v>
      </c>
      <c r="MF82" s="26">
        <v>1773.4705352375454</v>
      </c>
      <c r="MG82" s="26">
        <v>1867.1621399617243</v>
      </c>
      <c r="MH82" s="26">
        <v>1758.0009844969431</v>
      </c>
      <c r="MI82" s="26">
        <v>2008.6027360812382</v>
      </c>
      <c r="MJ82" s="26">
        <v>2102.3871299415987</v>
      </c>
      <c r="MK82" s="26">
        <v>2264.8356767796813</v>
      </c>
      <c r="ML82" s="26">
        <v>2029.5197279887086</v>
      </c>
      <c r="MM82" s="26">
        <v>1712.0492269045742</v>
      </c>
      <c r="MN82" s="26">
        <v>1918.4018341525398</v>
      </c>
      <c r="MO82" s="26">
        <v>1958.0080746922738</v>
      </c>
      <c r="MP82" s="26">
        <v>1729.8392385835282</v>
      </c>
      <c r="MQ82"/>
      <c r="MR82"/>
      <c r="MS82" s="490"/>
      <c r="MT82" s="311"/>
      <c r="MU82" s="632">
        <v>73</v>
      </c>
      <c r="MV82" s="26">
        <v>365</v>
      </c>
      <c r="MW82" s="26">
        <v>348</v>
      </c>
      <c r="MX82" s="1048">
        <v>398.805148932424</v>
      </c>
      <c r="MY82" s="1048">
        <v>343.67415235600907</v>
      </c>
      <c r="MZ82" s="1048">
        <v>331.18341268829244</v>
      </c>
      <c r="NA82" s="1048">
        <v>327.01490276746392</v>
      </c>
      <c r="NB82" s="1048">
        <v>447.44848242633776</v>
      </c>
      <c r="NC82" s="1048">
        <v>482.86523670685591</v>
      </c>
      <c r="ND82" s="1048">
        <v>485.33952704712561</v>
      </c>
      <c r="NE82" s="1048">
        <v>458.47348749417063</v>
      </c>
      <c r="NF82" s="1048">
        <v>418.38460901151399</v>
      </c>
      <c r="NG82" s="1048">
        <v>426.30684346880412</v>
      </c>
      <c r="NH82" s="1048">
        <v>441.53269796008391</v>
      </c>
      <c r="NI82" s="1048">
        <v>385.15458465226544</v>
      </c>
      <c r="NJ82" s="1048">
        <v>417.47708599666817</v>
      </c>
      <c r="NK82" s="1048">
        <v>333.03430826183865</v>
      </c>
      <c r="NL82" s="1048">
        <v>451.75692705628416</v>
      </c>
      <c r="NM82" s="1048">
        <v>493.99535220528833</v>
      </c>
      <c r="NN82" s="1048">
        <v>564.40046174411316</v>
      </c>
      <c r="NO82" s="1048">
        <v>434.5609369655038</v>
      </c>
      <c r="NP82" s="1048">
        <v>319.27317238541298</v>
      </c>
      <c r="NQ82" s="1048">
        <v>286.07643686314299</v>
      </c>
      <c r="NR82" s="1048">
        <v>299.01014175915481</v>
      </c>
      <c r="NS82" s="1048">
        <v>377.36438642883462</v>
      </c>
      <c r="NT82" s="1048">
        <v>352.96042252053667</v>
      </c>
      <c r="NU82" s="1048">
        <v>332.31506735631405</v>
      </c>
      <c r="NV82" s="1048">
        <v>298.53353794135774</v>
      </c>
      <c r="NW82" s="1048">
        <v>317.08996537250948</v>
      </c>
      <c r="NX82" s="1048">
        <v>361.60984716836265</v>
      </c>
      <c r="NY82" s="1048">
        <v>327.06407774378135</v>
      </c>
      <c r="NZ82" s="1048">
        <v>341.70894136460356</v>
      </c>
      <c r="OA82" s="1048">
        <v>418.6107674242491</v>
      </c>
      <c r="OB82" s="1048">
        <v>460.64082053340655</v>
      </c>
      <c r="OC82" s="1048">
        <v>458.45727916366098</v>
      </c>
      <c r="OD82" s="1048">
        <v>477.82794395258941</v>
      </c>
      <c r="OE82" s="1048">
        <v>439.53149331263285</v>
      </c>
      <c r="OF82" s="1048">
        <v>432.08832573879977</v>
      </c>
      <c r="OG82" s="1048">
        <v>486.30271857063747</v>
      </c>
      <c r="OH82" s="1048">
        <v>508.02841766428554</v>
      </c>
      <c r="OI82" s="1048">
        <v>608.86557438407067</v>
      </c>
      <c r="OJ82" s="1048">
        <v>728.39122443314056</v>
      </c>
      <c r="OK82" s="1048">
        <v>683.76857258556686</v>
      </c>
      <c r="OL82" s="1048">
        <v>517.67049409119829</v>
      </c>
      <c r="OM82" s="1048">
        <v>492.80304933476441</v>
      </c>
      <c r="ON82" s="1048">
        <v>546.03082077676027</v>
      </c>
      <c r="OO82" s="1048">
        <v>651.89547853227134</v>
      </c>
      <c r="OP82" s="1048">
        <v>564.90379351821912</v>
      </c>
      <c r="OQ82" s="1048">
        <v>503.6540366866044</v>
      </c>
      <c r="OR82" s="1048">
        <v>474.46256419506489</v>
      </c>
      <c r="OS82" s="1048">
        <v>474.73118696407352</v>
      </c>
      <c r="OT82" s="1048">
        <v>377.81923891100166</v>
      </c>
      <c r="OU82" s="311"/>
      <c r="OV82" s="490"/>
      <c r="OW82" s="311"/>
      <c r="OX82" s="632">
        <v>151</v>
      </c>
      <c r="OY82">
        <v>11831</v>
      </c>
      <c r="OZ82">
        <v>9594</v>
      </c>
      <c r="PA82">
        <v>10144</v>
      </c>
      <c r="PB82">
        <v>12846.938313642948</v>
      </c>
      <c r="PC82">
        <v>11431.262257058561</v>
      </c>
      <c r="PD82">
        <v>13490.954978120879</v>
      </c>
      <c r="PE82">
        <v>17356.620256473678</v>
      </c>
      <c r="PF82">
        <v>16937.420029798952</v>
      </c>
      <c r="PG82">
        <v>16956.976564289467</v>
      </c>
      <c r="PH82">
        <v>13066.027077798211</v>
      </c>
      <c r="PI82">
        <v>11530.547310886399</v>
      </c>
      <c r="PJ82">
        <v>10331.688107999222</v>
      </c>
      <c r="PK82">
        <v>16773.265263706089</v>
      </c>
      <c r="PL82">
        <v>18892.823456940292</v>
      </c>
      <c r="PM82">
        <v>20292.732552141395</v>
      </c>
      <c r="PN82">
        <v>21561.532968979827</v>
      </c>
      <c r="PO82">
        <v>24393.677228283537</v>
      </c>
      <c r="PP82">
        <v>25971.290062664961</v>
      </c>
      <c r="PQ82">
        <v>24867.941835045825</v>
      </c>
      <c r="PR82">
        <v>27331.207961603035</v>
      </c>
      <c r="PS82">
        <v>25276.842604008834</v>
      </c>
      <c r="PT82">
        <v>25750.983405374176</v>
      </c>
      <c r="PU82">
        <v>26911.576709677014</v>
      </c>
      <c r="PV82">
        <v>30161.627253498984</v>
      </c>
      <c r="PW82">
        <v>28283.676498363056</v>
      </c>
      <c r="PX82">
        <v>23943.326046975882</v>
      </c>
      <c r="PY82">
        <v>22378.904055570794</v>
      </c>
      <c r="PZ82">
        <v>19192.797933784579</v>
      </c>
      <c r="QA82">
        <v>15424.653653685762</v>
      </c>
      <c r="QB82">
        <v>19339.085058826269</v>
      </c>
      <c r="QC82">
        <v>17369.078363642548</v>
      </c>
      <c r="QD82">
        <v>15257.383676576808</v>
      </c>
      <c r="QE82">
        <v>18999.463285584367</v>
      </c>
      <c r="QF82">
        <v>18144.189655856931</v>
      </c>
      <c r="QG82">
        <v>19640.223061229208</v>
      </c>
      <c r="QH82">
        <v>21033.218426660438</v>
      </c>
      <c r="QI82">
        <v>20799.033180179304</v>
      </c>
      <c r="QJ82">
        <v>24213.174716267724</v>
      </c>
      <c r="QK82">
        <v>21107.616852312141</v>
      </c>
      <c r="QL82">
        <v>18851.572330081864</v>
      </c>
      <c r="QM82">
        <v>18231.220996783897</v>
      </c>
      <c r="QN82">
        <v>19048.357501856575</v>
      </c>
      <c r="QO82">
        <v>15799.346069052848</v>
      </c>
      <c r="QP82">
        <v>14922.19996890676</v>
      </c>
      <c r="QQ82">
        <v>18567.012051495487</v>
      </c>
      <c r="QR82">
        <v>19523.771544383369</v>
      </c>
      <c r="QS82">
        <v>19640.306978196244</v>
      </c>
      <c r="QT82">
        <v>20110.847760490724</v>
      </c>
      <c r="QU82">
        <v>18396.343056833259</v>
      </c>
      <c r="QV82">
        <v>18557.388676199491</v>
      </c>
      <c r="QW82">
        <v>18032.774242330506</v>
      </c>
      <c r="QY82" s="147"/>
      <c r="RA82" s="632">
        <v>151</v>
      </c>
      <c r="RB82">
        <v>29568</v>
      </c>
      <c r="RC82">
        <v>26180.000000000004</v>
      </c>
      <c r="RD82">
        <v>58520.000000000007</v>
      </c>
      <c r="RE82">
        <v>53540.093621088505</v>
      </c>
      <c r="RF82">
        <v>58444.441836187289</v>
      </c>
      <c r="RG82">
        <v>56631.00471321887</v>
      </c>
      <c r="RH82">
        <v>45141.080698983358</v>
      </c>
      <c r="RI82">
        <v>39068.559356708422</v>
      </c>
      <c r="RJ82">
        <v>44461.437030567336</v>
      </c>
      <c r="RK82">
        <v>50849.11366033223</v>
      </c>
      <c r="RL82">
        <v>53057.01373423628</v>
      </c>
      <c r="RM82">
        <v>51943.578613458798</v>
      </c>
      <c r="RN82">
        <v>53565.261777464155</v>
      </c>
      <c r="RO82">
        <v>59614.132101782649</v>
      </c>
      <c r="RP82">
        <v>65636.900142827508</v>
      </c>
      <c r="RQ82">
        <v>59688.142115520539</v>
      </c>
      <c r="RR82">
        <v>54660.871146891841</v>
      </c>
      <c r="RS82">
        <v>72209.361489041868</v>
      </c>
      <c r="RT82">
        <v>79074.328946047346</v>
      </c>
      <c r="RU82">
        <v>74848.760779270291</v>
      </c>
      <c r="RV82">
        <v>77226.52004663425</v>
      </c>
      <c r="RW82">
        <v>79245.672464495132</v>
      </c>
      <c r="RX82">
        <v>83372.180430475521</v>
      </c>
      <c r="RY82">
        <v>86599.812476302352</v>
      </c>
      <c r="RZ82">
        <v>91609.541882490856</v>
      </c>
      <c r="SA82">
        <v>79041.938243983721</v>
      </c>
      <c r="SB82">
        <v>76866.156917066066</v>
      </c>
      <c r="SC82">
        <v>76764.227431888547</v>
      </c>
      <c r="SD82">
        <v>77996.775365951122</v>
      </c>
      <c r="SE82">
        <v>73621.098271536757</v>
      </c>
      <c r="SF82">
        <v>61832.989856430642</v>
      </c>
      <c r="SG82">
        <v>64568.696900481431</v>
      </c>
      <c r="SH82">
        <v>58936.569108517142</v>
      </c>
      <c r="SI82">
        <v>64398.037870259199</v>
      </c>
      <c r="SJ82">
        <v>58652.007175854415</v>
      </c>
      <c r="SK82">
        <v>59608.92331138064</v>
      </c>
      <c r="SL82">
        <v>57170.732566935963</v>
      </c>
      <c r="SM82">
        <v>60844.272718355198</v>
      </c>
      <c r="SN82">
        <v>59249.062854879485</v>
      </c>
      <c r="SO82">
        <v>62096.560940689975</v>
      </c>
      <c r="SP82">
        <v>59001.937723042327</v>
      </c>
      <c r="SQ82">
        <v>56212.885626617914</v>
      </c>
      <c r="SR82">
        <v>51370.677006678408</v>
      </c>
      <c r="SS82">
        <v>43431.982433297148</v>
      </c>
      <c r="ST82">
        <v>46689.528127372403</v>
      </c>
      <c r="SU82">
        <v>42943.376600964009</v>
      </c>
      <c r="SV82">
        <v>37799.613951581297</v>
      </c>
      <c r="SW82">
        <v>38163.619853587457</v>
      </c>
      <c r="SX82">
        <v>35166.198764400833</v>
      </c>
      <c r="SY82">
        <v>40233.269114339739</v>
      </c>
      <c r="SZ82">
        <v>44024.298580948671</v>
      </c>
      <c r="TB82" s="147"/>
      <c r="TD82" s="632">
        <v>151</v>
      </c>
      <c r="TE82">
        <v>5636</v>
      </c>
      <c r="TF82">
        <v>4947.8</v>
      </c>
      <c r="TG82">
        <v>6270</v>
      </c>
      <c r="TH82">
        <v>5691.9987427357801</v>
      </c>
      <c r="TI82">
        <v>4760.4283087148906</v>
      </c>
      <c r="TJ82">
        <v>3679.4068686165715</v>
      </c>
      <c r="TK82">
        <v>4355.9878890171149</v>
      </c>
      <c r="TL82">
        <v>6505.5557051747492</v>
      </c>
      <c r="TM82">
        <v>5548.3602751930903</v>
      </c>
      <c r="TN82">
        <v>5760.4131791506434</v>
      </c>
      <c r="TO82">
        <v>6449.5359253567894</v>
      </c>
      <c r="TP82">
        <v>6472.4642252034073</v>
      </c>
      <c r="TQ82">
        <v>5806.7339938149207</v>
      </c>
      <c r="TR82">
        <v>4638.9539472751867</v>
      </c>
      <c r="TS82">
        <v>4396.9557443207887</v>
      </c>
      <c r="TT82">
        <v>6013.4893223716981</v>
      </c>
      <c r="TU82">
        <v>7773.6810171617562</v>
      </c>
      <c r="TV82">
        <v>7311.3172264004206</v>
      </c>
      <c r="TW82">
        <v>7459.1941511066452</v>
      </c>
      <c r="TX82">
        <v>6704.4277331592129</v>
      </c>
      <c r="TY82">
        <v>6691.6220929223218</v>
      </c>
      <c r="TZ82">
        <v>7238.6470192787801</v>
      </c>
      <c r="UA82">
        <v>6791.0670982971978</v>
      </c>
      <c r="UB82">
        <v>7435.1509631204535</v>
      </c>
      <c r="UC82">
        <v>8134.6142133405992</v>
      </c>
      <c r="UD82">
        <v>6549.5167418724523</v>
      </c>
      <c r="UE82">
        <v>8104.6731962991735</v>
      </c>
      <c r="UF82">
        <v>6606.1087865409499</v>
      </c>
      <c r="UG82">
        <v>10034.655757741537</v>
      </c>
      <c r="UH82">
        <v>8549.7050865280635</v>
      </c>
      <c r="UI82">
        <v>9360.3045973328735</v>
      </c>
      <c r="UJ82">
        <v>9869.04476354492</v>
      </c>
      <c r="UK82">
        <v>9997.5467831548831</v>
      </c>
      <c r="UL82">
        <v>8535.2932325666079</v>
      </c>
      <c r="UM82">
        <v>8138.0130627178505</v>
      </c>
      <c r="UN82">
        <v>9870.3715983296079</v>
      </c>
      <c r="UO82">
        <v>11516.240663342445</v>
      </c>
      <c r="UP82">
        <v>9912.0008734706898</v>
      </c>
      <c r="UQ82">
        <v>9108.6573731157478</v>
      </c>
      <c r="UR82">
        <v>8029.3509518500914</v>
      </c>
      <c r="US82">
        <v>8447.0910018009854</v>
      </c>
      <c r="UT82">
        <v>8329.7244903391475</v>
      </c>
      <c r="UU82">
        <v>9337.0735426114315</v>
      </c>
      <c r="UV82">
        <v>10216.021732271614</v>
      </c>
      <c r="UW82">
        <v>9841.9609679025016</v>
      </c>
      <c r="UX82">
        <v>9076.0104186788576</v>
      </c>
      <c r="UY82">
        <v>7391.7498893083721</v>
      </c>
      <c r="UZ82">
        <v>7066.6726317613284</v>
      </c>
      <c r="VA82">
        <v>8282.4350265000958</v>
      </c>
      <c r="VB82">
        <v>8241.6766473812968</v>
      </c>
      <c r="VC82">
        <v>6985.1871760271724</v>
      </c>
      <c r="VE82" s="147"/>
      <c r="VJ82" s="632">
        <v>151</v>
      </c>
      <c r="VK82" s="486">
        <f t="shared" si="223"/>
        <v>739.55899999999986</v>
      </c>
      <c r="VL82" s="486">
        <f t="shared" si="224"/>
        <v>696.1318</v>
      </c>
      <c r="VM82" s="486">
        <f t="shared" si="225"/>
        <v>751.49383189799187</v>
      </c>
      <c r="VN82" s="486">
        <f t="shared" si="226"/>
        <v>745.43228668917902</v>
      </c>
      <c r="VO82" s="486">
        <f t="shared" si="227"/>
        <v>737.08731172904425</v>
      </c>
      <c r="VP82" s="486">
        <f t="shared" si="228"/>
        <v>818.80083215387663</v>
      </c>
      <c r="VQ82" s="486">
        <f t="shared" si="229"/>
        <v>900.46294041088822</v>
      </c>
      <c r="VR82" s="486">
        <f t="shared" si="230"/>
        <v>811.29654403239715</v>
      </c>
      <c r="VS82" s="486">
        <f t="shared" si="231"/>
        <v>759.25651224272042</v>
      </c>
      <c r="VT82" s="486">
        <f t="shared" si="232"/>
        <v>814.75793333656952</v>
      </c>
      <c r="VU82" s="486">
        <f t="shared" si="233"/>
        <v>818.80396642004609</v>
      </c>
      <c r="VV82" s="486">
        <f t="shared" si="234"/>
        <v>833.31075192857509</v>
      </c>
      <c r="VW82" s="486">
        <f t="shared" si="235"/>
        <v>742.1496674065155</v>
      </c>
      <c r="VX82" s="486">
        <f t="shared" si="236"/>
        <v>652.63886798376541</v>
      </c>
      <c r="VY82" s="486">
        <f t="shared" si="237"/>
        <v>626.24791813542879</v>
      </c>
      <c r="VZ82" s="486">
        <f t="shared" si="238"/>
        <v>752.10500776041022</v>
      </c>
      <c r="WA82" s="486">
        <f t="shared" si="239"/>
        <v>863.69410114231096</v>
      </c>
      <c r="WB82" s="486">
        <f t="shared" si="240"/>
        <v>818.24857081413165</v>
      </c>
      <c r="WC82" s="486">
        <f t="shared" si="241"/>
        <v>779.0695718017331</v>
      </c>
      <c r="WD82" s="486">
        <f t="shared" si="242"/>
        <v>603.80879873026527</v>
      </c>
      <c r="WE82" s="486">
        <f t="shared" si="243"/>
        <v>561.32724055472067</v>
      </c>
      <c r="WF82" s="486">
        <f t="shared" si="244"/>
        <v>570.89726963353905</v>
      </c>
      <c r="WG82" s="486">
        <f t="shared" si="245"/>
        <v>622.39609638576508</v>
      </c>
      <c r="WH82" s="486">
        <f t="shared" si="246"/>
        <v>765.40912898740646</v>
      </c>
      <c r="WI82" s="486">
        <f t="shared" si="247"/>
        <v>775.11453307776401</v>
      </c>
      <c r="WJ82" s="486">
        <f t="shared" si="248"/>
        <v>735.11280636953563</v>
      </c>
      <c r="WK82" s="486">
        <f t="shared" si="249"/>
        <v>677.54333522999707</v>
      </c>
      <c r="WL82" s="486">
        <f t="shared" si="250"/>
        <v>665.50527208902076</v>
      </c>
      <c r="WM82" s="486">
        <f t="shared" si="251"/>
        <v>730.16581596054198</v>
      </c>
      <c r="WN82" s="486">
        <f t="shared" si="252"/>
        <v>597.61968710415829</v>
      </c>
      <c r="WO82" s="486">
        <f t="shared" si="253"/>
        <v>636.09888116406239</v>
      </c>
      <c r="WP82" s="486">
        <f t="shared" si="254"/>
        <v>718.66414446824706</v>
      </c>
      <c r="WQ82" s="486">
        <f t="shared" si="255"/>
        <v>626.3022602416537</v>
      </c>
      <c r="WR82" s="486">
        <f t="shared" si="256"/>
        <v>801.74522134288259</v>
      </c>
      <c r="WS82" s="486">
        <f t="shared" si="257"/>
        <v>784.94126412804587</v>
      </c>
      <c r="WT82" s="486">
        <f t="shared" si="258"/>
        <v>676.68482649610257</v>
      </c>
      <c r="WU82" s="486">
        <f t="shared" si="259"/>
        <v>606.69114146668585</v>
      </c>
      <c r="WV82" s="486">
        <f t="shared" si="260"/>
        <v>688.1387944465996</v>
      </c>
      <c r="WW82" s="486">
        <f t="shared" si="261"/>
        <v>702.92452666535894</v>
      </c>
      <c r="WX82" s="486">
        <f t="shared" si="262"/>
        <v>747.55950306590876</v>
      </c>
      <c r="WY82" s="486">
        <f t="shared" si="263"/>
        <v>822.62074216947269</v>
      </c>
      <c r="WZ82" s="486">
        <f t="shared" si="264"/>
        <v>791.41201233283323</v>
      </c>
      <c r="XA82" s="486">
        <f t="shared" si="265"/>
        <v>884.69118709304394</v>
      </c>
      <c r="XB82" s="486">
        <f t="shared" si="266"/>
        <v>960.87446944960334</v>
      </c>
      <c r="XC82" s="486">
        <f t="shared" si="267"/>
        <v>996.4123575488976</v>
      </c>
      <c r="XD82" s="486">
        <f t="shared" si="268"/>
        <v>1013.8534325273524</v>
      </c>
      <c r="XE82" s="486">
        <f t="shared" si="269"/>
        <v>1093.5989421999602</v>
      </c>
      <c r="XF82" s="486">
        <f t="shared" si="270"/>
        <v>1009.4382537409014</v>
      </c>
      <c r="XG82" s="486">
        <f t="shared" si="271"/>
        <v>987.30326408271821</v>
      </c>
      <c r="XH82" s="486">
        <f t="shared" si="272"/>
        <v>1048.8987524844731</v>
      </c>
      <c r="XI82" s="486">
        <f t="shared" si="273"/>
        <v>986.02460318130215</v>
      </c>
      <c r="XJ82" s="118">
        <f t="shared" si="274"/>
        <v>775.49658784910605</v>
      </c>
      <c r="XK82" s="1008">
        <f t="shared" si="275"/>
        <v>118</v>
      </c>
      <c r="XQ82">
        <v>1980</v>
      </c>
      <c r="XR82" s="12">
        <v>4420</v>
      </c>
      <c r="XS82" s="7">
        <v>12300</v>
      </c>
      <c r="XT82" s="7">
        <v>102000</v>
      </c>
      <c r="XU82" s="6">
        <v>700.03704397283195</v>
      </c>
      <c r="XV82" s="6"/>
      <c r="XW82">
        <v>1980</v>
      </c>
      <c r="XX82" s="12">
        <v>1015.6412748286891</v>
      </c>
      <c r="XY82" s="6">
        <f t="shared" si="276"/>
        <v>416.9121636163992</v>
      </c>
      <c r="XZ82" s="7">
        <v>17874.384236453214</v>
      </c>
      <c r="YA82" s="7">
        <v>148179.10447761198</v>
      </c>
      <c r="YB82" s="6">
        <v>6419.7943444730126</v>
      </c>
      <c r="YD82" s="633">
        <f t="shared" si="219"/>
        <v>815.17781114829302</v>
      </c>
      <c r="YE82" s="633">
        <f t="shared" si="219"/>
        <v>531.4002054779537</v>
      </c>
      <c r="YF82" s="633">
        <f t="shared" si="220"/>
        <v>15424.86198403261</v>
      </c>
      <c r="YG82" s="633">
        <f t="shared" si="221"/>
        <v>56120.706810773758</v>
      </c>
      <c r="YH82" s="633">
        <f t="shared" si="222"/>
        <v>5621.8276305292102</v>
      </c>
      <c r="YJ82" s="16">
        <v>4.9578743781409642</v>
      </c>
    </row>
    <row r="83" spans="25:660" x14ac:dyDescent="0.45">
      <c r="Y83" s="147"/>
      <c r="AA83" s="632">
        <v>74</v>
      </c>
      <c r="AB83" s="26">
        <v>1636</v>
      </c>
      <c r="AC83" s="26">
        <v>1636</v>
      </c>
      <c r="AD83" s="26">
        <v>1611.9962404390985</v>
      </c>
      <c r="AE83" s="26">
        <v>1554.0671192179309</v>
      </c>
      <c r="AF83" s="26">
        <v>1606.7870357809468</v>
      </c>
      <c r="AG83" s="26">
        <v>1613.2077327816628</v>
      </c>
      <c r="AH83" s="26">
        <v>1416.1713037176332</v>
      </c>
      <c r="AI83" s="26">
        <v>1131.5722747486902</v>
      </c>
      <c r="AJ83" s="26">
        <v>1087.8707961862569</v>
      </c>
      <c r="AK83" s="26">
        <v>1106.265781886734</v>
      </c>
      <c r="AL83" s="26">
        <v>1410.2568455132644</v>
      </c>
      <c r="AM83" s="26">
        <v>1275.9714160025358</v>
      </c>
      <c r="AN83" s="26">
        <v>1123.0077898736611</v>
      </c>
      <c r="AO83" s="26">
        <v>1044.6626591439183</v>
      </c>
      <c r="AP83" s="26">
        <v>1061.8352219405917</v>
      </c>
      <c r="AQ83" s="26">
        <v>1061.1871365355439</v>
      </c>
      <c r="AR83" s="26">
        <v>1106.9716790250725</v>
      </c>
      <c r="AS83" s="26">
        <v>1201.8679902869726</v>
      </c>
      <c r="AT83" s="26">
        <v>1249.4082829959782</v>
      </c>
      <c r="AU83" s="26">
        <v>1157.8761570011316</v>
      </c>
      <c r="AV83" s="26">
        <v>1909.2887314368636</v>
      </c>
      <c r="AW83" s="26">
        <v>1948.4467769033429</v>
      </c>
      <c r="AX83" s="26">
        <v>2171.1367240211234</v>
      </c>
      <c r="AY83" s="26">
        <v>1911.2516090806573</v>
      </c>
      <c r="AZ83" s="26">
        <v>1818.7863507288746</v>
      </c>
      <c r="BA83" s="26">
        <v>1908.7240425148843</v>
      </c>
      <c r="BB83" s="26">
        <v>1807.0091147931525</v>
      </c>
      <c r="BC83" s="26">
        <v>1118.3950700440882</v>
      </c>
      <c r="BD83" s="26">
        <v>1851.5449606094332</v>
      </c>
      <c r="BE83" s="26">
        <v>2028.3047196478092</v>
      </c>
      <c r="BF83" s="26">
        <v>2013.4870142634875</v>
      </c>
      <c r="BG83" s="26">
        <v>1928.8763479284455</v>
      </c>
      <c r="BH83" s="26">
        <v>2020.3438918766778</v>
      </c>
      <c r="BI83" s="26">
        <v>1781.9638854533823</v>
      </c>
      <c r="BJ83" s="26">
        <v>1478.3839479334479</v>
      </c>
      <c r="BK83" s="26">
        <v>1201.6864277058298</v>
      </c>
      <c r="BL83" s="26">
        <v>1041.8818059561343</v>
      </c>
      <c r="BM83" s="26">
        <v>754.85348644519638</v>
      </c>
      <c r="BN83" s="26">
        <v>839.62858460661585</v>
      </c>
      <c r="BO83" s="26">
        <v>990.25909219206324</v>
      </c>
      <c r="BP83" s="26">
        <v>790.15591655873232</v>
      </c>
      <c r="BQ83" s="26">
        <v>693.67501549152507</v>
      </c>
      <c r="BR83" s="26">
        <v>1137.9852044663337</v>
      </c>
      <c r="BS83" s="26">
        <v>1002.7579707835173</v>
      </c>
      <c r="BT83" s="26">
        <v>1483.9942715385941</v>
      </c>
      <c r="BU83" s="26">
        <v>1744.2299414634488</v>
      </c>
      <c r="BV83" s="26">
        <v>2203.3216913541933</v>
      </c>
      <c r="BW83" s="26">
        <v>1753.1929836837</v>
      </c>
      <c r="BX83" s="26">
        <v>1973.0918513665088</v>
      </c>
      <c r="BY83" s="26">
        <v>2344.2346631442733</v>
      </c>
      <c r="BZ83" s="26">
        <v>2149.3672401528829</v>
      </c>
      <c r="CA83" s="16"/>
      <c r="CB83" s="147"/>
      <c r="CC83" s="16"/>
      <c r="CD83" s="632">
        <v>74</v>
      </c>
      <c r="CE83" s="26">
        <v>365</v>
      </c>
      <c r="CF83" s="26">
        <v>348</v>
      </c>
      <c r="CG83" s="1048">
        <v>374.46855821193861</v>
      </c>
      <c r="CH83" s="1048">
        <v>435.80462712842439</v>
      </c>
      <c r="CI83" s="1048">
        <v>389.39014090210463</v>
      </c>
      <c r="CJ83" s="1048">
        <v>391.75616465566134</v>
      </c>
      <c r="CK83" s="1048">
        <v>468.62295786384448</v>
      </c>
      <c r="CL83" s="1048">
        <v>419.79873840032457</v>
      </c>
      <c r="CM83" s="1048">
        <v>443.34227162016231</v>
      </c>
      <c r="CN83" s="1048">
        <v>398.42894961923588</v>
      </c>
      <c r="CO83" s="1048">
        <v>429.01584467747836</v>
      </c>
      <c r="CP83" s="1048">
        <v>394.77870675046552</v>
      </c>
      <c r="CQ83" s="1048">
        <v>404.43337427274258</v>
      </c>
      <c r="CR83" s="1048">
        <v>386.19161018695553</v>
      </c>
      <c r="CS83" s="1048">
        <v>496.78316465080394</v>
      </c>
      <c r="CT83" s="1048">
        <v>527.343507754298</v>
      </c>
      <c r="CU83" s="1048">
        <v>498.94102045571805</v>
      </c>
      <c r="CV83" s="1048">
        <v>563.56954791174735</v>
      </c>
      <c r="CW83" s="1048">
        <v>599.95505443884031</v>
      </c>
      <c r="CX83" s="1048">
        <v>629.86421038385015</v>
      </c>
      <c r="CY83" s="1048">
        <v>466.75389361648018</v>
      </c>
      <c r="CZ83" s="1048">
        <v>535.84557216977282</v>
      </c>
      <c r="DA83" s="1048">
        <v>600.99879457339557</v>
      </c>
      <c r="DB83" s="1048">
        <v>613.26149795459639</v>
      </c>
      <c r="DC83" s="1048">
        <v>429.22432026197248</v>
      </c>
      <c r="DD83" s="1048">
        <v>356.37666526769061</v>
      </c>
      <c r="DE83" s="1048">
        <v>317.1691971832737</v>
      </c>
      <c r="DF83" s="1048">
        <v>301.38976685175402</v>
      </c>
      <c r="DG83" s="1048">
        <v>331.80021764940216</v>
      </c>
      <c r="DH83" s="1048">
        <v>280.24183292773802</v>
      </c>
      <c r="DI83" s="1048">
        <v>415.95473136370396</v>
      </c>
      <c r="DJ83" s="1048">
        <v>498.35423787662</v>
      </c>
      <c r="DK83" s="1048">
        <v>480.72049189509625</v>
      </c>
      <c r="DL83" s="1048">
        <v>465.84141390812727</v>
      </c>
      <c r="DM83" s="1048">
        <v>434.3500062062044</v>
      </c>
      <c r="DN83" s="1048">
        <v>377.00053927863922</v>
      </c>
      <c r="DO83" s="1048">
        <v>433.26570338386597</v>
      </c>
      <c r="DP83" s="1048">
        <v>368.30686407165524</v>
      </c>
      <c r="DQ83" s="1048">
        <v>449.79801646516677</v>
      </c>
      <c r="DR83" s="1048">
        <v>387.14353993476959</v>
      </c>
      <c r="DS83" s="1048">
        <v>483.46580206601107</v>
      </c>
      <c r="DT83" s="1048">
        <v>500.86660417076286</v>
      </c>
      <c r="DU83" s="1048">
        <v>426.74916051340563</v>
      </c>
      <c r="DV83" s="1048">
        <v>413.53614229100339</v>
      </c>
      <c r="DW83" s="1048">
        <v>477.90242785096717</v>
      </c>
      <c r="DX83" s="1048">
        <v>576.89721621067361</v>
      </c>
      <c r="DY83" s="1048">
        <v>458.4296275821024</v>
      </c>
      <c r="DZ83" s="1048">
        <v>442.1362300692731</v>
      </c>
      <c r="EA83" s="1048">
        <v>468.89008617644225</v>
      </c>
      <c r="EB83" s="1048">
        <v>431.95962700074813</v>
      </c>
      <c r="EC83" s="1048">
        <v>515.40552350978771</v>
      </c>
      <c r="ED83" s="16"/>
      <c r="EE83" s="16"/>
      <c r="EF83" s="147"/>
      <c r="EG83" s="16"/>
      <c r="EH83" s="632">
        <v>74</v>
      </c>
      <c r="EI83" s="488">
        <v>11831</v>
      </c>
      <c r="EJ83" s="488">
        <v>9594</v>
      </c>
      <c r="EK83" s="488">
        <v>10144</v>
      </c>
      <c r="EL83" s="488">
        <v>10985.317736775018</v>
      </c>
      <c r="EM83" s="488">
        <v>13745.376470737414</v>
      </c>
      <c r="EN83" s="488">
        <v>15063.27089407482</v>
      </c>
      <c r="EO83" s="488">
        <v>16157.374754912118</v>
      </c>
      <c r="EP83" s="488">
        <v>15536.650645611977</v>
      </c>
      <c r="EQ83" s="488">
        <v>20592.398934131579</v>
      </c>
      <c r="ER83" s="488">
        <v>18525.237563288298</v>
      </c>
      <c r="ES83" s="488">
        <v>19018.813975579167</v>
      </c>
      <c r="ET83" s="488">
        <v>21632.439509132219</v>
      </c>
      <c r="EU83" s="488">
        <v>23360.079142779683</v>
      </c>
      <c r="EV83" s="488">
        <v>21500.561762660211</v>
      </c>
      <c r="EW83" s="488">
        <v>17657.172456617278</v>
      </c>
      <c r="EX83" s="488">
        <v>19434.733770658626</v>
      </c>
      <c r="EY83" s="488">
        <v>16641.483289653606</v>
      </c>
      <c r="EZ83" s="488">
        <v>15761.193571850976</v>
      </c>
      <c r="FA83" s="488">
        <v>18171.524749821685</v>
      </c>
      <c r="FB83" s="488">
        <v>16512.434717042805</v>
      </c>
      <c r="FC83" s="488">
        <v>17833.247257521085</v>
      </c>
      <c r="FD83" s="488">
        <v>17159.173004986034</v>
      </c>
      <c r="FE83" s="488">
        <v>16994.281843266304</v>
      </c>
      <c r="FF83" s="488">
        <v>14619.775055249771</v>
      </c>
      <c r="FG83" s="488">
        <v>17134.785460811076</v>
      </c>
      <c r="FH83" s="488">
        <v>15748.834941409201</v>
      </c>
      <c r="FI83" s="488">
        <v>18311.954619531985</v>
      </c>
      <c r="FJ83" s="488">
        <v>21196.295969219002</v>
      </c>
      <c r="FK83" s="488">
        <v>22671.228456870133</v>
      </c>
      <c r="FL83" s="488">
        <v>21361.364873945968</v>
      </c>
      <c r="FM83" s="488">
        <v>22029.028182670219</v>
      </c>
      <c r="FN83" s="488">
        <v>18521.460614131622</v>
      </c>
      <c r="FO83" s="488">
        <v>19632.352377251362</v>
      </c>
      <c r="FP83" s="488">
        <v>18889.815931158446</v>
      </c>
      <c r="FQ83" s="488">
        <v>20952.264889695449</v>
      </c>
      <c r="FR83" s="488">
        <v>17488.866779328106</v>
      </c>
      <c r="FS83" s="488">
        <v>14039.232202023704</v>
      </c>
      <c r="FT83" s="488">
        <v>14415.549867829628</v>
      </c>
      <c r="FU83" s="488">
        <v>20305.611014774695</v>
      </c>
      <c r="FV83" s="488">
        <v>21238.542192295932</v>
      </c>
      <c r="FW83" s="488">
        <v>23182.930243533392</v>
      </c>
      <c r="FX83" s="488">
        <v>21976.758383984561</v>
      </c>
      <c r="FY83" s="488">
        <v>20649.928586674894</v>
      </c>
      <c r="FZ83" s="488">
        <v>21079.354674701324</v>
      </c>
      <c r="GA83" s="488">
        <v>20487.524067173828</v>
      </c>
      <c r="GB83" s="488">
        <v>19586.586035637818</v>
      </c>
      <c r="GC83" s="488">
        <v>15998.66430798426</v>
      </c>
      <c r="GD83" s="488">
        <v>14287.692914557481</v>
      </c>
      <c r="GE83" s="488">
        <v>13526.962553764226</v>
      </c>
      <c r="GF83" s="488">
        <v>14702.523722613125</v>
      </c>
      <c r="GG83" s="488">
        <v>12143.232020440269</v>
      </c>
      <c r="GH83" s="16"/>
      <c r="GI83" s="147"/>
      <c r="GJ83" s="16"/>
      <c r="GK83" s="632">
        <v>74</v>
      </c>
      <c r="GL83" s="16">
        <v>29568</v>
      </c>
      <c r="GM83" s="16">
        <v>26180.000000000004</v>
      </c>
      <c r="GN83" s="16">
        <v>58520.000000000007</v>
      </c>
      <c r="GO83" s="311">
        <v>55488.223596377677</v>
      </c>
      <c r="GP83" s="311">
        <v>53675.833176856635</v>
      </c>
      <c r="GQ83" s="311">
        <v>54614.217138209468</v>
      </c>
      <c r="GR83" s="311">
        <v>49726.233281211185</v>
      </c>
      <c r="GS83" s="311">
        <v>49817.920751564117</v>
      </c>
      <c r="GT83" s="311">
        <v>53626.073519955178</v>
      </c>
      <c r="GU83" s="311">
        <v>45297.505955166023</v>
      </c>
      <c r="GV83" s="311">
        <v>47403.376163256726</v>
      </c>
      <c r="GW83" s="311">
        <v>44717.274546554079</v>
      </c>
      <c r="GX83" s="311">
        <v>44803.681398400113</v>
      </c>
      <c r="GY83" s="311">
        <v>45607.662119002562</v>
      </c>
      <c r="GZ83" s="311">
        <v>40029.065650468037</v>
      </c>
      <c r="HA83" s="311">
        <v>44017.666882713536</v>
      </c>
      <c r="HB83" s="311">
        <v>45010.106327104113</v>
      </c>
      <c r="HC83" s="311">
        <v>41697.342034125082</v>
      </c>
      <c r="HD83" s="311">
        <v>42469.902249338425</v>
      </c>
      <c r="HE83" s="311">
        <v>48394.194240127676</v>
      </c>
      <c r="HF83" s="311">
        <v>60480.570228413286</v>
      </c>
      <c r="HG83" s="311">
        <v>48921.204305935709</v>
      </c>
      <c r="HH83" s="311">
        <v>45688.98864896482</v>
      </c>
      <c r="HI83" s="311">
        <v>47915.620028669968</v>
      </c>
      <c r="HJ83" s="311">
        <v>53508.223832429176</v>
      </c>
      <c r="HK83" s="311">
        <v>53625.75988149843</v>
      </c>
      <c r="HL83" s="311">
        <v>70807.225613544229</v>
      </c>
      <c r="HM83" s="311">
        <v>72101.308559465615</v>
      </c>
      <c r="HN83" s="311">
        <v>66818.864479778189</v>
      </c>
      <c r="HO83" s="311">
        <v>68609.155634190553</v>
      </c>
      <c r="HP83" s="311">
        <v>65540.777188319655</v>
      </c>
      <c r="HQ83" s="311">
        <v>57634.265198126537</v>
      </c>
      <c r="HR83" s="311">
        <v>62447.407828934178</v>
      </c>
      <c r="HS83" s="311">
        <v>62850.546715541008</v>
      </c>
      <c r="HT83" s="311">
        <v>72389.924902121245</v>
      </c>
      <c r="HU83" s="311">
        <v>73439.451608572432</v>
      </c>
      <c r="HV83" s="311">
        <v>77966.455005385287</v>
      </c>
      <c r="HW83" s="311">
        <v>80362.630651534811</v>
      </c>
      <c r="HX83" s="311">
        <v>63977.79884468572</v>
      </c>
      <c r="HY83" s="311">
        <v>62521.927388836477</v>
      </c>
      <c r="HZ83" s="311">
        <v>64901.83089161088</v>
      </c>
      <c r="IA83" s="311">
        <v>62196.454695308516</v>
      </c>
      <c r="IB83" s="311">
        <v>55893.471893317823</v>
      </c>
      <c r="IC83" s="311">
        <v>55211.820919224127</v>
      </c>
      <c r="ID83" s="311">
        <v>61876.67454210647</v>
      </c>
      <c r="IE83" s="311">
        <v>60759.23965844886</v>
      </c>
      <c r="IF83" s="311">
        <v>54677.94029155685</v>
      </c>
      <c r="IG83" s="311">
        <v>63074.768380826732</v>
      </c>
      <c r="IH83" s="311">
        <v>65747.782739456597</v>
      </c>
      <c r="II83" s="311">
        <v>70375.61680676695</v>
      </c>
      <c r="IJ83" s="311">
        <v>70173.498957567936</v>
      </c>
      <c r="IL83" s="147"/>
      <c r="IN83" s="632">
        <v>74</v>
      </c>
      <c r="IO83" s="488">
        <v>5636</v>
      </c>
      <c r="IP83" s="488">
        <v>4947.8</v>
      </c>
      <c r="IQ83" s="488">
        <v>6270</v>
      </c>
      <c r="IR83" s="488">
        <v>6154.3685584575987</v>
      </c>
      <c r="IS83" s="488">
        <v>6843.4080678927558</v>
      </c>
      <c r="IT83" s="488">
        <v>8096.6495690439961</v>
      </c>
      <c r="IU83" s="488">
        <v>8406.7692568027123</v>
      </c>
      <c r="IV83" s="488">
        <v>7570.5711072935019</v>
      </c>
      <c r="IW83" s="488">
        <v>6835.7457319805726</v>
      </c>
      <c r="IX83" s="488">
        <v>6134.7594540633481</v>
      </c>
      <c r="IY83" s="488">
        <v>5800.2982552320673</v>
      </c>
      <c r="IZ83" s="488">
        <v>7017.449838559759</v>
      </c>
      <c r="JA83" s="488">
        <v>7843.1695007825201</v>
      </c>
      <c r="JB83" s="488">
        <v>8090.9830637903215</v>
      </c>
      <c r="JC83" s="488">
        <v>9791.2580136373108</v>
      </c>
      <c r="JD83" s="488">
        <v>9623.635964492416</v>
      </c>
      <c r="JE83" s="488">
        <v>10411.05524507739</v>
      </c>
      <c r="JF83" s="488">
        <v>10174.202123817247</v>
      </c>
      <c r="JG83" s="488">
        <v>10353.589049776077</v>
      </c>
      <c r="JH83" s="488">
        <v>10912.301285428157</v>
      </c>
      <c r="JI83" s="488">
        <v>10610.137454675783</v>
      </c>
      <c r="JJ83" s="488">
        <v>9854.8296639805158</v>
      </c>
      <c r="JK83" s="488">
        <v>10708.514967615831</v>
      </c>
      <c r="JL83" s="488">
        <v>9484.195678737362</v>
      </c>
      <c r="JM83" s="488">
        <v>8244.6003319216907</v>
      </c>
      <c r="JN83" s="488">
        <v>7730.4296918914479</v>
      </c>
      <c r="JO83" s="488">
        <v>6879.4396738576206</v>
      </c>
      <c r="JP83" s="488">
        <v>6587.6191765904186</v>
      </c>
      <c r="JQ83" s="488">
        <v>6444.5556535080241</v>
      </c>
      <c r="JR83" s="488">
        <v>7199.0179113024442</v>
      </c>
      <c r="JS83" s="488">
        <v>6498.9878688174276</v>
      </c>
      <c r="JT83" s="488">
        <v>6326.6694955257926</v>
      </c>
      <c r="JU83" s="488">
        <v>6072.673353094262</v>
      </c>
      <c r="JV83" s="488">
        <v>4193.443156101147</v>
      </c>
      <c r="JW83" s="488">
        <v>1993.9909691166217</v>
      </c>
      <c r="JX83" s="488">
        <v>4585.1900244364451</v>
      </c>
      <c r="JY83" s="488">
        <v>4295.2651982537045</v>
      </c>
      <c r="JZ83" s="488">
        <v>4920.3228687361798</v>
      </c>
      <c r="KA83" s="488">
        <v>4405.8425294164654</v>
      </c>
      <c r="KB83" s="488">
        <v>5394.4485190588875</v>
      </c>
      <c r="KC83" s="488">
        <v>7952.264956094552</v>
      </c>
      <c r="KD83" s="488">
        <v>10266.030248264273</v>
      </c>
      <c r="KE83" s="488">
        <v>11394.976111266562</v>
      </c>
      <c r="KF83" s="488">
        <v>11570.886010973305</v>
      </c>
      <c r="KG83" s="488">
        <v>14088.202360325789</v>
      </c>
      <c r="KH83" s="488">
        <v>13757.467369956268</v>
      </c>
      <c r="KI83" s="488">
        <v>13363.431641744852</v>
      </c>
      <c r="KJ83" s="488">
        <v>12372.627276451247</v>
      </c>
      <c r="KK83" s="488">
        <v>10683.073820354561</v>
      </c>
      <c r="KL83" s="488">
        <v>10348.363495352311</v>
      </c>
      <c r="KM83" s="488">
        <v>8220.6500083701412</v>
      </c>
      <c r="KO83" s="147"/>
      <c r="KQ83" s="632">
        <v>450</v>
      </c>
      <c r="KR83" s="26">
        <v>1636</v>
      </c>
      <c r="KS83" s="26">
        <v>1636</v>
      </c>
      <c r="KT83" s="26">
        <v>1586.4283028969719</v>
      </c>
      <c r="KU83" s="26">
        <v>1815.8822786517007</v>
      </c>
      <c r="KV83" s="26">
        <v>1510.0448293370255</v>
      </c>
      <c r="KW83" s="26">
        <v>1175.2027367140042</v>
      </c>
      <c r="KX83" s="26">
        <v>1341.2775660634939</v>
      </c>
      <c r="KY83" s="26">
        <v>1359.6947393151509</v>
      </c>
      <c r="KZ83" s="26">
        <v>1189.2573280628571</v>
      </c>
      <c r="LA83" s="26">
        <v>1624.3492657476536</v>
      </c>
      <c r="LB83" s="26">
        <v>1862.6934324369754</v>
      </c>
      <c r="LC83" s="26">
        <v>1675.3028995249172</v>
      </c>
      <c r="LD83" s="26">
        <v>1797.2425361761173</v>
      </c>
      <c r="LE83" s="26">
        <v>1976.7782730340743</v>
      </c>
      <c r="LF83" s="26">
        <v>1710.3079308779461</v>
      </c>
      <c r="LG83" s="26">
        <v>1687.1322601045888</v>
      </c>
      <c r="LH83" s="26">
        <v>1714.5646655760645</v>
      </c>
      <c r="LI83" s="26">
        <v>1548.052822592985</v>
      </c>
      <c r="LJ83" s="26">
        <v>1530.560913953932</v>
      </c>
      <c r="LK83" s="26">
        <v>1267.1542843924956</v>
      </c>
      <c r="LL83" s="26">
        <v>1386.1566083345676</v>
      </c>
      <c r="LM83" s="26">
        <v>1493.7509784991419</v>
      </c>
      <c r="LN83" s="26">
        <v>1477.1332922186657</v>
      </c>
      <c r="LO83" s="26">
        <v>1109.510826186892</v>
      </c>
      <c r="LP83" s="26">
        <v>1059.5784379682925</v>
      </c>
      <c r="LQ83" s="26">
        <v>891.67244151720956</v>
      </c>
      <c r="LR83" s="26">
        <v>1033.3818928088958</v>
      </c>
      <c r="LS83" s="26">
        <v>857.77679616491946</v>
      </c>
      <c r="LT83" s="26">
        <v>1180.6845917960054</v>
      </c>
      <c r="LU83" s="26">
        <v>1481.9506719636011</v>
      </c>
      <c r="LV83" s="26">
        <v>1663.5085115615077</v>
      </c>
      <c r="LW83" s="26">
        <v>1970.8480891337538</v>
      </c>
      <c r="LX83" s="26">
        <v>2243.4008707698395</v>
      </c>
      <c r="LY83" s="26">
        <v>2151.7389267326303</v>
      </c>
      <c r="LZ83" s="26">
        <v>1911.6725274239459</v>
      </c>
      <c r="MA83" s="26">
        <v>1780.5182339250271</v>
      </c>
      <c r="MB83" s="26">
        <v>1505.5722830973546</v>
      </c>
      <c r="MC83" s="26">
        <v>1794.310775876806</v>
      </c>
      <c r="MD83" s="26">
        <v>1522.9008962890348</v>
      </c>
      <c r="ME83" s="26">
        <v>1198.5710457948317</v>
      </c>
      <c r="MF83" s="26">
        <v>1535.5052420854859</v>
      </c>
      <c r="MG83" s="26">
        <v>1218.8245194978836</v>
      </c>
      <c r="MH83" s="26">
        <v>1452.4049930153769</v>
      </c>
      <c r="MI83" s="26">
        <v>1146.3695053581753</v>
      </c>
      <c r="MJ83" s="26">
        <v>969.26429606587931</v>
      </c>
      <c r="MK83" s="26">
        <v>1213.8233181129483</v>
      </c>
      <c r="ML83" s="26">
        <v>1383.7144332660939</v>
      </c>
      <c r="MM83" s="26">
        <v>1808.678995633763</v>
      </c>
      <c r="MN83" s="26">
        <v>1979.6400055550225</v>
      </c>
      <c r="MO83" s="26">
        <v>2181.6951998817981</v>
      </c>
      <c r="MP83" s="26">
        <v>2038.9956624328242</v>
      </c>
      <c r="MQ83"/>
      <c r="MR83"/>
      <c r="MS83" s="490"/>
      <c r="MT83" s="311"/>
      <c r="MU83" s="632">
        <v>74</v>
      </c>
      <c r="MV83" s="26">
        <v>365</v>
      </c>
      <c r="MW83" s="26">
        <v>348</v>
      </c>
      <c r="MX83" s="1048">
        <v>392.01426667830572</v>
      </c>
      <c r="MY83" s="1048">
        <v>426.72865078987127</v>
      </c>
      <c r="MZ83" s="1048">
        <v>529.87988717359144</v>
      </c>
      <c r="NA83" s="1048">
        <v>556.16503909907817</v>
      </c>
      <c r="NB83" s="1048">
        <v>504.0711034232371</v>
      </c>
      <c r="NC83" s="1048">
        <v>483.5966921773765</v>
      </c>
      <c r="ND83" s="1048">
        <v>449.96018644450004</v>
      </c>
      <c r="NE83" s="1048">
        <v>343.23467239611512</v>
      </c>
      <c r="NF83" s="1048">
        <v>331.28508840338873</v>
      </c>
      <c r="NG83" s="1048">
        <v>277.04033268809809</v>
      </c>
      <c r="NH83" s="1048">
        <v>240.27237545693188</v>
      </c>
      <c r="NI83" s="1048">
        <v>188.30710600941757</v>
      </c>
      <c r="NJ83" s="1048">
        <v>130.009360926781</v>
      </c>
      <c r="NK83" s="1048">
        <v>70.677508161659944</v>
      </c>
      <c r="NL83" s="1048">
        <v>85.755093279783154</v>
      </c>
      <c r="NM83" s="1048">
        <v>160.93094381282222</v>
      </c>
      <c r="NN83" s="1048">
        <v>219.61568028683962</v>
      </c>
      <c r="NO83" s="1048">
        <v>263.09940150373427</v>
      </c>
      <c r="NP83" s="1048">
        <v>179.42336015800967</v>
      </c>
      <c r="NQ83" s="1048">
        <v>236.33998692788253</v>
      </c>
      <c r="NR83" s="1048">
        <v>359.85164071982183</v>
      </c>
      <c r="NS83" s="1048">
        <v>360.32555933934685</v>
      </c>
      <c r="NT83" s="1048">
        <v>376.79004195137469</v>
      </c>
      <c r="NU83" s="1048">
        <v>486.18479854639224</v>
      </c>
      <c r="NV83" s="1048">
        <v>480.60973455198803</v>
      </c>
      <c r="NW83" s="1048">
        <v>548.87082182115398</v>
      </c>
      <c r="NX83" s="1048">
        <v>484.77989298371273</v>
      </c>
      <c r="NY83" s="1048">
        <v>448.86633214989831</v>
      </c>
      <c r="NZ83" s="1048">
        <v>463.99823435876448</v>
      </c>
      <c r="OA83" s="1048">
        <v>396.12321038030495</v>
      </c>
      <c r="OB83" s="1048">
        <v>415.87578702127149</v>
      </c>
      <c r="OC83" s="1048">
        <v>443.45214210534527</v>
      </c>
      <c r="OD83" s="1048">
        <v>517.4637084534354</v>
      </c>
      <c r="OE83" s="1048">
        <v>559.75471260336394</v>
      </c>
      <c r="OF83" s="1048">
        <v>618.46281450325921</v>
      </c>
      <c r="OG83" s="1048">
        <v>546.29186056833794</v>
      </c>
      <c r="OH83" s="1048">
        <v>500.60546966021019</v>
      </c>
      <c r="OI83" s="1048">
        <v>483.36500683875067</v>
      </c>
      <c r="OJ83" s="1048">
        <v>454.55728160589541</v>
      </c>
      <c r="OK83" s="1048">
        <v>529.46540913505123</v>
      </c>
      <c r="OL83" s="1048">
        <v>540.8714188227442</v>
      </c>
      <c r="OM83" s="1048">
        <v>508.52758966503831</v>
      </c>
      <c r="ON83" s="1048">
        <v>399.0996969622343</v>
      </c>
      <c r="OO83" s="1048">
        <v>359.72182599078923</v>
      </c>
      <c r="OP83" s="1048">
        <v>355.78526529671274</v>
      </c>
      <c r="OQ83" s="1048">
        <v>353.14010668964983</v>
      </c>
      <c r="OR83" s="1048">
        <v>396.18554550239355</v>
      </c>
      <c r="OS83" s="1048">
        <v>410.89762170389974</v>
      </c>
      <c r="OT83" s="1048">
        <v>441.85031216249376</v>
      </c>
      <c r="OU83" s="311"/>
      <c r="OV83" s="490"/>
      <c r="OW83" s="311"/>
      <c r="OX83" s="632">
        <v>450</v>
      </c>
      <c r="OY83">
        <v>11831</v>
      </c>
      <c r="OZ83">
        <v>9594</v>
      </c>
      <c r="PA83">
        <v>10144</v>
      </c>
      <c r="PB83">
        <v>7787.7263622217388</v>
      </c>
      <c r="PC83">
        <v>6503.9049957602301</v>
      </c>
      <c r="PD83">
        <v>9984.4322870748256</v>
      </c>
      <c r="PE83">
        <v>8399.2400249047059</v>
      </c>
      <c r="PF83">
        <v>9942.7468034394078</v>
      </c>
      <c r="PG83">
        <v>9578.042780681415</v>
      </c>
      <c r="PH83">
        <v>11447.129079510463</v>
      </c>
      <c r="PI83">
        <v>8736.572143148016</v>
      </c>
      <c r="PJ83">
        <v>10771.316968591667</v>
      </c>
      <c r="PK83">
        <v>11502.644055222248</v>
      </c>
      <c r="PL83">
        <v>15202.396227440313</v>
      </c>
      <c r="PM83">
        <v>19172.37957389819</v>
      </c>
      <c r="PN83">
        <v>18088.74801074644</v>
      </c>
      <c r="PO83">
        <v>19356.773116789933</v>
      </c>
      <c r="PP83">
        <v>18164.957868845329</v>
      </c>
      <c r="PQ83">
        <v>21478.052346992405</v>
      </c>
      <c r="PR83">
        <v>25508.662714489579</v>
      </c>
      <c r="PS83">
        <v>24504.020079976002</v>
      </c>
      <c r="PT83">
        <v>25507.438597348082</v>
      </c>
      <c r="PU83">
        <v>25746.511923115137</v>
      </c>
      <c r="PV83">
        <v>27550.401737656695</v>
      </c>
      <c r="PW83">
        <v>26641.555980722329</v>
      </c>
      <c r="PX83">
        <v>24107.20618108015</v>
      </c>
      <c r="PY83">
        <v>22958.068717135069</v>
      </c>
      <c r="PZ83">
        <v>20720.057717698328</v>
      </c>
      <c r="QA83">
        <v>22613.892061830658</v>
      </c>
      <c r="QB83">
        <v>23119.52750373496</v>
      </c>
      <c r="QC83">
        <v>21139.599134495555</v>
      </c>
      <c r="QD83">
        <v>19817.943456903035</v>
      </c>
      <c r="QE83">
        <v>21571.497669004926</v>
      </c>
      <c r="QF83">
        <v>16358.07670727245</v>
      </c>
      <c r="QG83">
        <v>14462.590137118754</v>
      </c>
      <c r="QH83">
        <v>15576.436633555277</v>
      </c>
      <c r="QI83">
        <v>15874.617185585521</v>
      </c>
      <c r="QJ83">
        <v>17157.976248740331</v>
      </c>
      <c r="QK83">
        <v>20235.708127171874</v>
      </c>
      <c r="QL83">
        <v>20162.001634087945</v>
      </c>
      <c r="QM83">
        <v>19734.297705537509</v>
      </c>
      <c r="QN83">
        <v>20680.873851840654</v>
      </c>
      <c r="QO83">
        <v>20715.047717172951</v>
      </c>
      <c r="QP83">
        <v>22233.140513643633</v>
      </c>
      <c r="QQ83">
        <v>18810.884590385129</v>
      </c>
      <c r="QR83">
        <v>20172.909443910237</v>
      </c>
      <c r="QS83">
        <v>19425.832142394262</v>
      </c>
      <c r="QT83">
        <v>20594.116285036191</v>
      </c>
      <c r="QU83">
        <v>18665.430161381653</v>
      </c>
      <c r="QV83">
        <v>15798.865979459981</v>
      </c>
      <c r="QW83">
        <v>15690.359995272598</v>
      </c>
      <c r="QY83" s="147"/>
      <c r="RA83" s="632">
        <v>450</v>
      </c>
      <c r="RB83">
        <v>29568</v>
      </c>
      <c r="RC83">
        <v>26180.000000000004</v>
      </c>
      <c r="RD83">
        <v>58520.000000000007</v>
      </c>
      <c r="RE83">
        <v>53389.158556089802</v>
      </c>
      <c r="RF83">
        <v>46697.459626187461</v>
      </c>
      <c r="RG83">
        <v>47798.404483659084</v>
      </c>
      <c r="RH83">
        <v>47250.384077551425</v>
      </c>
      <c r="RI83">
        <v>37435.039415795327</v>
      </c>
      <c r="RJ83">
        <v>37441.619167985576</v>
      </c>
      <c r="RK83">
        <v>47913.15538941382</v>
      </c>
      <c r="RL83">
        <v>59935.943786128744</v>
      </c>
      <c r="RM83">
        <v>69525.826264991018</v>
      </c>
      <c r="RN83">
        <v>68050.165247690602</v>
      </c>
      <c r="RO83">
        <v>71002.857151289121</v>
      </c>
      <c r="RP83">
        <v>74770.80504725124</v>
      </c>
      <c r="RQ83">
        <v>80669.235417990029</v>
      </c>
      <c r="RR83">
        <v>87794.434731337446</v>
      </c>
      <c r="RS83">
        <v>79625.121986565733</v>
      </c>
      <c r="RT83">
        <v>82271.06156460286</v>
      </c>
      <c r="RU83">
        <v>71956.246464220138</v>
      </c>
      <c r="RV83">
        <v>71776.00141219348</v>
      </c>
      <c r="RW83">
        <v>58633.941629366142</v>
      </c>
      <c r="RX83">
        <v>69683.218305018643</v>
      </c>
      <c r="RY83">
        <v>64494.338567220795</v>
      </c>
      <c r="RZ83">
        <v>68848.270472650969</v>
      </c>
      <c r="SA83">
        <v>70285.048357404637</v>
      </c>
      <c r="SB83">
        <v>75807.085194283049</v>
      </c>
      <c r="SC83">
        <v>59780.395435175124</v>
      </c>
      <c r="SD83">
        <v>54490.42336902699</v>
      </c>
      <c r="SE83">
        <v>49433.234858648444</v>
      </c>
      <c r="SF83">
        <v>49368.465695318097</v>
      </c>
      <c r="SG83">
        <v>48183.606815255611</v>
      </c>
      <c r="SH83">
        <v>51384.919596763815</v>
      </c>
      <c r="SI83">
        <v>49772.880822539228</v>
      </c>
      <c r="SJ83">
        <v>43903.384955690824</v>
      </c>
      <c r="SK83">
        <v>41790.450514970769</v>
      </c>
      <c r="SL83">
        <v>41295.228232611458</v>
      </c>
      <c r="SM83">
        <v>54294.418440905021</v>
      </c>
      <c r="SN83">
        <v>53486.804573246489</v>
      </c>
      <c r="SO83">
        <v>54909.835536786799</v>
      </c>
      <c r="SP83">
        <v>57722.35644024767</v>
      </c>
      <c r="SQ83">
        <v>51844.280782840455</v>
      </c>
      <c r="SR83">
        <v>48788.538500133502</v>
      </c>
      <c r="SS83">
        <v>58352.133459097837</v>
      </c>
      <c r="ST83">
        <v>47063.812293835334</v>
      </c>
      <c r="SU83">
        <v>45236.943642428756</v>
      </c>
      <c r="SV83">
        <v>47673.31795247642</v>
      </c>
      <c r="SW83">
        <v>49744.516865821613</v>
      </c>
      <c r="SX83">
        <v>35634.069060204391</v>
      </c>
      <c r="SY83">
        <v>36263.953883997594</v>
      </c>
      <c r="SZ83">
        <v>44051.469520663508</v>
      </c>
      <c r="TB83" s="147"/>
      <c r="TD83" s="632">
        <v>450</v>
      </c>
      <c r="TE83">
        <v>5636</v>
      </c>
      <c r="TF83">
        <v>4947.8</v>
      </c>
      <c r="TG83">
        <v>6270</v>
      </c>
      <c r="TH83">
        <v>5623.7583339978974</v>
      </c>
      <c r="TI83">
        <v>5506.4823358808198</v>
      </c>
      <c r="TJ83">
        <v>4984.7079443020766</v>
      </c>
      <c r="TK83">
        <v>4479.9029151908881</v>
      </c>
      <c r="TL83">
        <v>5334.1068388363674</v>
      </c>
      <c r="TM83">
        <v>6216.4014163279426</v>
      </c>
      <c r="TN83">
        <v>4557.1719215875837</v>
      </c>
      <c r="TO83">
        <v>6023.6760372934432</v>
      </c>
      <c r="TP83">
        <v>7360.2883795709113</v>
      </c>
      <c r="TQ83">
        <v>7226.3223276145081</v>
      </c>
      <c r="TR83">
        <v>6563.3166603058344</v>
      </c>
      <c r="TS83">
        <v>6539.2318577318774</v>
      </c>
      <c r="TT83">
        <v>7185.2098268932577</v>
      </c>
      <c r="TU83">
        <v>7373.7988754899779</v>
      </c>
      <c r="TV83">
        <v>6075.3554143624879</v>
      </c>
      <c r="TW83">
        <v>7154.3187712891277</v>
      </c>
      <c r="TX83">
        <v>4280.314109509708</v>
      </c>
      <c r="TY83">
        <v>4120.3199364454904</v>
      </c>
      <c r="TZ83">
        <v>4879.1954750075802</v>
      </c>
      <c r="UA83">
        <v>6268.2544131526593</v>
      </c>
      <c r="UB83">
        <v>6830.2963561490069</v>
      </c>
      <c r="UC83">
        <v>7373.7295538319104</v>
      </c>
      <c r="UD83">
        <v>8110.2379481365933</v>
      </c>
      <c r="UE83">
        <v>7229.1964630139864</v>
      </c>
      <c r="UF83">
        <v>6808.1950570617391</v>
      </c>
      <c r="UG83">
        <v>7195.7153516880844</v>
      </c>
      <c r="UH83">
        <v>6632.8351900883335</v>
      </c>
      <c r="UI83">
        <v>7647.697098229015</v>
      </c>
      <c r="UJ83">
        <v>7757.15956428155</v>
      </c>
      <c r="UK83">
        <v>8098.1269742752565</v>
      </c>
      <c r="UL83">
        <v>8838.855210274809</v>
      </c>
      <c r="UM83">
        <v>6618.0921881289996</v>
      </c>
      <c r="UN83">
        <v>5925.1782718006771</v>
      </c>
      <c r="UO83">
        <v>5000.6691854795845</v>
      </c>
      <c r="UP83">
        <v>4437.845657301661</v>
      </c>
      <c r="UQ83">
        <v>4747.578666247744</v>
      </c>
      <c r="UR83">
        <v>4226.6680250320987</v>
      </c>
      <c r="US83">
        <v>4241.3210938472657</v>
      </c>
      <c r="UT83">
        <v>4663.3997022639833</v>
      </c>
      <c r="UU83">
        <v>4957.6348454609151</v>
      </c>
      <c r="UV83">
        <v>6616.156260746945</v>
      </c>
      <c r="UW83">
        <v>7736.404967063042</v>
      </c>
      <c r="UX83">
        <v>7000.5823485637156</v>
      </c>
      <c r="UY83">
        <v>7743.2538698188691</v>
      </c>
      <c r="UZ83">
        <v>5926.2075768344657</v>
      </c>
      <c r="VA83">
        <v>6312.3118969775014</v>
      </c>
      <c r="VB83">
        <v>7463.7255888703521</v>
      </c>
      <c r="VC83">
        <v>7955.8224449943718</v>
      </c>
      <c r="VE83" s="147"/>
      <c r="VJ83" s="632">
        <v>450</v>
      </c>
      <c r="VK83" s="486">
        <f t="shared" si="223"/>
        <v>739.55899999999986</v>
      </c>
      <c r="VL83" s="486">
        <f t="shared" si="224"/>
        <v>696.1318</v>
      </c>
      <c r="VM83" s="486">
        <f t="shared" si="225"/>
        <v>775.68893228470392</v>
      </c>
      <c r="VN83" s="486">
        <f t="shared" si="226"/>
        <v>762.83869377175654</v>
      </c>
      <c r="VO83" s="486">
        <f t="shared" si="227"/>
        <v>817.64656738190888</v>
      </c>
      <c r="VP83" s="486">
        <f t="shared" si="228"/>
        <v>852.26509726886775</v>
      </c>
      <c r="VQ83" s="486">
        <f t="shared" si="229"/>
        <v>804.1654504569176</v>
      </c>
      <c r="VR83" s="486">
        <f t="shared" si="230"/>
        <v>706.25510810494029</v>
      </c>
      <c r="VS83" s="486">
        <f t="shared" si="231"/>
        <v>759.10184235230417</v>
      </c>
      <c r="VT83" s="486">
        <f t="shared" si="232"/>
        <v>713.08493628360907</v>
      </c>
      <c r="VU83" s="486">
        <f t="shared" si="233"/>
        <v>806.36755894236239</v>
      </c>
      <c r="VV83" s="486">
        <f t="shared" si="234"/>
        <v>810.22409308070451</v>
      </c>
      <c r="VW83" s="486">
        <f t="shared" si="235"/>
        <v>798.49746848566349</v>
      </c>
      <c r="VX83" s="486">
        <f t="shared" si="236"/>
        <v>756.40763605115421</v>
      </c>
      <c r="VY83" s="486">
        <f t="shared" si="237"/>
        <v>718.86641441809911</v>
      </c>
      <c r="VZ83" s="486">
        <f t="shared" si="238"/>
        <v>747.92401516950019</v>
      </c>
      <c r="WA83" s="486">
        <f t="shared" si="239"/>
        <v>735.26105995867692</v>
      </c>
      <c r="WB83" s="486">
        <f t="shared" si="240"/>
        <v>741.53693310580275</v>
      </c>
      <c r="WC83" s="486">
        <f t="shared" si="241"/>
        <v>789.89105816475342</v>
      </c>
      <c r="WD83" s="486">
        <f t="shared" si="242"/>
        <v>760.32218252984285</v>
      </c>
      <c r="WE83" s="486">
        <f t="shared" si="243"/>
        <v>1011.7428665341034</v>
      </c>
      <c r="WF83" s="486">
        <f t="shared" si="244"/>
        <v>982.67366862102494</v>
      </c>
      <c r="WG83" s="486">
        <f t="shared" si="245"/>
        <v>1046.7001355261648</v>
      </c>
      <c r="WH83" s="486">
        <f t="shared" si="246"/>
        <v>933.0099252206046</v>
      </c>
      <c r="WI83" s="486">
        <f t="shared" si="247"/>
        <v>936.99458591354119</v>
      </c>
      <c r="WJ83" s="486">
        <f t="shared" si="248"/>
        <v>939.09872868634943</v>
      </c>
      <c r="WK83" s="486">
        <f t="shared" si="249"/>
        <v>968.5342862946934</v>
      </c>
      <c r="WL83" s="486">
        <f t="shared" si="250"/>
        <v>809.84247555379397</v>
      </c>
      <c r="WM83" s="486">
        <f t="shared" si="251"/>
        <v>1025.0925799005354</v>
      </c>
      <c r="WN83" s="486">
        <f t="shared" si="252"/>
        <v>1070.1437920339833</v>
      </c>
      <c r="WO83" s="486">
        <f t="shared" si="253"/>
        <v>1060.7780993591743</v>
      </c>
      <c r="WP83" s="486">
        <f t="shared" si="254"/>
        <v>973.44176564242628</v>
      </c>
      <c r="WQ83" s="486">
        <f t="shared" si="255"/>
        <v>1020.6924687391494</v>
      </c>
      <c r="WR83" s="486">
        <f t="shared" si="256"/>
        <v>923.47431872201491</v>
      </c>
      <c r="WS83" s="486">
        <f t="shared" si="257"/>
        <v>858.95423524366527</v>
      </c>
      <c r="WT83" s="486">
        <f t="shared" si="258"/>
        <v>765.95020708566676</v>
      </c>
      <c r="WU83" s="486">
        <f t="shared" si="259"/>
        <v>681.58527870941157</v>
      </c>
      <c r="WV83" s="486">
        <f t="shared" si="260"/>
        <v>616.6293512913885</v>
      </c>
      <c r="WW83" s="486">
        <f t="shared" si="261"/>
        <v>678.84732673330245</v>
      </c>
      <c r="WX83" s="486">
        <f t="shared" si="262"/>
        <v>741.71741916971382</v>
      </c>
      <c r="WY83" s="486">
        <f t="shared" si="263"/>
        <v>743.06094976887584</v>
      </c>
      <c r="WZ83" s="486">
        <f t="shared" si="264"/>
        <v>720.02080551291647</v>
      </c>
      <c r="XA83" s="486">
        <f t="shared" si="265"/>
        <v>828.76855070578017</v>
      </c>
      <c r="XB83" s="486">
        <f t="shared" si="266"/>
        <v>796.51826243279072</v>
      </c>
      <c r="XC83" s="486">
        <f t="shared" si="267"/>
        <v>966.51576103801699</v>
      </c>
      <c r="XD83" s="486">
        <f t="shared" si="268"/>
        <v>1022.8375422253276</v>
      </c>
      <c r="XE83" s="486">
        <f t="shared" si="269"/>
        <v>1090.0796249906934</v>
      </c>
      <c r="XF83" s="486">
        <f t="shared" si="270"/>
        <v>945.89525205803523</v>
      </c>
      <c r="XG83" s="486">
        <f t="shared" si="271"/>
        <v>985.21797648983681</v>
      </c>
      <c r="XH83" s="486">
        <f t="shared" si="272"/>
        <v>1111.4786847893533</v>
      </c>
      <c r="XI83" s="486">
        <f t="shared" si="273"/>
        <v>999.05646047634968</v>
      </c>
      <c r="XJ83" s="118">
        <f t="shared" si="274"/>
        <v>853.87037712314248</v>
      </c>
      <c r="XK83" s="1008">
        <f t="shared" si="275"/>
        <v>546</v>
      </c>
      <c r="XQ83">
        <v>1981</v>
      </c>
      <c r="XR83" s="12">
        <v>3330</v>
      </c>
      <c r="XS83" s="7">
        <v>10700</v>
      </c>
      <c r="XT83" s="7">
        <v>66100</v>
      </c>
      <c r="XU83" s="6">
        <v>646.77368784131374</v>
      </c>
      <c r="XV83" s="6"/>
      <c r="XW83">
        <v>1981</v>
      </c>
      <c r="XX83" s="12">
        <v>938.36470298320137</v>
      </c>
      <c r="XY83" s="6">
        <f t="shared" si="276"/>
        <v>382.20263398031375</v>
      </c>
      <c r="XZ83" s="7">
        <v>15549.261083743851</v>
      </c>
      <c r="YA83" s="7">
        <v>96025.870646766081</v>
      </c>
      <c r="YB83" s="6">
        <v>4836.6323907455026</v>
      </c>
      <c r="YD83" s="633">
        <f t="shared" si="219"/>
        <v>815.17781114829302</v>
      </c>
      <c r="YE83" s="633">
        <f t="shared" si="219"/>
        <v>531.4002054779537</v>
      </c>
      <c r="YF83" s="633">
        <f t="shared" si="220"/>
        <v>15424.86198403261</v>
      </c>
      <c r="YG83" s="633">
        <f t="shared" si="221"/>
        <v>56120.706810773758</v>
      </c>
      <c r="YH83" s="633">
        <f t="shared" si="222"/>
        <v>5621.8276305292102</v>
      </c>
      <c r="YJ83" s="16">
        <v>4.5451124040902178</v>
      </c>
    </row>
    <row r="84" spans="25:660" x14ac:dyDescent="0.45">
      <c r="Y84" s="147"/>
      <c r="AA84" s="632">
        <v>75</v>
      </c>
      <c r="AB84" s="26">
        <v>1636</v>
      </c>
      <c r="AC84" s="26">
        <v>1636</v>
      </c>
      <c r="AD84" s="26">
        <v>1617.4729000874643</v>
      </c>
      <c r="AE84" s="26">
        <v>1620.5984830659499</v>
      </c>
      <c r="AF84" s="26">
        <v>1381.4135300895905</v>
      </c>
      <c r="AG84" s="26">
        <v>1392.6398165602302</v>
      </c>
      <c r="AH84" s="26">
        <v>1673.2808375486763</v>
      </c>
      <c r="AI84" s="26">
        <v>1983.4085341537284</v>
      </c>
      <c r="AJ84" s="26">
        <v>2036.742453914545</v>
      </c>
      <c r="AK84" s="26">
        <v>1611.3906211707306</v>
      </c>
      <c r="AL84" s="26">
        <v>1812.4449451329842</v>
      </c>
      <c r="AM84" s="26">
        <v>1914.8903177118848</v>
      </c>
      <c r="AN84" s="26">
        <v>1617.8945192009332</v>
      </c>
      <c r="AO84" s="26">
        <v>1354.9415490375327</v>
      </c>
      <c r="AP84" s="26">
        <v>1133.9732623449422</v>
      </c>
      <c r="AQ84" s="26">
        <v>1370.5941244632238</v>
      </c>
      <c r="AR84" s="26">
        <v>2043.4665881029168</v>
      </c>
      <c r="AS84" s="26">
        <v>1673.7812268251676</v>
      </c>
      <c r="AT84" s="26">
        <v>1772.9299575127004</v>
      </c>
      <c r="AU84" s="26">
        <v>1591.1173548108957</v>
      </c>
      <c r="AV84" s="26">
        <v>1170.0514415650607</v>
      </c>
      <c r="AW84" s="26">
        <v>1817.08292247343</v>
      </c>
      <c r="AX84" s="26">
        <v>1963.9627635575287</v>
      </c>
      <c r="AY84" s="26">
        <v>1636.2918738057506</v>
      </c>
      <c r="AZ84" s="26">
        <v>1893.1907976367172</v>
      </c>
      <c r="BA84" s="26">
        <v>1912.8399882126901</v>
      </c>
      <c r="BB84" s="26">
        <v>1930.7023007857476</v>
      </c>
      <c r="BC84" s="26">
        <v>1860.7376876800547</v>
      </c>
      <c r="BD84" s="26">
        <v>2044.6896150100774</v>
      </c>
      <c r="BE84" s="26">
        <v>2027.0785839124949</v>
      </c>
      <c r="BF84" s="26">
        <v>2114.8765548564943</v>
      </c>
      <c r="BG84" s="26">
        <v>2094.5376675947423</v>
      </c>
      <c r="BH84" s="26">
        <v>2161.9930146245433</v>
      </c>
      <c r="BI84" s="26">
        <v>1871.9606281244721</v>
      </c>
      <c r="BJ84" s="26">
        <v>1971.937818571143</v>
      </c>
      <c r="BK84" s="26">
        <v>1983.5499230069247</v>
      </c>
      <c r="BL84" s="26">
        <v>1893.7890564997999</v>
      </c>
      <c r="BM84" s="26">
        <v>1876.2575346002375</v>
      </c>
      <c r="BN84" s="26">
        <v>1964.3205941987021</v>
      </c>
      <c r="BO84" s="26">
        <v>2100.5893217559487</v>
      </c>
      <c r="BP84" s="26">
        <v>1632.1181135564652</v>
      </c>
      <c r="BQ84" s="26">
        <v>1675.1736263544469</v>
      </c>
      <c r="BR84" s="26">
        <v>1952.4080347521908</v>
      </c>
      <c r="BS84" s="26">
        <v>1472.0286077304665</v>
      </c>
      <c r="BT84" s="26">
        <v>1301.2899415507336</v>
      </c>
      <c r="BU84" s="26">
        <v>1205.0910214752566</v>
      </c>
      <c r="BV84" s="26">
        <v>950.29253024511729</v>
      </c>
      <c r="BW84" s="26">
        <v>983.99857643889334</v>
      </c>
      <c r="BX84" s="26">
        <v>819.44003298933399</v>
      </c>
      <c r="BY84" s="26">
        <v>952.11318673065819</v>
      </c>
      <c r="BZ84" s="26">
        <v>1296.0412749224579</v>
      </c>
      <c r="CA84" s="16"/>
      <c r="CB84" s="147"/>
      <c r="CC84" s="16"/>
      <c r="CD84" s="632">
        <v>75</v>
      </c>
      <c r="CE84" s="26">
        <v>365</v>
      </c>
      <c r="CF84" s="26">
        <v>348</v>
      </c>
      <c r="CG84" s="1048">
        <v>372.17650090045629</v>
      </c>
      <c r="CH84" s="1048">
        <v>314.06511719729713</v>
      </c>
      <c r="CI84" s="1048">
        <v>332.0959269075762</v>
      </c>
      <c r="CJ84" s="1048">
        <v>240.97773830296387</v>
      </c>
      <c r="CK84" s="1048">
        <v>312.02605237105911</v>
      </c>
      <c r="CL84" s="1048">
        <v>266.22051279028841</v>
      </c>
      <c r="CM84" s="1048">
        <v>341.49582982068199</v>
      </c>
      <c r="CN84" s="1048">
        <v>506.45581149965153</v>
      </c>
      <c r="CO84" s="1048">
        <v>480.77560833755791</v>
      </c>
      <c r="CP84" s="1048">
        <v>547.46149164702638</v>
      </c>
      <c r="CQ84" s="1048">
        <v>456.59185437999821</v>
      </c>
      <c r="CR84" s="1048">
        <v>488.54415544700032</v>
      </c>
      <c r="CS84" s="1048">
        <v>501.30609865168321</v>
      </c>
      <c r="CT84" s="1048">
        <v>328.49969665667925</v>
      </c>
      <c r="CU84" s="1048">
        <v>253.59785893822601</v>
      </c>
      <c r="CV84" s="1048">
        <v>322.04275985310875</v>
      </c>
      <c r="CW84" s="1048">
        <v>259.7009512985004</v>
      </c>
      <c r="CX84" s="1048">
        <v>339.61570023478635</v>
      </c>
      <c r="CY84" s="1048">
        <v>276.60326467650327</v>
      </c>
      <c r="CZ84" s="1048">
        <v>249.46793643443695</v>
      </c>
      <c r="DA84" s="1048">
        <v>267.13762477682445</v>
      </c>
      <c r="DB84" s="1048">
        <v>309.09579709010598</v>
      </c>
      <c r="DC84" s="1048">
        <v>387.96876198740586</v>
      </c>
      <c r="DD84" s="1048">
        <v>410.0814409992866</v>
      </c>
      <c r="DE84" s="1048">
        <v>443.76578502219229</v>
      </c>
      <c r="DF84" s="1048">
        <v>419.20801712863368</v>
      </c>
      <c r="DG84" s="1048">
        <v>441.58937109992883</v>
      </c>
      <c r="DH84" s="1048">
        <v>431.78337964589281</v>
      </c>
      <c r="DI84" s="1048">
        <v>536.12210617507696</v>
      </c>
      <c r="DJ84" s="1048">
        <v>632.50503446672542</v>
      </c>
      <c r="DK84" s="1048">
        <v>548.51361105121077</v>
      </c>
      <c r="DL84" s="1048">
        <v>476.64673677034256</v>
      </c>
      <c r="DM84" s="1048">
        <v>441.01696713048585</v>
      </c>
      <c r="DN84" s="1048">
        <v>410.59274317387332</v>
      </c>
      <c r="DO84" s="1048">
        <v>479.68158985733675</v>
      </c>
      <c r="DP84" s="1048">
        <v>449.78691103880732</v>
      </c>
      <c r="DQ84" s="1048">
        <v>453.36419286759889</v>
      </c>
      <c r="DR84" s="1048">
        <v>438.54922433907802</v>
      </c>
      <c r="DS84" s="1048">
        <v>328.51695149203408</v>
      </c>
      <c r="DT84" s="1048">
        <v>432.50186483462335</v>
      </c>
      <c r="DU84" s="1048">
        <v>368.67185221589301</v>
      </c>
      <c r="DV84" s="1048">
        <v>473.56306843625538</v>
      </c>
      <c r="DW84" s="1048">
        <v>398.50440317531792</v>
      </c>
      <c r="DX84" s="1048">
        <v>388.82213482155004</v>
      </c>
      <c r="DY84" s="1048">
        <v>397.28542471178093</v>
      </c>
      <c r="DZ84" s="1048">
        <v>356.3395225636969</v>
      </c>
      <c r="EA84" s="1048">
        <v>403.89967258733907</v>
      </c>
      <c r="EB84" s="1048">
        <v>404.92027099279909</v>
      </c>
      <c r="EC84" s="1048">
        <v>483.7970329527792</v>
      </c>
      <c r="ED84" s="16"/>
      <c r="EE84" s="16"/>
      <c r="EF84" s="147"/>
      <c r="EG84" s="16"/>
      <c r="EH84" s="632">
        <v>75</v>
      </c>
      <c r="EI84" s="488">
        <v>11831</v>
      </c>
      <c r="EJ84" s="488">
        <v>9594</v>
      </c>
      <c r="EK84" s="488">
        <v>10144</v>
      </c>
      <c r="EL84" s="488">
        <v>7373.086787822067</v>
      </c>
      <c r="EM84" s="488">
        <v>9852.3657727895152</v>
      </c>
      <c r="EN84" s="488">
        <v>9201.9709248603103</v>
      </c>
      <c r="EO84" s="488">
        <v>9486.6240502763885</v>
      </c>
      <c r="EP84" s="488">
        <v>8702.2152227573024</v>
      </c>
      <c r="EQ84" s="488">
        <v>10391.126174704019</v>
      </c>
      <c r="ER84" s="488">
        <v>10884.738185901542</v>
      </c>
      <c r="ES84" s="488">
        <v>12515.181548994733</v>
      </c>
      <c r="ET84" s="488">
        <v>14767.843277057687</v>
      </c>
      <c r="EU84" s="488">
        <v>18272.562962951237</v>
      </c>
      <c r="EV84" s="488">
        <v>16629.682848386758</v>
      </c>
      <c r="EW84" s="488">
        <v>17377.832232246157</v>
      </c>
      <c r="EX84" s="488">
        <v>19436.433619386789</v>
      </c>
      <c r="EY84" s="488">
        <v>19673.688674996341</v>
      </c>
      <c r="EZ84" s="488">
        <v>18842.463655182673</v>
      </c>
      <c r="FA84" s="488">
        <v>17772.037455037807</v>
      </c>
      <c r="FB84" s="488">
        <v>14562.63179403396</v>
      </c>
      <c r="FC84" s="488">
        <v>14011.197200208628</v>
      </c>
      <c r="FD84" s="488">
        <v>21600.148529691534</v>
      </c>
      <c r="FE84" s="488">
        <v>24146.728101673634</v>
      </c>
      <c r="FF84" s="488">
        <v>23271.685903171787</v>
      </c>
      <c r="FG84" s="488">
        <v>23297.008120092414</v>
      </c>
      <c r="FH84" s="488">
        <v>21565.194237368956</v>
      </c>
      <c r="FI84" s="488">
        <v>24127.968759845604</v>
      </c>
      <c r="FJ84" s="488">
        <v>24957.628517404068</v>
      </c>
      <c r="FK84" s="488">
        <v>24921.601440747967</v>
      </c>
      <c r="FL84" s="488">
        <v>23337.890462671381</v>
      </c>
      <c r="FM84" s="488">
        <v>24132.602975227153</v>
      </c>
      <c r="FN84" s="488">
        <v>21857.507999624388</v>
      </c>
      <c r="FO84" s="488">
        <v>20343.710270498777</v>
      </c>
      <c r="FP84" s="488">
        <v>19956.555207074882</v>
      </c>
      <c r="FQ84" s="488">
        <v>23304.501476017071</v>
      </c>
      <c r="FR84" s="488">
        <v>26715.986908720999</v>
      </c>
      <c r="FS84" s="488">
        <v>25256.13455348639</v>
      </c>
      <c r="FT84" s="488">
        <v>20168.154095288955</v>
      </c>
      <c r="FU84" s="488">
        <v>20100.655541273405</v>
      </c>
      <c r="FV84" s="488">
        <v>20403.096356990671</v>
      </c>
      <c r="FW84" s="488">
        <v>15349.184121516182</v>
      </c>
      <c r="FX84" s="488">
        <v>12765.297973837813</v>
      </c>
      <c r="FY84" s="488">
        <v>17120.616386103615</v>
      </c>
      <c r="FZ84" s="488">
        <v>17360.635786944407</v>
      </c>
      <c r="GA84" s="488">
        <v>23594.969848756882</v>
      </c>
      <c r="GB84" s="488">
        <v>21755.780598826157</v>
      </c>
      <c r="GC84" s="488">
        <v>15403.902916819927</v>
      </c>
      <c r="GD84" s="488">
        <v>18540.225491053883</v>
      </c>
      <c r="GE84" s="488">
        <v>20762.531224534065</v>
      </c>
      <c r="GF84" s="488">
        <v>17405.188290831975</v>
      </c>
      <c r="GG84" s="488">
        <v>16479.75184378745</v>
      </c>
      <c r="GH84" s="16"/>
      <c r="GI84" s="147"/>
      <c r="GJ84" s="16"/>
      <c r="GK84" s="632">
        <v>75</v>
      </c>
      <c r="GL84" s="16">
        <v>29568</v>
      </c>
      <c r="GM84" s="16">
        <v>26180.000000000004</v>
      </c>
      <c r="GN84" s="16">
        <v>58520.000000000007</v>
      </c>
      <c r="GO84" s="311">
        <v>66446.773407978471</v>
      </c>
      <c r="GP84" s="311">
        <v>65645.890192438819</v>
      </c>
      <c r="GQ84" s="311">
        <v>71192.166411682207</v>
      </c>
      <c r="GR84" s="311">
        <v>73938.480225229257</v>
      </c>
      <c r="GS84" s="311">
        <v>62031.732289281106</v>
      </c>
      <c r="GT84" s="311">
        <v>63628.317952675541</v>
      </c>
      <c r="GU84" s="311">
        <v>60220.673231704386</v>
      </c>
      <c r="GV84" s="311">
        <v>48226.324299258922</v>
      </c>
      <c r="GW84" s="311">
        <v>55052.59415639926</v>
      </c>
      <c r="GX84" s="311">
        <v>51427.876010816493</v>
      </c>
      <c r="GY84" s="311">
        <v>56238.1541738417</v>
      </c>
      <c r="GZ84" s="311">
        <v>56730.651404194708</v>
      </c>
      <c r="HA84" s="311">
        <v>55025.919620370762</v>
      </c>
      <c r="HB84" s="311">
        <v>54875.488707401026</v>
      </c>
      <c r="HC84" s="311">
        <v>47164.209924676019</v>
      </c>
      <c r="HD84" s="311">
        <v>51183.595945954621</v>
      </c>
      <c r="HE84" s="311">
        <v>52752.342588885156</v>
      </c>
      <c r="HF84" s="311">
        <v>51842.86339134421</v>
      </c>
      <c r="HG84" s="311">
        <v>44692.482581441174</v>
      </c>
      <c r="HH84" s="311">
        <v>46539.379422949751</v>
      </c>
      <c r="HI84" s="311">
        <v>50012.391839334116</v>
      </c>
      <c r="HJ84" s="311">
        <v>52839.317422191234</v>
      </c>
      <c r="HK84" s="311">
        <v>68592.324998511904</v>
      </c>
      <c r="HL84" s="311">
        <v>72672.370570290819</v>
      </c>
      <c r="HM84" s="311">
        <v>65866.180283929498</v>
      </c>
      <c r="HN84" s="311">
        <v>64377.819203656523</v>
      </c>
      <c r="HO84" s="311">
        <v>65378.071707560237</v>
      </c>
      <c r="HP84" s="311">
        <v>69810.729605595363</v>
      </c>
      <c r="HQ84" s="311">
        <v>65115.868125217828</v>
      </c>
      <c r="HR84" s="311">
        <v>52662.218231719657</v>
      </c>
      <c r="HS84" s="311">
        <v>54537.577481718028</v>
      </c>
      <c r="HT84" s="311">
        <v>58131.019631055256</v>
      </c>
      <c r="HU84" s="311">
        <v>61175.050837969931</v>
      </c>
      <c r="HV84" s="311">
        <v>70077.241403141816</v>
      </c>
      <c r="HW84" s="311">
        <v>68465.660029420091</v>
      </c>
      <c r="HX84" s="311">
        <v>61105.65303170812</v>
      </c>
      <c r="HY84" s="311">
        <v>67071.408861029646</v>
      </c>
      <c r="HZ84" s="311">
        <v>57510.016087493423</v>
      </c>
      <c r="IA84" s="311">
        <v>55463.387801725577</v>
      </c>
      <c r="IB84" s="311">
        <v>59676.73032551619</v>
      </c>
      <c r="IC84" s="311">
        <v>67359.903964599536</v>
      </c>
      <c r="ID84" s="311">
        <v>60519.765543370122</v>
      </c>
      <c r="IE84" s="311">
        <v>56023.821551864174</v>
      </c>
      <c r="IF84" s="311">
        <v>55075.947810769969</v>
      </c>
      <c r="IG84" s="311">
        <v>52779.547574563883</v>
      </c>
      <c r="IH84" s="311">
        <v>59310.324195868481</v>
      </c>
      <c r="II84" s="311">
        <v>59069.866344847178</v>
      </c>
      <c r="IJ84" s="311">
        <v>51194.435057461807</v>
      </c>
      <c r="IL84" s="147"/>
      <c r="IN84" s="632">
        <v>75</v>
      </c>
      <c r="IO84" s="488">
        <v>5636</v>
      </c>
      <c r="IP84" s="488">
        <v>4947.8</v>
      </c>
      <c r="IQ84" s="488">
        <v>6270</v>
      </c>
      <c r="IR84" s="488">
        <v>6644.3783901910119</v>
      </c>
      <c r="IS84" s="488">
        <v>5712.4288239112548</v>
      </c>
      <c r="IT84" s="488">
        <v>6219.4760165740645</v>
      </c>
      <c r="IU84" s="488">
        <v>6002.1228827521363</v>
      </c>
      <c r="IV84" s="488">
        <v>6513.0197699687787</v>
      </c>
      <c r="IW84" s="488">
        <v>6851.8826067391719</v>
      </c>
      <c r="IX84" s="488">
        <v>7597.5547686898617</v>
      </c>
      <c r="IY84" s="488">
        <v>9260.497533882366</v>
      </c>
      <c r="IZ84" s="488">
        <v>8384.3652514905989</v>
      </c>
      <c r="JA84" s="488">
        <v>8428.2056291047065</v>
      </c>
      <c r="JB84" s="488">
        <v>8898.5215737411145</v>
      </c>
      <c r="JC84" s="488">
        <v>9697.9576692386472</v>
      </c>
      <c r="JD84" s="488">
        <v>9468.496527082918</v>
      </c>
      <c r="JE84" s="488">
        <v>9031.5041181892502</v>
      </c>
      <c r="JF84" s="488">
        <v>9712.6829339415763</v>
      </c>
      <c r="JG84" s="488">
        <v>10061.502747083452</v>
      </c>
      <c r="JH84" s="488">
        <v>10057.003147184631</v>
      </c>
      <c r="JI84" s="488">
        <v>10092.27581595562</v>
      </c>
      <c r="JJ84" s="488">
        <v>8935.077929329218</v>
      </c>
      <c r="JK84" s="488">
        <v>9098.43430907129</v>
      </c>
      <c r="JL84" s="488">
        <v>6623.5003112651575</v>
      </c>
      <c r="JM84" s="488">
        <v>6311.9136178144236</v>
      </c>
      <c r="JN84" s="488">
        <v>7539.8817053219036</v>
      </c>
      <c r="JO84" s="488">
        <v>6886.8154289447448</v>
      </c>
      <c r="JP84" s="488">
        <v>7311.48050117807</v>
      </c>
      <c r="JQ84" s="488">
        <v>7046.3589465079149</v>
      </c>
      <c r="JR84" s="488">
        <v>5814.4152906155323</v>
      </c>
      <c r="JS84" s="488">
        <v>6364.6319101696599</v>
      </c>
      <c r="JT84" s="488">
        <v>6222.797742648565</v>
      </c>
      <c r="JU84" s="488">
        <v>5629.4474880944299</v>
      </c>
      <c r="JV84" s="488">
        <v>8086.7598891742018</v>
      </c>
      <c r="JW84" s="488">
        <v>7633.7743271504687</v>
      </c>
      <c r="JX84" s="488">
        <v>7803.7355943429793</v>
      </c>
      <c r="JY84" s="488">
        <v>7121.8813109074672</v>
      </c>
      <c r="JZ84" s="488">
        <v>6542.3767499460237</v>
      </c>
      <c r="KA84" s="488">
        <v>6563.9147427846647</v>
      </c>
      <c r="KB84" s="488">
        <v>6594.5507094108161</v>
      </c>
      <c r="KC84" s="488">
        <v>5589.1053761488456</v>
      </c>
      <c r="KD84" s="488">
        <v>5598.8135984408818</v>
      </c>
      <c r="KE84" s="488">
        <v>5719.8134952710152</v>
      </c>
      <c r="KF84" s="488">
        <v>6678.4513796713845</v>
      </c>
      <c r="KG84" s="488">
        <v>8255.93015442059</v>
      </c>
      <c r="KH84" s="488">
        <v>8842.2659986976214</v>
      </c>
      <c r="KI84" s="488">
        <v>9234.023558557883</v>
      </c>
      <c r="KJ84" s="488">
        <v>8087.2290686520182</v>
      </c>
      <c r="KK84" s="488">
        <v>8126.5548066406682</v>
      </c>
      <c r="KL84" s="488">
        <v>8661.443457226771</v>
      </c>
      <c r="KM84" s="488">
        <v>9145.0108108556451</v>
      </c>
      <c r="KO84" s="147"/>
      <c r="KQ84" s="632">
        <v>720</v>
      </c>
      <c r="KR84" s="26">
        <v>1636</v>
      </c>
      <c r="KS84" s="26">
        <v>1636</v>
      </c>
      <c r="KT84" s="26">
        <v>1644.0901823501206</v>
      </c>
      <c r="KU84" s="26">
        <v>1890.4851143186138</v>
      </c>
      <c r="KV84" s="26">
        <v>1332.4240055721427</v>
      </c>
      <c r="KW84" s="26">
        <v>1366.7964500221333</v>
      </c>
      <c r="KX84" s="26">
        <v>1429.0231561103221</v>
      </c>
      <c r="KY84" s="26">
        <v>1255.2504154650799</v>
      </c>
      <c r="KZ84" s="26">
        <v>1257.9038174764551</v>
      </c>
      <c r="LA84" s="26">
        <v>1453.2282222065076</v>
      </c>
      <c r="LB84" s="26">
        <v>1480.7891881406636</v>
      </c>
      <c r="LC84" s="26">
        <v>1832.0810800629395</v>
      </c>
      <c r="LD84" s="26">
        <v>2011.3766948891307</v>
      </c>
      <c r="LE84" s="26">
        <v>2208.8155812850573</v>
      </c>
      <c r="LF84" s="26">
        <v>1915.006233193596</v>
      </c>
      <c r="LG84" s="26">
        <v>1632.3824273890161</v>
      </c>
      <c r="LH84" s="26">
        <v>1343.0891371616608</v>
      </c>
      <c r="LI84" s="26">
        <v>1603.6993907817821</v>
      </c>
      <c r="LJ84" s="26">
        <v>1721.9630873740014</v>
      </c>
      <c r="LK84" s="26">
        <v>1433.2526420709396</v>
      </c>
      <c r="LL84" s="26">
        <v>1292.9293684700783</v>
      </c>
      <c r="LM84" s="26">
        <v>1217.780701452444</v>
      </c>
      <c r="LN84" s="26">
        <v>1230.2916342691478</v>
      </c>
      <c r="LO84" s="26">
        <v>1541.2801199973824</v>
      </c>
      <c r="LP84" s="26">
        <v>1221.752466458815</v>
      </c>
      <c r="LQ84" s="26">
        <v>1399.7229877093509</v>
      </c>
      <c r="LR84" s="26">
        <v>1307.7210962775773</v>
      </c>
      <c r="LS84" s="26">
        <v>1409.551794324236</v>
      </c>
      <c r="LT84" s="26">
        <v>1663.3073021292146</v>
      </c>
      <c r="LU84" s="26">
        <v>933.64278858733837</v>
      </c>
      <c r="LV84" s="26">
        <v>1620.8284484462035</v>
      </c>
      <c r="LW84" s="26">
        <v>1726.8480346012041</v>
      </c>
      <c r="LX84" s="26">
        <v>1990.1702797103253</v>
      </c>
      <c r="LY84" s="26">
        <v>1867.2137136148351</v>
      </c>
      <c r="LZ84" s="26">
        <v>1510.2315305267452</v>
      </c>
      <c r="MA84" s="26">
        <v>1552.8071735365122</v>
      </c>
      <c r="MB84" s="26">
        <v>1729.263874716225</v>
      </c>
      <c r="MC84" s="26">
        <v>2273.5382428099274</v>
      </c>
      <c r="MD84" s="26">
        <v>2267.3434863162179</v>
      </c>
      <c r="ME84" s="26">
        <v>2505.5819693016265</v>
      </c>
      <c r="MF84" s="26">
        <v>2439.2761409468667</v>
      </c>
      <c r="MG84" s="26">
        <v>2617.3150185628092</v>
      </c>
      <c r="MH84" s="26">
        <v>2438.5875887359443</v>
      </c>
      <c r="MI84" s="26">
        <v>1983.6335038377626</v>
      </c>
      <c r="MJ84" s="26">
        <v>2102.4028090928459</v>
      </c>
      <c r="MK84" s="26">
        <v>2302.4678937746426</v>
      </c>
      <c r="ML84" s="26">
        <v>2172.3914152469997</v>
      </c>
      <c r="MM84" s="26">
        <v>2354.291928470986</v>
      </c>
      <c r="MN84" s="26">
        <v>2084.369337628631</v>
      </c>
      <c r="MO84" s="26">
        <v>1404.5171315351176</v>
      </c>
      <c r="MP84" s="26">
        <v>1483.0890116220939</v>
      </c>
      <c r="MQ84"/>
      <c r="MR84"/>
      <c r="MS84" s="490"/>
      <c r="MT84" s="311"/>
      <c r="MU84" s="632">
        <v>75</v>
      </c>
      <c r="MV84" s="26">
        <v>365</v>
      </c>
      <c r="MW84" s="26">
        <v>348</v>
      </c>
      <c r="MX84" s="1048">
        <v>395.61872969719246</v>
      </c>
      <c r="MY84" s="1048">
        <v>434.99585426838917</v>
      </c>
      <c r="MZ84" s="1048">
        <v>512.23793120143455</v>
      </c>
      <c r="NA84" s="1048">
        <v>442.37292513281625</v>
      </c>
      <c r="NB84" s="1048">
        <v>471.98074646138383</v>
      </c>
      <c r="NC84" s="1048">
        <v>463.01478797908783</v>
      </c>
      <c r="ND84" s="1048">
        <v>464.75486659669747</v>
      </c>
      <c r="NE84" s="1048">
        <v>478.0066941079412</v>
      </c>
      <c r="NF84" s="1048">
        <v>451.62638010541554</v>
      </c>
      <c r="NG84" s="1048">
        <v>442.09710149598061</v>
      </c>
      <c r="NH84" s="1048">
        <v>532.26451835262446</v>
      </c>
      <c r="NI84" s="1048">
        <v>545.3106017135799</v>
      </c>
      <c r="NJ84" s="1048">
        <v>441.99303320867318</v>
      </c>
      <c r="NK84" s="1048">
        <v>489.35325765015961</v>
      </c>
      <c r="NL84" s="1048">
        <v>521.55761928182051</v>
      </c>
      <c r="NM84" s="1048">
        <v>522.68688983742902</v>
      </c>
      <c r="NN84" s="1048">
        <v>524.75207014941532</v>
      </c>
      <c r="NO84" s="1048">
        <v>492.18779044795605</v>
      </c>
      <c r="NP84" s="1048">
        <v>548.82669338545179</v>
      </c>
      <c r="NQ84" s="1048">
        <v>460.93419385286347</v>
      </c>
      <c r="NR84" s="1048">
        <v>404.21544928190133</v>
      </c>
      <c r="NS84" s="1048">
        <v>361.63260637628207</v>
      </c>
      <c r="NT84" s="1048">
        <v>351.64289960060012</v>
      </c>
      <c r="NU84" s="1048">
        <v>304.50894812942744</v>
      </c>
      <c r="NV84" s="1048">
        <v>394.36942455451941</v>
      </c>
      <c r="NW84" s="1048">
        <v>472.78991105417049</v>
      </c>
      <c r="NX84" s="1048">
        <v>465.50787221730957</v>
      </c>
      <c r="NY84" s="1048">
        <v>470.43903741941801</v>
      </c>
      <c r="NZ84" s="1048">
        <v>392.96031517435551</v>
      </c>
      <c r="OA84" s="1048">
        <v>474.01676222459844</v>
      </c>
      <c r="OB84" s="1048">
        <v>445.49581536975234</v>
      </c>
      <c r="OC84" s="1048">
        <v>355.12213767407667</v>
      </c>
      <c r="OD84" s="1048">
        <v>334.2390438968489</v>
      </c>
      <c r="OE84" s="1048">
        <v>297.50799422526899</v>
      </c>
      <c r="OF84" s="1048">
        <v>206.11254782588938</v>
      </c>
      <c r="OG84" s="1048">
        <v>277.38378872350887</v>
      </c>
      <c r="OH84" s="1048">
        <v>333.12469470382939</v>
      </c>
      <c r="OI84" s="1048">
        <v>421.01669864937321</v>
      </c>
      <c r="OJ84" s="1048">
        <v>522.14334845392398</v>
      </c>
      <c r="OK84" s="1048">
        <v>526.38832452676445</v>
      </c>
      <c r="OL84" s="1048">
        <v>525.54151258807326</v>
      </c>
      <c r="OM84" s="1048">
        <v>481.25324310971234</v>
      </c>
      <c r="ON84" s="1048">
        <v>481.88789732784966</v>
      </c>
      <c r="OO84" s="1048">
        <v>480.30795309578787</v>
      </c>
      <c r="OP84" s="1048">
        <v>445.56894067736681</v>
      </c>
      <c r="OQ84" s="1048">
        <v>381.84298912890443</v>
      </c>
      <c r="OR84" s="1048">
        <v>361.72199228596924</v>
      </c>
      <c r="OS84" s="1048">
        <v>251.71501262855134</v>
      </c>
      <c r="OT84" s="1048">
        <v>297.21414151671161</v>
      </c>
      <c r="OU84" s="311"/>
      <c r="OV84" s="490"/>
      <c r="OW84" s="311"/>
      <c r="OX84" s="632">
        <v>720</v>
      </c>
      <c r="OY84">
        <v>11831</v>
      </c>
      <c r="OZ84">
        <v>9594</v>
      </c>
      <c r="PA84">
        <v>10144</v>
      </c>
      <c r="PB84">
        <v>6271.6334448879179</v>
      </c>
      <c r="PC84">
        <v>4733.1433200824649</v>
      </c>
      <c r="PD84">
        <v>8945.3419786227932</v>
      </c>
      <c r="PE84">
        <v>16142.462335202439</v>
      </c>
      <c r="PF84">
        <v>17567.892009142433</v>
      </c>
      <c r="PG84">
        <v>19375.870286337384</v>
      </c>
      <c r="PH84">
        <v>19221.814236521499</v>
      </c>
      <c r="PI84">
        <v>19862.291894345643</v>
      </c>
      <c r="PJ84">
        <v>15408.224960216465</v>
      </c>
      <c r="PK84">
        <v>17347.312369018851</v>
      </c>
      <c r="PL84">
        <v>15609.498626915112</v>
      </c>
      <c r="PM84">
        <v>13676.248696358409</v>
      </c>
      <c r="PN84">
        <v>14810.622258720314</v>
      </c>
      <c r="PO84">
        <v>15042.762899640637</v>
      </c>
      <c r="PP84">
        <v>15155.967279883944</v>
      </c>
      <c r="PQ84">
        <v>15841.913597515193</v>
      </c>
      <c r="PR84">
        <v>15210.851577943462</v>
      </c>
      <c r="PS84">
        <v>15259.990742449223</v>
      </c>
      <c r="PT84">
        <v>12983.169313964278</v>
      </c>
      <c r="PU84">
        <v>14579.681217551033</v>
      </c>
      <c r="PV84">
        <v>10445.999146016253</v>
      </c>
      <c r="PW84">
        <v>11121.813755988367</v>
      </c>
      <c r="PX84">
        <v>9697.534515527992</v>
      </c>
      <c r="PY84">
        <v>9456.5138169779821</v>
      </c>
      <c r="PZ84">
        <v>8022.6493878733309</v>
      </c>
      <c r="QA84">
        <v>10905.763546155287</v>
      </c>
      <c r="QB84">
        <v>14534.869806483988</v>
      </c>
      <c r="QC84">
        <v>13514.438934443468</v>
      </c>
      <c r="QD84">
        <v>12006.51643339449</v>
      </c>
      <c r="QE84">
        <v>13264.641084738179</v>
      </c>
      <c r="QF84">
        <v>14628.207391682125</v>
      </c>
      <c r="QG84">
        <v>17649.829759194054</v>
      </c>
      <c r="QH84">
        <v>20423.086051395308</v>
      </c>
      <c r="QI84">
        <v>21211.266513282622</v>
      </c>
      <c r="QJ84">
        <v>19997.754556158299</v>
      </c>
      <c r="QK84">
        <v>21066.685757604017</v>
      </c>
      <c r="QL84">
        <v>23341.564916372503</v>
      </c>
      <c r="QM84">
        <v>27068.577289508739</v>
      </c>
      <c r="QN84">
        <v>25885.756935566809</v>
      </c>
      <c r="QO84">
        <v>25882.09095755716</v>
      </c>
      <c r="QP84">
        <v>26237.32709525602</v>
      </c>
      <c r="QQ84">
        <v>25929.344555240397</v>
      </c>
      <c r="QR84">
        <v>21799.706843856497</v>
      </c>
      <c r="QS84">
        <v>25451.239104450393</v>
      </c>
      <c r="QT84">
        <v>25539.469764009933</v>
      </c>
      <c r="QU84">
        <v>23492.751955874537</v>
      </c>
      <c r="QV84">
        <v>21936.748597978025</v>
      </c>
      <c r="QW84">
        <v>24802.705078092535</v>
      </c>
      <c r="QY84" s="147"/>
      <c r="RA84" s="632">
        <v>720</v>
      </c>
      <c r="RB84">
        <v>29568</v>
      </c>
      <c r="RC84">
        <v>26180.000000000004</v>
      </c>
      <c r="RD84">
        <v>58520.000000000007</v>
      </c>
      <c r="RE84">
        <v>59896.615791501783</v>
      </c>
      <c r="RF84">
        <v>59052.927085187643</v>
      </c>
      <c r="RG84">
        <v>53485.21608090603</v>
      </c>
      <c r="RH84">
        <v>55241.115963517383</v>
      </c>
      <c r="RI84">
        <v>50561.253061125608</v>
      </c>
      <c r="RJ84">
        <v>58736.371633388633</v>
      </c>
      <c r="RK84">
        <v>54387.802289211941</v>
      </c>
      <c r="RL84">
        <v>57349.634632651294</v>
      </c>
      <c r="RM84">
        <v>66422.88422046123</v>
      </c>
      <c r="RN84">
        <v>67763.557121644058</v>
      </c>
      <c r="RO84">
        <v>60646.745502480444</v>
      </c>
      <c r="RP84">
        <v>64751.552557737479</v>
      </c>
      <c r="RQ84">
        <v>67105.667116373166</v>
      </c>
      <c r="RR84">
        <v>69156.336682634501</v>
      </c>
      <c r="RS84">
        <v>62589.733178185423</v>
      </c>
      <c r="RT84">
        <v>63471.00591071893</v>
      </c>
      <c r="RU84">
        <v>64885.247262325509</v>
      </c>
      <c r="RV84">
        <v>61456.787092182974</v>
      </c>
      <c r="RW84">
        <v>64481.327204631256</v>
      </c>
      <c r="RX84">
        <v>62510.843467102903</v>
      </c>
      <c r="RY84">
        <v>65970.68868976846</v>
      </c>
      <c r="RZ84">
        <v>56215.135273249602</v>
      </c>
      <c r="SA84">
        <v>49409.844685063814</v>
      </c>
      <c r="SB84">
        <v>51221.299611850489</v>
      </c>
      <c r="SC84">
        <v>47557.331522209883</v>
      </c>
      <c r="SD84">
        <v>52403.877470663247</v>
      </c>
      <c r="SE84">
        <v>55569.271681039463</v>
      </c>
      <c r="SF84">
        <v>61350.346114694352</v>
      </c>
      <c r="SG84">
        <v>56417.745866203259</v>
      </c>
      <c r="SH84">
        <v>58316.086610136153</v>
      </c>
      <c r="SI84">
        <v>58812.462006920294</v>
      </c>
      <c r="SJ84">
        <v>63839.566035901953</v>
      </c>
      <c r="SK84">
        <v>67097.62339392335</v>
      </c>
      <c r="SL84">
        <v>67489.78631294673</v>
      </c>
      <c r="SM84">
        <v>64638.394150101216</v>
      </c>
      <c r="SN84">
        <v>60079.015480451635</v>
      </c>
      <c r="SO84">
        <v>50860.785358277441</v>
      </c>
      <c r="SP84">
        <v>52358.531665085116</v>
      </c>
      <c r="SQ84">
        <v>49117.604987100975</v>
      </c>
      <c r="SR84">
        <v>60691.06774665197</v>
      </c>
      <c r="SS84">
        <v>68725.831348358581</v>
      </c>
      <c r="ST84">
        <v>70760.561904724382</v>
      </c>
      <c r="SU84">
        <v>61468.689874541182</v>
      </c>
      <c r="SV84">
        <v>65021.681102612543</v>
      </c>
      <c r="SW84">
        <v>65893.869565490051</v>
      </c>
      <c r="SX84">
        <v>65228.49748578445</v>
      </c>
      <c r="SY84">
        <v>53612.163320024178</v>
      </c>
      <c r="SZ84">
        <v>50171.78917833382</v>
      </c>
      <c r="TB84" s="147"/>
      <c r="TD84" s="632">
        <v>720</v>
      </c>
      <c r="TE84">
        <v>5636</v>
      </c>
      <c r="TF84">
        <v>4947.8</v>
      </c>
      <c r="TG84">
        <v>6270</v>
      </c>
      <c r="TH84">
        <v>7050.70015267295</v>
      </c>
      <c r="TI84">
        <v>8309.1775093329234</v>
      </c>
      <c r="TJ84">
        <v>9185.3313530500691</v>
      </c>
      <c r="TK84">
        <v>10676.937411120693</v>
      </c>
      <c r="TL84">
        <v>9660.8342494764256</v>
      </c>
      <c r="TM84">
        <v>9661.5504626671027</v>
      </c>
      <c r="TN84">
        <v>8537.4360888592309</v>
      </c>
      <c r="TO84">
        <v>8671.2095035867678</v>
      </c>
      <c r="TP84">
        <v>9759.5989907515104</v>
      </c>
      <c r="TQ84">
        <v>9917.6036307258673</v>
      </c>
      <c r="TR84">
        <v>8178.2994509029568</v>
      </c>
      <c r="TS84">
        <v>6460.3004535569635</v>
      </c>
      <c r="TT84">
        <v>5693.334926642523</v>
      </c>
      <c r="TU84">
        <v>5410.3570481027809</v>
      </c>
      <c r="TV84">
        <v>4578.1978955243148</v>
      </c>
      <c r="TW84">
        <v>4187.3988006396839</v>
      </c>
      <c r="TX84">
        <v>6300.5509230243715</v>
      </c>
      <c r="TY84">
        <v>6420.792845891855</v>
      </c>
      <c r="TZ84">
        <v>8114.6780544474204</v>
      </c>
      <c r="UA84">
        <v>8506.143525488018</v>
      </c>
      <c r="UB84">
        <v>8013.1429260265022</v>
      </c>
      <c r="UC84">
        <v>6068.9247277505801</v>
      </c>
      <c r="UD84">
        <v>7153.2267639003658</v>
      </c>
      <c r="UE84">
        <v>8436.9145599175845</v>
      </c>
      <c r="UF84">
        <v>6392.9204009411169</v>
      </c>
      <c r="UG84">
        <v>5594.3345105139606</v>
      </c>
      <c r="UH84">
        <v>4450.6106247432708</v>
      </c>
      <c r="UI84">
        <v>3248.7997156631086</v>
      </c>
      <c r="UJ84">
        <v>5036.7845263180361</v>
      </c>
      <c r="UK84">
        <v>5424.0292398534302</v>
      </c>
      <c r="UL84">
        <v>3546.6791954616342</v>
      </c>
      <c r="UM84">
        <v>3848.9833195595847</v>
      </c>
      <c r="UN84">
        <v>4571.0719533779857</v>
      </c>
      <c r="UO84">
        <v>6077.097606496297</v>
      </c>
      <c r="UP84">
        <v>5049.2475611980062</v>
      </c>
      <c r="UQ84">
        <v>4331.0010250017049</v>
      </c>
      <c r="UR84">
        <v>3060.7324688221897</v>
      </c>
      <c r="US84">
        <v>1889.4811005769295</v>
      </c>
      <c r="UT84">
        <v>1816.2394580936943</v>
      </c>
      <c r="UU84">
        <v>4294.9447317992281</v>
      </c>
      <c r="UV84">
        <v>4637.8850915689009</v>
      </c>
      <c r="UW84">
        <v>6509.6881968890702</v>
      </c>
      <c r="UX84">
        <v>7462.2148212304746</v>
      </c>
      <c r="UY84">
        <v>7456.2513750070921</v>
      </c>
      <c r="UZ84">
        <v>6137.5035701287925</v>
      </c>
      <c r="VA84">
        <v>6435.078655204492</v>
      </c>
      <c r="VB84">
        <v>5305.114304286587</v>
      </c>
      <c r="VC84">
        <v>6462.9203632465833</v>
      </c>
      <c r="VE84" s="147"/>
      <c r="VJ84" s="632">
        <v>720</v>
      </c>
      <c r="VK84" s="486">
        <f t="shared" si="223"/>
        <v>739.55899999999986</v>
      </c>
      <c r="VL84" s="486">
        <f t="shared" si="224"/>
        <v>696.1318</v>
      </c>
      <c r="VM84" s="486">
        <f t="shared" si="225"/>
        <v>777.24430362483986</v>
      </c>
      <c r="VN84" s="486">
        <f t="shared" si="226"/>
        <v>762.08180654047476</v>
      </c>
      <c r="VO84" s="486">
        <f t="shared" si="227"/>
        <v>714.53069503960887</v>
      </c>
      <c r="VP84" s="486">
        <f t="shared" si="228"/>
        <v>725.93389893196854</v>
      </c>
      <c r="VQ84" s="486">
        <f t="shared" si="229"/>
        <v>812.43818267814902</v>
      </c>
      <c r="VR84" s="486">
        <f t="shared" si="230"/>
        <v>872.12350364372242</v>
      </c>
      <c r="VS84" s="486">
        <f t="shared" si="231"/>
        <v>916.14684176236494</v>
      </c>
      <c r="VT84" s="486">
        <f t="shared" si="232"/>
        <v>803.15098174820469</v>
      </c>
      <c r="VU84" s="486">
        <f t="shared" si="233"/>
        <v>875.74984602592281</v>
      </c>
      <c r="VV84" s="486">
        <f t="shared" si="234"/>
        <v>938.14401891112027</v>
      </c>
      <c r="VW84" s="486">
        <f t="shared" si="235"/>
        <v>892.59137591321576</v>
      </c>
      <c r="VX84" s="486">
        <f t="shared" si="236"/>
        <v>811.34932261452263</v>
      </c>
      <c r="VY84" s="486">
        <f t="shared" si="237"/>
        <v>768.09906269517819</v>
      </c>
      <c r="VZ84" s="486">
        <f t="shared" si="238"/>
        <v>856.12766943823738</v>
      </c>
      <c r="WA84" s="486">
        <f t="shared" si="239"/>
        <v>1045.1999865110645</v>
      </c>
      <c r="WB84" s="486">
        <f t="shared" si="240"/>
        <v>921.47382805843154</v>
      </c>
      <c r="WC84" s="486">
        <f t="shared" si="241"/>
        <v>947.59231695892561</v>
      </c>
      <c r="WD84" s="486">
        <f t="shared" si="242"/>
        <v>857.32326188553702</v>
      </c>
      <c r="WE84" s="486">
        <f t="shared" si="243"/>
        <v>729.14093376538972</v>
      </c>
      <c r="WF84" s="486">
        <f t="shared" si="244"/>
        <v>984.52430325394778</v>
      </c>
      <c r="WG84" s="486">
        <f t="shared" si="245"/>
        <v>1064.834426417779</v>
      </c>
      <c r="WH84" s="486">
        <f t="shared" si="246"/>
        <v>940.12209600465133</v>
      </c>
      <c r="WI84" s="486">
        <f t="shared" si="247"/>
        <v>1015.6369767303702</v>
      </c>
      <c r="WJ84" s="486">
        <f t="shared" si="248"/>
        <v>1043.7174304937651</v>
      </c>
      <c r="WK84" s="486">
        <f t="shared" si="249"/>
        <v>1083.0827581601188</v>
      </c>
      <c r="WL84" s="486">
        <f t="shared" si="250"/>
        <v>1065.0573201082061</v>
      </c>
      <c r="WM84" s="486">
        <f t="shared" si="251"/>
        <v>1110.9382562114856</v>
      </c>
      <c r="WN84" s="486">
        <f t="shared" si="252"/>
        <v>1073.7976054577678</v>
      </c>
      <c r="WO84" s="486">
        <f t="shared" si="253"/>
        <v>1123.9811904802543</v>
      </c>
      <c r="WP84" s="486">
        <f t="shared" si="254"/>
        <v>1077.6788130115938</v>
      </c>
      <c r="WQ84" s="486">
        <f t="shared" si="255"/>
        <v>1045.7226085023324</v>
      </c>
      <c r="WR84" s="486">
        <f t="shared" si="256"/>
        <v>989.10154982367567</v>
      </c>
      <c r="WS84" s="486">
        <f t="shared" si="257"/>
        <v>1063.2224165231921</v>
      </c>
      <c r="WT84" s="486">
        <f t="shared" si="258"/>
        <v>1118.8272011610522</v>
      </c>
      <c r="WU84" s="486">
        <f t="shared" si="259"/>
        <v>1084.6610184675319</v>
      </c>
      <c r="WV84" s="486">
        <f t="shared" si="260"/>
        <v>1003.9406073734702</v>
      </c>
      <c r="WW84" s="486">
        <f t="shared" si="261"/>
        <v>1013.5899390230331</v>
      </c>
      <c r="WX84" s="486">
        <f t="shared" si="262"/>
        <v>1068.4904955451464</v>
      </c>
      <c r="WY84" s="486">
        <f t="shared" si="263"/>
        <v>839.56112914237053</v>
      </c>
      <c r="WZ84" s="486">
        <f t="shared" si="264"/>
        <v>814.21190873085527</v>
      </c>
      <c r="XA84" s="486">
        <f t="shared" si="265"/>
        <v>959.32330398798263</v>
      </c>
      <c r="XB84" s="486">
        <f t="shared" si="266"/>
        <v>851.927162931314</v>
      </c>
      <c r="XC84" s="486">
        <f t="shared" si="267"/>
        <v>888.15571421961442</v>
      </c>
      <c r="XD84" s="486">
        <f t="shared" si="268"/>
        <v>834.38356697311497</v>
      </c>
      <c r="XE84" s="486">
        <f t="shared" si="269"/>
        <v>681.85997127394887</v>
      </c>
      <c r="XF84" s="486">
        <f t="shared" si="270"/>
        <v>714.99714199664606</v>
      </c>
      <c r="XG84" s="486">
        <f t="shared" si="271"/>
        <v>710.64662655269808</v>
      </c>
      <c r="XH84" s="486">
        <f t="shared" si="272"/>
        <v>710.08320353151146</v>
      </c>
      <c r="XI84" s="486">
        <f t="shared" si="273"/>
        <v>785.2964850815506</v>
      </c>
      <c r="XJ84" s="118">
        <f t="shared" si="274"/>
        <v>906.34325223368353</v>
      </c>
      <c r="XK84" s="1008">
        <f t="shared" si="275"/>
        <v>855</v>
      </c>
      <c r="XQ84">
        <v>1982</v>
      </c>
      <c r="XR84" s="12">
        <v>2710</v>
      </c>
      <c r="XS84" s="7">
        <v>8130</v>
      </c>
      <c r="XT84" s="7">
        <v>42700</v>
      </c>
      <c r="XU84" s="6">
        <v>750.32474382905184</v>
      </c>
      <c r="XV84" s="6"/>
      <c r="XW84">
        <v>1982</v>
      </c>
      <c r="XX84" s="12">
        <v>1088.6006475217653</v>
      </c>
      <c r="XY84" s="6">
        <f t="shared" si="276"/>
        <v>332.42438179249939</v>
      </c>
      <c r="XZ84" s="7">
        <v>11814.532019704437</v>
      </c>
      <c r="YA84" s="7">
        <v>62031.840796019889</v>
      </c>
      <c r="YB84" s="6">
        <v>3936.1182519280214</v>
      </c>
      <c r="YD84" s="633">
        <f t="shared" si="219"/>
        <v>815.17781114829302</v>
      </c>
      <c r="YE84" s="633">
        <f t="shared" si="219"/>
        <v>531.4002054779537</v>
      </c>
      <c r="YF84" s="633">
        <f t="shared" si="220"/>
        <v>15424.86198403261</v>
      </c>
      <c r="YG84" s="633">
        <f t="shared" si="221"/>
        <v>56120.706810773758</v>
      </c>
      <c r="YH84" s="633">
        <f t="shared" si="222"/>
        <v>5621.8276305292102</v>
      </c>
      <c r="YJ84" s="16">
        <v>3.953154810505398</v>
      </c>
    </row>
    <row r="85" spans="25:660" x14ac:dyDescent="0.45">
      <c r="Y85" s="147"/>
      <c r="AA85" s="632">
        <v>76</v>
      </c>
      <c r="AB85" s="26">
        <v>1636</v>
      </c>
      <c r="AC85" s="26">
        <v>1636</v>
      </c>
      <c r="AD85" s="26">
        <v>1677.4911066546317</v>
      </c>
      <c r="AE85" s="26">
        <v>1606.896650138661</v>
      </c>
      <c r="AF85" s="26">
        <v>1880.5339890400794</v>
      </c>
      <c r="AG85" s="26">
        <v>2092.9341225956596</v>
      </c>
      <c r="AH85" s="26">
        <v>1731.4298744149758</v>
      </c>
      <c r="AI85" s="26">
        <v>1910.5907383944466</v>
      </c>
      <c r="AJ85" s="26">
        <v>1441.7996709861707</v>
      </c>
      <c r="AK85" s="26">
        <v>1876.4150024889241</v>
      </c>
      <c r="AL85" s="26">
        <v>2082.7338873864178</v>
      </c>
      <c r="AM85" s="26">
        <v>1976.5987844959559</v>
      </c>
      <c r="AN85" s="26">
        <v>1350.8355778923474</v>
      </c>
      <c r="AO85" s="26">
        <v>1199.5246854422496</v>
      </c>
      <c r="AP85" s="26">
        <v>1316.2813473430581</v>
      </c>
      <c r="AQ85" s="26">
        <v>1564.3599511861389</v>
      </c>
      <c r="AR85" s="26">
        <v>1687.3645477384646</v>
      </c>
      <c r="AS85" s="26">
        <v>1840.317628751046</v>
      </c>
      <c r="AT85" s="26">
        <v>1656.5586445172403</v>
      </c>
      <c r="AU85" s="26">
        <v>1491.1615306225656</v>
      </c>
      <c r="AV85" s="26">
        <v>1475.1587649561973</v>
      </c>
      <c r="AW85" s="26">
        <v>1767.4705268458874</v>
      </c>
      <c r="AX85" s="26">
        <v>1650.547982858966</v>
      </c>
      <c r="AY85" s="26">
        <v>1748.3974202140478</v>
      </c>
      <c r="AZ85" s="26">
        <v>2043.6553177320488</v>
      </c>
      <c r="BA85" s="26">
        <v>1960.3314837543162</v>
      </c>
      <c r="BB85" s="26">
        <v>2012.6063246159313</v>
      </c>
      <c r="BC85" s="26">
        <v>1903.0360590986995</v>
      </c>
      <c r="BD85" s="26">
        <v>1802.2556732378052</v>
      </c>
      <c r="BE85" s="26">
        <v>1985.8989911162223</v>
      </c>
      <c r="BF85" s="26">
        <v>1975.5061373125877</v>
      </c>
      <c r="BG85" s="26">
        <v>1995.9736814367973</v>
      </c>
      <c r="BH85" s="26">
        <v>1960.1046635579921</v>
      </c>
      <c r="BI85" s="26">
        <v>1669.7588248976331</v>
      </c>
      <c r="BJ85" s="26">
        <v>1700.1652531007853</v>
      </c>
      <c r="BK85" s="26">
        <v>1351.20354594643</v>
      </c>
      <c r="BL85" s="26">
        <v>1163.4990902500128</v>
      </c>
      <c r="BM85" s="26">
        <v>1608.928252011877</v>
      </c>
      <c r="BN85" s="26">
        <v>1686.4359455356735</v>
      </c>
      <c r="BO85" s="26">
        <v>1892.1286604875829</v>
      </c>
      <c r="BP85" s="26">
        <v>1764.8019340204378</v>
      </c>
      <c r="BQ85" s="26">
        <v>1422.2822501355749</v>
      </c>
      <c r="BR85" s="26">
        <v>1585.7604787635451</v>
      </c>
      <c r="BS85" s="26">
        <v>1654.3853436545705</v>
      </c>
      <c r="BT85" s="26">
        <v>1453.6170886066379</v>
      </c>
      <c r="BU85" s="26">
        <v>1499.8097081234016</v>
      </c>
      <c r="BV85" s="26">
        <v>1734.2782577942544</v>
      </c>
      <c r="BW85" s="26">
        <v>1806.4492946412561</v>
      </c>
      <c r="BX85" s="26">
        <v>1729.3613419078961</v>
      </c>
      <c r="BY85" s="26">
        <v>1618.70761236813</v>
      </c>
      <c r="BZ85" s="26">
        <v>1219.0138687370129</v>
      </c>
      <c r="CA85" s="16"/>
      <c r="CB85" s="147"/>
      <c r="CC85" s="16"/>
      <c r="CD85" s="632">
        <v>76</v>
      </c>
      <c r="CE85" s="26">
        <v>365</v>
      </c>
      <c r="CF85" s="26">
        <v>348</v>
      </c>
      <c r="CG85" s="1048">
        <v>427.23989693385823</v>
      </c>
      <c r="CH85" s="1048">
        <v>426.54287403996318</v>
      </c>
      <c r="CI85" s="1048">
        <v>417.09644002736223</v>
      </c>
      <c r="CJ85" s="1048">
        <v>403.09829231855031</v>
      </c>
      <c r="CK85" s="1048">
        <v>383.58846949005374</v>
      </c>
      <c r="CL85" s="1048">
        <v>330.6838051809753</v>
      </c>
      <c r="CM85" s="1048">
        <v>239.2016936032349</v>
      </c>
      <c r="CN85" s="1048">
        <v>296.36169080137211</v>
      </c>
      <c r="CO85" s="1048">
        <v>319.0101661486442</v>
      </c>
      <c r="CP85" s="1048">
        <v>392.67859608333589</v>
      </c>
      <c r="CQ85" s="1048">
        <v>442.39785665496782</v>
      </c>
      <c r="CR85" s="1048">
        <v>437.23446292062044</v>
      </c>
      <c r="CS85" s="1048">
        <v>401.61960085493735</v>
      </c>
      <c r="CT85" s="1048">
        <v>380.23751263555255</v>
      </c>
      <c r="CU85" s="1048">
        <v>423.77215341685917</v>
      </c>
      <c r="CV85" s="1048">
        <v>456.15953618297038</v>
      </c>
      <c r="CW85" s="1048">
        <v>429.06972249936513</v>
      </c>
      <c r="CX85" s="1048">
        <v>449.58336454483219</v>
      </c>
      <c r="CY85" s="1048">
        <v>485.440090242449</v>
      </c>
      <c r="CZ85" s="1048">
        <v>480.44069522782911</v>
      </c>
      <c r="DA85" s="1048">
        <v>557.81508287911538</v>
      </c>
      <c r="DB85" s="1048">
        <v>423.55632409087639</v>
      </c>
      <c r="DC85" s="1048">
        <v>397.47418886814182</v>
      </c>
      <c r="DD85" s="1048">
        <v>432.9393907341564</v>
      </c>
      <c r="DE85" s="1048">
        <v>494.51612231945739</v>
      </c>
      <c r="DF85" s="1048">
        <v>468.03218443929143</v>
      </c>
      <c r="DG85" s="1048">
        <v>504.08299731239464</v>
      </c>
      <c r="DH85" s="1048">
        <v>355.6013467389389</v>
      </c>
      <c r="DI85" s="1048">
        <v>388.47546618216899</v>
      </c>
      <c r="DJ85" s="1048">
        <v>322.92743724172919</v>
      </c>
      <c r="DK85" s="1048">
        <v>355.07929370564926</v>
      </c>
      <c r="DL85" s="1048">
        <v>298.36790934206078</v>
      </c>
      <c r="DM85" s="1048">
        <v>170.15780855550497</v>
      </c>
      <c r="DN85" s="1048">
        <v>146.59782410189615</v>
      </c>
      <c r="DO85" s="1048">
        <v>107.17464693188893</v>
      </c>
      <c r="DP85" s="1048">
        <v>175.38538792858603</v>
      </c>
      <c r="DQ85" s="1048">
        <v>269.71207676803346</v>
      </c>
      <c r="DR85" s="1048">
        <v>247.1019408304185</v>
      </c>
      <c r="DS85" s="1048">
        <v>260.95587678922357</v>
      </c>
      <c r="DT85" s="1048">
        <v>210.59727280771753</v>
      </c>
      <c r="DU85" s="1048">
        <v>137.86464723560965</v>
      </c>
      <c r="DV85" s="1048">
        <v>242.56339765468203</v>
      </c>
      <c r="DW85" s="1048">
        <v>377.37031151971632</v>
      </c>
      <c r="DX85" s="1048">
        <v>350.15955575192231</v>
      </c>
      <c r="DY85" s="1048">
        <v>358.96936575897928</v>
      </c>
      <c r="DZ85" s="1048">
        <v>380.32980753775223</v>
      </c>
      <c r="EA85" s="1048">
        <v>352.80318247545745</v>
      </c>
      <c r="EB85" s="1048">
        <v>354.47597615847434</v>
      </c>
      <c r="EC85" s="1048">
        <v>418.81602366992558</v>
      </c>
      <c r="ED85" s="16"/>
      <c r="EE85" s="16"/>
      <c r="EF85" s="147"/>
      <c r="EG85" s="16"/>
      <c r="EH85" s="632">
        <v>76</v>
      </c>
      <c r="EI85" s="488">
        <v>11831</v>
      </c>
      <c r="EJ85" s="488">
        <v>9594</v>
      </c>
      <c r="EK85" s="488">
        <v>10144</v>
      </c>
      <c r="EL85" s="488">
        <v>14898.392306359699</v>
      </c>
      <c r="EM85" s="488">
        <v>13971.668908978882</v>
      </c>
      <c r="EN85" s="488">
        <v>13819.596114709651</v>
      </c>
      <c r="EO85" s="488">
        <v>16122.401810552887</v>
      </c>
      <c r="EP85" s="488">
        <v>15102.906474435196</v>
      </c>
      <c r="EQ85" s="488">
        <v>13934.728381079556</v>
      </c>
      <c r="ER85" s="488">
        <v>15808.682550953123</v>
      </c>
      <c r="ES85" s="488">
        <v>15464.183981749851</v>
      </c>
      <c r="ET85" s="488">
        <v>17378.321668134009</v>
      </c>
      <c r="EU85" s="488">
        <v>19398.948914838133</v>
      </c>
      <c r="EV85" s="488">
        <v>16464.301967177715</v>
      </c>
      <c r="EW85" s="488">
        <v>18234.913456724382</v>
      </c>
      <c r="EX85" s="488">
        <v>16350.300432378448</v>
      </c>
      <c r="EY85" s="488">
        <v>13621.296736554448</v>
      </c>
      <c r="EZ85" s="488">
        <v>11049.741182012727</v>
      </c>
      <c r="FA85" s="488">
        <v>10948.741055084543</v>
      </c>
      <c r="FB85" s="488">
        <v>11942.678699196473</v>
      </c>
      <c r="FC85" s="488">
        <v>13154.921741445278</v>
      </c>
      <c r="FD85" s="488">
        <v>14031.713173023703</v>
      </c>
      <c r="FE85" s="488">
        <v>15621.001709721004</v>
      </c>
      <c r="FF85" s="488">
        <v>13927.883008239058</v>
      </c>
      <c r="FG85" s="488">
        <v>15211.447542301392</v>
      </c>
      <c r="FH85" s="488">
        <v>14491.6907344789</v>
      </c>
      <c r="FI85" s="488">
        <v>15611.51699454261</v>
      </c>
      <c r="FJ85" s="488">
        <v>15849.968864534918</v>
      </c>
      <c r="FK85" s="488">
        <v>13692.502816747881</v>
      </c>
      <c r="FL85" s="488">
        <v>12123.860069084787</v>
      </c>
      <c r="FM85" s="488">
        <v>12386.16857569176</v>
      </c>
      <c r="FN85" s="488">
        <v>15221.157131385831</v>
      </c>
      <c r="FO85" s="488">
        <v>16401.209696830247</v>
      </c>
      <c r="FP85" s="488">
        <v>17066.148188980871</v>
      </c>
      <c r="FQ85" s="488">
        <v>17641.315597702112</v>
      </c>
      <c r="FR85" s="488">
        <v>12602.571195521345</v>
      </c>
      <c r="FS85" s="488">
        <v>14461.560513862558</v>
      </c>
      <c r="FT85" s="488">
        <v>9263.6510985313907</v>
      </c>
      <c r="FU85" s="488">
        <v>12298.29795978043</v>
      </c>
      <c r="FV85" s="488">
        <v>12138.433456618211</v>
      </c>
      <c r="FW85" s="488">
        <v>13829.615882543703</v>
      </c>
      <c r="FX85" s="488">
        <v>14843.216616515223</v>
      </c>
      <c r="FY85" s="488">
        <v>15116.215828171353</v>
      </c>
      <c r="FZ85" s="488">
        <v>11817.361059858677</v>
      </c>
      <c r="GA85" s="488">
        <v>11349.754598339794</v>
      </c>
      <c r="GB85" s="488">
        <v>15207.926736195444</v>
      </c>
      <c r="GC85" s="488">
        <v>14537.554460800804</v>
      </c>
      <c r="GD85" s="488">
        <v>14692.798146095949</v>
      </c>
      <c r="GE85" s="488">
        <v>14186.889301462692</v>
      </c>
      <c r="GF85" s="488">
        <v>13528.793920236965</v>
      </c>
      <c r="GG85" s="488">
        <v>13561.396485307987</v>
      </c>
      <c r="GH85" s="16"/>
      <c r="GI85" s="147"/>
      <c r="GJ85" s="16"/>
      <c r="GK85" s="632">
        <v>76</v>
      </c>
      <c r="GL85" s="16">
        <v>29568</v>
      </c>
      <c r="GM85" s="16">
        <v>26180.000000000004</v>
      </c>
      <c r="GN85" s="16">
        <v>58520.000000000007</v>
      </c>
      <c r="GO85" s="311">
        <v>53409.186746886866</v>
      </c>
      <c r="GP85" s="311">
        <v>56255.231174660483</v>
      </c>
      <c r="GQ85" s="311">
        <v>67409.199878527696</v>
      </c>
      <c r="GR85" s="311">
        <v>67968.605477732679</v>
      </c>
      <c r="GS85" s="311">
        <v>73790.060077784874</v>
      </c>
      <c r="GT85" s="311">
        <v>71294.655162349256</v>
      </c>
      <c r="GU85" s="311">
        <v>71249.880070981235</v>
      </c>
      <c r="GV85" s="311">
        <v>77987.607213707306</v>
      </c>
      <c r="GW85" s="311">
        <v>73744.407961143195</v>
      </c>
      <c r="GX85" s="311">
        <v>68379.925110845375</v>
      </c>
      <c r="GY85" s="311">
        <v>71345.43020895691</v>
      </c>
      <c r="GZ85" s="311">
        <v>73660.822905939</v>
      </c>
      <c r="HA85" s="311">
        <v>75568.806488546805</v>
      </c>
      <c r="HB85" s="311">
        <v>71446.211878868664</v>
      </c>
      <c r="HC85" s="311">
        <v>69239.456912849768</v>
      </c>
      <c r="HD85" s="311">
        <v>58869.910527429827</v>
      </c>
      <c r="HE85" s="311">
        <v>72444.213997634084</v>
      </c>
      <c r="HF85" s="311">
        <v>60672.92943558126</v>
      </c>
      <c r="HG85" s="311">
        <v>57552.275185144921</v>
      </c>
      <c r="HH85" s="311">
        <v>47199.296652407204</v>
      </c>
      <c r="HI85" s="311">
        <v>52509.84344960071</v>
      </c>
      <c r="HJ85" s="311">
        <v>52041.606601819309</v>
      </c>
      <c r="HK85" s="311">
        <v>50130.037734758407</v>
      </c>
      <c r="HL85" s="311">
        <v>45058.661557907515</v>
      </c>
      <c r="HM85" s="311">
        <v>48813.18721410344</v>
      </c>
      <c r="HN85" s="311">
        <v>53234.93777672312</v>
      </c>
      <c r="HO85" s="311">
        <v>55862.359382963012</v>
      </c>
      <c r="HP85" s="311">
        <v>64670.210056851291</v>
      </c>
      <c r="HQ85" s="311">
        <v>61660.133027155956</v>
      </c>
      <c r="HR85" s="311">
        <v>56027.901012877875</v>
      </c>
      <c r="HS85" s="311">
        <v>58815.178759916198</v>
      </c>
      <c r="HT85" s="311">
        <v>59379.050858040733</v>
      </c>
      <c r="HU85" s="311">
        <v>68141.710321878636</v>
      </c>
      <c r="HV85" s="311">
        <v>70166.24815573926</v>
      </c>
      <c r="HW85" s="311">
        <v>70241.461425812027</v>
      </c>
      <c r="HX85" s="311">
        <v>69924.136386453363</v>
      </c>
      <c r="HY85" s="311">
        <v>71218.118661110522</v>
      </c>
      <c r="HZ85" s="311">
        <v>68477.144327252521</v>
      </c>
      <c r="IA85" s="311">
        <v>67770.451279809946</v>
      </c>
      <c r="IB85" s="311">
        <v>62564.148691272028</v>
      </c>
      <c r="IC85" s="311">
        <v>63911.337527076903</v>
      </c>
      <c r="ID85" s="311">
        <v>62117.045327918437</v>
      </c>
      <c r="IE85" s="311">
        <v>70426.34656701624</v>
      </c>
      <c r="IF85" s="311">
        <v>77707.876655650747</v>
      </c>
      <c r="IG85" s="311">
        <v>80357.786525128337</v>
      </c>
      <c r="IH85" s="311">
        <v>62482.98092854023</v>
      </c>
      <c r="II85" s="311">
        <v>56770.951689001296</v>
      </c>
      <c r="IJ85" s="311">
        <v>60804.543754392995</v>
      </c>
      <c r="IL85" s="147"/>
      <c r="IN85" s="632">
        <v>76</v>
      </c>
      <c r="IO85" s="488">
        <v>5636</v>
      </c>
      <c r="IP85" s="488">
        <v>4947.8</v>
      </c>
      <c r="IQ85" s="488">
        <v>6270</v>
      </c>
      <c r="IR85" s="488">
        <v>7168.9147171684608</v>
      </c>
      <c r="IS85" s="488">
        <v>5778.8136100255124</v>
      </c>
      <c r="IT85" s="488">
        <v>6910.7644657005858</v>
      </c>
      <c r="IU85" s="488">
        <v>5886.9531289239985</v>
      </c>
      <c r="IV85" s="488">
        <v>4824.161502020148</v>
      </c>
      <c r="IW85" s="488">
        <v>4246.7981696471097</v>
      </c>
      <c r="IX85" s="488">
        <v>6429.1539053285187</v>
      </c>
      <c r="IY85" s="488">
        <v>6796.8695320179168</v>
      </c>
      <c r="IZ85" s="488">
        <v>6275.8640613744401</v>
      </c>
      <c r="JA85" s="488">
        <v>7865.3750223546012</v>
      </c>
      <c r="JB85" s="488">
        <v>7326.7113822874608</v>
      </c>
      <c r="JC85" s="488">
        <v>6522.5376214736334</v>
      </c>
      <c r="JD85" s="488">
        <v>6727.6151882733557</v>
      </c>
      <c r="JE85" s="488">
        <v>6420.0324379160993</v>
      </c>
      <c r="JF85" s="488">
        <v>5441.4348934543641</v>
      </c>
      <c r="JG85" s="488">
        <v>6960.0565829164652</v>
      </c>
      <c r="JH85" s="488">
        <v>7109.9602613036041</v>
      </c>
      <c r="JI85" s="488">
        <v>9066.9064049665449</v>
      </c>
      <c r="JJ85" s="488">
        <v>10180.335935454237</v>
      </c>
      <c r="JK85" s="488">
        <v>10443.943447490719</v>
      </c>
      <c r="JL85" s="488">
        <v>9359.6294171332411</v>
      </c>
      <c r="JM85" s="488">
        <v>9336.1321789585618</v>
      </c>
      <c r="JN85" s="488">
        <v>7958.4287107224009</v>
      </c>
      <c r="JO85" s="488">
        <v>8379.757638571009</v>
      </c>
      <c r="JP85" s="488">
        <v>6822.8464777557956</v>
      </c>
      <c r="JQ85" s="488">
        <v>8309.1805463262972</v>
      </c>
      <c r="JR85" s="488">
        <v>6890.8347416577826</v>
      </c>
      <c r="JS85" s="488">
        <v>7192.7211560451824</v>
      </c>
      <c r="JT85" s="488">
        <v>7628.6118318322096</v>
      </c>
      <c r="JU85" s="488">
        <v>8486.0267188323578</v>
      </c>
      <c r="JV85" s="488">
        <v>7000.296558797113</v>
      </c>
      <c r="JW85" s="488">
        <v>7106.8272653098147</v>
      </c>
      <c r="JX85" s="488">
        <v>8239.0924034083328</v>
      </c>
      <c r="JY85" s="488">
        <v>8418.3246021959803</v>
      </c>
      <c r="JZ85" s="488">
        <v>7812.2174042559664</v>
      </c>
      <c r="KA85" s="488">
        <v>8434.8209868459271</v>
      </c>
      <c r="KB85" s="488">
        <v>6360.5381789124986</v>
      </c>
      <c r="KC85" s="488">
        <v>6790.7200595463055</v>
      </c>
      <c r="KD85" s="488">
        <v>8595.4288026296126</v>
      </c>
      <c r="KE85" s="488">
        <v>8867.1657880571111</v>
      </c>
      <c r="KF85" s="488">
        <v>8977.3812934409671</v>
      </c>
      <c r="KG85" s="488">
        <v>8816.8844606116254</v>
      </c>
      <c r="KH85" s="488">
        <v>9963.4487395142169</v>
      </c>
      <c r="KI85" s="488">
        <v>8549.2461737779104</v>
      </c>
      <c r="KJ85" s="488">
        <v>7813.4556088849877</v>
      </c>
      <c r="KK85" s="488">
        <v>8357.4449566468102</v>
      </c>
      <c r="KL85" s="488">
        <v>9672.3586721155443</v>
      </c>
      <c r="KM85" s="488">
        <v>8731.9010303165742</v>
      </c>
      <c r="KO85" s="147"/>
      <c r="KQ85" s="632">
        <v>266</v>
      </c>
      <c r="KR85" s="26">
        <v>1636</v>
      </c>
      <c r="KS85" s="26">
        <v>1636</v>
      </c>
      <c r="KT85" s="26">
        <v>1191.9124498696458</v>
      </c>
      <c r="KU85" s="26">
        <v>1038.9875760401292</v>
      </c>
      <c r="KV85" s="26">
        <v>1218.231408797164</v>
      </c>
      <c r="KW85" s="26">
        <v>1885.5277882702042</v>
      </c>
      <c r="KX85" s="26">
        <v>2282.6582964798408</v>
      </c>
      <c r="KY85" s="26">
        <v>1862.6252171816348</v>
      </c>
      <c r="KZ85" s="26">
        <v>1671.0616494418532</v>
      </c>
      <c r="LA85" s="26">
        <v>1581.5109363865806</v>
      </c>
      <c r="LB85" s="26">
        <v>1535.6723811939853</v>
      </c>
      <c r="LC85" s="26">
        <v>1166.5279570408861</v>
      </c>
      <c r="LD85" s="26">
        <v>943.45795358921032</v>
      </c>
      <c r="LE85" s="26">
        <v>1168.8090728825086</v>
      </c>
      <c r="LF85" s="26">
        <v>1438.810703549304</v>
      </c>
      <c r="LG85" s="26">
        <v>1592.4659846731822</v>
      </c>
      <c r="LH85" s="26">
        <v>1551.8046808035281</v>
      </c>
      <c r="LI85" s="26">
        <v>1454.594012437236</v>
      </c>
      <c r="LJ85" s="26">
        <v>1772.8512391788033</v>
      </c>
      <c r="LK85" s="26">
        <v>1484.5816220845054</v>
      </c>
      <c r="LL85" s="26">
        <v>1770.4583705600166</v>
      </c>
      <c r="LM85" s="26">
        <v>1364.6209996573884</v>
      </c>
      <c r="LN85" s="26">
        <v>1841.9847361708257</v>
      </c>
      <c r="LO85" s="26">
        <v>1717.2309270634364</v>
      </c>
      <c r="LP85" s="26">
        <v>1630.8488255992654</v>
      </c>
      <c r="LQ85" s="26">
        <v>2068.9787158014101</v>
      </c>
      <c r="LR85" s="26">
        <v>2112.6619685524893</v>
      </c>
      <c r="LS85" s="26">
        <v>1859.7768001951008</v>
      </c>
      <c r="LT85" s="26">
        <v>1723.4733011585049</v>
      </c>
      <c r="LU85" s="26">
        <v>1742.9429454943149</v>
      </c>
      <c r="LV85" s="26">
        <v>1887.2414228835919</v>
      </c>
      <c r="LW85" s="26">
        <v>1895.3462778502706</v>
      </c>
      <c r="LX85" s="26">
        <v>1987.6620418131286</v>
      </c>
      <c r="LY85" s="26">
        <v>2385.0276855202605</v>
      </c>
      <c r="LZ85" s="26">
        <v>2164.3358119354098</v>
      </c>
      <c r="MA85" s="26">
        <v>1967.2609448969715</v>
      </c>
      <c r="MB85" s="26">
        <v>1760.6214234464451</v>
      </c>
      <c r="MC85" s="26">
        <v>1731.8835949266652</v>
      </c>
      <c r="MD85" s="26">
        <v>1824.2339222294893</v>
      </c>
      <c r="ME85" s="26">
        <v>1843.712647858619</v>
      </c>
      <c r="MF85" s="26">
        <v>1730.9427701640652</v>
      </c>
      <c r="MG85" s="26">
        <v>1182.7253751175158</v>
      </c>
      <c r="MH85" s="26">
        <v>1294.9261578043818</v>
      </c>
      <c r="MI85" s="26">
        <v>1553.4310233431111</v>
      </c>
      <c r="MJ85" s="26">
        <v>1879.1239340136838</v>
      </c>
      <c r="MK85" s="26">
        <v>2147.3895740115167</v>
      </c>
      <c r="ML85" s="26">
        <v>2141.0454771187178</v>
      </c>
      <c r="MM85" s="26">
        <v>2154.5059531035358</v>
      </c>
      <c r="MN85" s="26">
        <v>1973.4245208440439</v>
      </c>
      <c r="MO85" s="26">
        <v>2138.4915292839</v>
      </c>
      <c r="MP85" s="26">
        <v>1839.6904098719178</v>
      </c>
      <c r="MQ85"/>
      <c r="MR85"/>
      <c r="MS85" s="490"/>
      <c r="MT85" s="311"/>
      <c r="MU85" s="632">
        <v>76</v>
      </c>
      <c r="MV85" s="26">
        <v>365</v>
      </c>
      <c r="MW85" s="26">
        <v>348</v>
      </c>
      <c r="MX85" s="1048">
        <v>280.64685286051053</v>
      </c>
      <c r="MY85" s="1048">
        <v>226.63676468628114</v>
      </c>
      <c r="MZ85" s="1048">
        <v>153.34190476648303</v>
      </c>
      <c r="NA85" s="1048">
        <v>221.85095705043614</v>
      </c>
      <c r="NB85" s="1048">
        <v>215.60583231260193</v>
      </c>
      <c r="NC85" s="1048">
        <v>223.40352756500081</v>
      </c>
      <c r="ND85" s="1048">
        <v>298.18079305700127</v>
      </c>
      <c r="NE85" s="1048">
        <v>272.6095111671101</v>
      </c>
      <c r="NF85" s="1048">
        <v>319.66492483393864</v>
      </c>
      <c r="NG85" s="1048">
        <v>397.7721133588667</v>
      </c>
      <c r="NH85" s="1048">
        <v>449.77208865046134</v>
      </c>
      <c r="NI85" s="1048">
        <v>451.80091578660597</v>
      </c>
      <c r="NJ85" s="1048">
        <v>457.53317177392182</v>
      </c>
      <c r="NK85" s="1048">
        <v>589.84528919882621</v>
      </c>
      <c r="NL85" s="1048">
        <v>489.12072446080799</v>
      </c>
      <c r="NM85" s="1048">
        <v>440.12432097843555</v>
      </c>
      <c r="NN85" s="1048">
        <v>284.17666906854583</v>
      </c>
      <c r="NO85" s="1048">
        <v>287.7141537732312</v>
      </c>
      <c r="NP85" s="1048">
        <v>352.70642125962092</v>
      </c>
      <c r="NQ85" s="1048">
        <v>321.93250591810954</v>
      </c>
      <c r="NR85" s="1048">
        <v>423.27905940423153</v>
      </c>
      <c r="NS85" s="1048">
        <v>393.62170321039315</v>
      </c>
      <c r="NT85" s="1048">
        <v>384.77448640472625</v>
      </c>
      <c r="NU85" s="1048">
        <v>370.35728724473176</v>
      </c>
      <c r="NV85" s="1048">
        <v>353.39414430430418</v>
      </c>
      <c r="NW85" s="1048">
        <v>268.45427742905252</v>
      </c>
      <c r="NX85" s="1048">
        <v>264.4463927868444</v>
      </c>
      <c r="NY85" s="1048">
        <v>321.39514819155687</v>
      </c>
      <c r="NZ85" s="1048">
        <v>300.36614620104029</v>
      </c>
      <c r="OA85" s="1048">
        <v>324.41414859806974</v>
      </c>
      <c r="OB85" s="1048">
        <v>341.01758844008225</v>
      </c>
      <c r="OC85" s="1048">
        <v>214.33624213213542</v>
      </c>
      <c r="OD85" s="1048">
        <v>297.4558146904489</v>
      </c>
      <c r="OE85" s="1048">
        <v>347.34294625633771</v>
      </c>
      <c r="OF85" s="1048">
        <v>540.1524566325736</v>
      </c>
      <c r="OG85" s="1048">
        <v>493.06007896098049</v>
      </c>
      <c r="OH85" s="1048">
        <v>502.12046132258195</v>
      </c>
      <c r="OI85" s="1048">
        <v>410.24195728376196</v>
      </c>
      <c r="OJ85" s="1048">
        <v>423.69666594770592</v>
      </c>
      <c r="OK85" s="1048">
        <v>338.63392765451977</v>
      </c>
      <c r="OL85" s="1048">
        <v>334.88553758670804</v>
      </c>
      <c r="OM85" s="1048">
        <v>336.77040285169056</v>
      </c>
      <c r="ON85" s="1048">
        <v>331.24223884323948</v>
      </c>
      <c r="OO85" s="1048">
        <v>374.71458779014341</v>
      </c>
      <c r="OP85" s="1048">
        <v>308.83348800470583</v>
      </c>
      <c r="OQ85" s="1048">
        <v>288.50149093922778</v>
      </c>
      <c r="OR85" s="1048">
        <v>305.79749253326048</v>
      </c>
      <c r="OS85" s="1048">
        <v>304.25063218186438</v>
      </c>
      <c r="OT85" s="1048">
        <v>404.18333476096836</v>
      </c>
      <c r="OU85" s="311"/>
      <c r="OV85" s="490"/>
      <c r="OW85" s="311"/>
      <c r="OX85" s="632">
        <v>266</v>
      </c>
      <c r="OY85">
        <v>11831</v>
      </c>
      <c r="OZ85">
        <v>9594</v>
      </c>
      <c r="PA85">
        <v>10144</v>
      </c>
      <c r="PB85">
        <v>11926.016579720195</v>
      </c>
      <c r="PC85">
        <v>12360.994425057392</v>
      </c>
      <c r="PD85">
        <v>8769.3641037344132</v>
      </c>
      <c r="PE85">
        <v>8033.0071836785683</v>
      </c>
      <c r="PF85">
        <v>11244.656026210285</v>
      </c>
      <c r="PG85">
        <v>12586.304035312443</v>
      </c>
      <c r="PH85">
        <v>12682.21078172327</v>
      </c>
      <c r="PI85">
        <v>15449.805679476016</v>
      </c>
      <c r="PJ85">
        <v>14345.077285982234</v>
      </c>
      <c r="PK85">
        <v>20927.807174535672</v>
      </c>
      <c r="PL85">
        <v>19746.759149179758</v>
      </c>
      <c r="PM85">
        <v>15504.595915020847</v>
      </c>
      <c r="PN85">
        <v>18518.586409324686</v>
      </c>
      <c r="PO85">
        <v>14144.49146693383</v>
      </c>
      <c r="PP85">
        <v>16369.90824746354</v>
      </c>
      <c r="PQ85">
        <v>17020.290425665302</v>
      </c>
      <c r="PR85">
        <v>17993.834251892757</v>
      </c>
      <c r="PS85">
        <v>15600.133272465806</v>
      </c>
      <c r="PT85">
        <v>17832.607820201312</v>
      </c>
      <c r="PU85">
        <v>19045.542404055388</v>
      </c>
      <c r="PV85">
        <v>16160.956934086309</v>
      </c>
      <c r="PW85">
        <v>11161.184723847164</v>
      </c>
      <c r="PX85">
        <v>9431.9532401575161</v>
      </c>
      <c r="PY85">
        <v>13445.430302314275</v>
      </c>
      <c r="PZ85">
        <v>14050.372713245693</v>
      </c>
      <c r="QA85">
        <v>20143.400536999103</v>
      </c>
      <c r="QB85">
        <v>21259.584320688584</v>
      </c>
      <c r="QC85">
        <v>20922.845251800347</v>
      </c>
      <c r="QD85">
        <v>15836.38924113437</v>
      </c>
      <c r="QE85">
        <v>17580.042394031723</v>
      </c>
      <c r="QF85">
        <v>15522.676806305339</v>
      </c>
      <c r="QG85">
        <v>16617.854339057954</v>
      </c>
      <c r="QH85">
        <v>15131.486950130227</v>
      </c>
      <c r="QI85">
        <v>12020.997658273754</v>
      </c>
      <c r="QJ85">
        <v>13451.592064266533</v>
      </c>
      <c r="QK85">
        <v>16611.185055752529</v>
      </c>
      <c r="QL85">
        <v>14844.952352387898</v>
      </c>
      <c r="QM85">
        <v>14390.538986838377</v>
      </c>
      <c r="QN85">
        <v>15876.060450165565</v>
      </c>
      <c r="QO85">
        <v>16039.642728058994</v>
      </c>
      <c r="QP85">
        <v>16674.27520548744</v>
      </c>
      <c r="QQ85">
        <v>18379.511859510061</v>
      </c>
      <c r="QR85">
        <v>15649.606472903111</v>
      </c>
      <c r="QS85">
        <v>16665.94302974602</v>
      </c>
      <c r="QT85">
        <v>14535.849746358375</v>
      </c>
      <c r="QU85">
        <v>17251.208382488257</v>
      </c>
      <c r="QV85">
        <v>13890.184216253321</v>
      </c>
      <c r="QW85">
        <v>13529.17234877277</v>
      </c>
      <c r="QY85" s="147"/>
      <c r="RA85" s="632">
        <v>266</v>
      </c>
      <c r="RB85">
        <v>29568</v>
      </c>
      <c r="RC85">
        <v>26180.000000000004</v>
      </c>
      <c r="RD85">
        <v>58520.000000000007</v>
      </c>
      <c r="RE85">
        <v>52765.084644178307</v>
      </c>
      <c r="RF85">
        <v>37624.097178045624</v>
      </c>
      <c r="RG85">
        <v>39901.682345843954</v>
      </c>
      <c r="RH85">
        <v>33612.653983640696</v>
      </c>
      <c r="RI85">
        <v>31649.552062412931</v>
      </c>
      <c r="RJ85">
        <v>35805.177430725889</v>
      </c>
      <c r="RK85">
        <v>30194.401650728651</v>
      </c>
      <c r="RL85">
        <v>39291.825969702688</v>
      </c>
      <c r="RM85">
        <v>42422.1684890951</v>
      </c>
      <c r="RN85">
        <v>39928.725238642466</v>
      </c>
      <c r="RO85">
        <v>54365.632848709836</v>
      </c>
      <c r="RP85">
        <v>51493.768176028483</v>
      </c>
      <c r="RQ85">
        <v>46943.300656723797</v>
      </c>
      <c r="RR85">
        <v>54599.32961195174</v>
      </c>
      <c r="RS85">
        <v>61493.161518532288</v>
      </c>
      <c r="RT85">
        <v>52546.099013771993</v>
      </c>
      <c r="RU85">
        <v>46820.286647294794</v>
      </c>
      <c r="RV85">
        <v>47786.089020774598</v>
      </c>
      <c r="RW85">
        <v>41314.099298760528</v>
      </c>
      <c r="RX85">
        <v>49163.705094327837</v>
      </c>
      <c r="RY85">
        <v>54181.95132504902</v>
      </c>
      <c r="RZ85">
        <v>50137.034965157109</v>
      </c>
      <c r="SA85">
        <v>45661.888852141987</v>
      </c>
      <c r="SB85">
        <v>45941.917063442415</v>
      </c>
      <c r="SC85">
        <v>46248.499985436458</v>
      </c>
      <c r="SD85">
        <v>37988.830122909378</v>
      </c>
      <c r="SE85">
        <v>37989.194706327136</v>
      </c>
      <c r="SF85">
        <v>44280.602748032165</v>
      </c>
      <c r="SG85">
        <v>52753.515169309001</v>
      </c>
      <c r="SH85">
        <v>58374.198423864349</v>
      </c>
      <c r="SI85">
        <v>62626.306822829414</v>
      </c>
      <c r="SJ85">
        <v>70330.612194154295</v>
      </c>
      <c r="SK85">
        <v>68159.018117447224</v>
      </c>
      <c r="SL85">
        <v>72484.447146078863</v>
      </c>
      <c r="SM85">
        <v>68597.652706862835</v>
      </c>
      <c r="SN85">
        <v>70179.767032672229</v>
      </c>
      <c r="SO85">
        <v>75049.859683667892</v>
      </c>
      <c r="SP85">
        <v>70891.207485675375</v>
      </c>
      <c r="SQ85">
        <v>62115.784994457128</v>
      </c>
      <c r="SR85">
        <v>61928.615400474489</v>
      </c>
      <c r="SS85">
        <v>61518.307118328514</v>
      </c>
      <c r="ST85">
        <v>63877.040052588076</v>
      </c>
      <c r="SU85">
        <v>50061.422360572789</v>
      </c>
      <c r="SV85">
        <v>49641.281533604117</v>
      </c>
      <c r="SW85">
        <v>54796.277851939238</v>
      </c>
      <c r="SX85">
        <v>42302.005430249119</v>
      </c>
      <c r="SY85">
        <v>49752.634164003226</v>
      </c>
      <c r="SZ85">
        <v>56588.552428639414</v>
      </c>
      <c r="TB85" s="147"/>
      <c r="TD85" s="632">
        <v>266</v>
      </c>
      <c r="TE85">
        <v>5636</v>
      </c>
      <c r="TF85">
        <v>4947.8</v>
      </c>
      <c r="TG85">
        <v>6270</v>
      </c>
      <c r="TH85">
        <v>4250.1020911616652</v>
      </c>
      <c r="TI85">
        <v>4547.387283626631</v>
      </c>
      <c r="TJ85">
        <v>3918.1383164729277</v>
      </c>
      <c r="TK85">
        <v>4658.9662741769935</v>
      </c>
      <c r="TL85">
        <v>6103.441974878363</v>
      </c>
      <c r="TM85">
        <v>5691.2424511529407</v>
      </c>
      <c r="TN85">
        <v>6249.086081079744</v>
      </c>
      <c r="TO85">
        <v>6907.2180750702792</v>
      </c>
      <c r="TP85">
        <v>6377.5414446296154</v>
      </c>
      <c r="TQ85">
        <v>7055.4782702303328</v>
      </c>
      <c r="TR85">
        <v>7088.7087000448537</v>
      </c>
      <c r="TS85">
        <v>6508.0524014063931</v>
      </c>
      <c r="TT85">
        <v>4637.0130552348692</v>
      </c>
      <c r="TU85">
        <v>5801.5142478749667</v>
      </c>
      <c r="TV85">
        <v>5878.3184856348244</v>
      </c>
      <c r="TW85">
        <v>7219.3932571017594</v>
      </c>
      <c r="TX85">
        <v>7916.8455282355162</v>
      </c>
      <c r="TY85">
        <v>7150.4452581976793</v>
      </c>
      <c r="TZ85">
        <v>6190.0323594598376</v>
      </c>
      <c r="UA85">
        <v>7099.9102387059556</v>
      </c>
      <c r="UB85">
        <v>7248.1686248699916</v>
      </c>
      <c r="UC85">
        <v>7008.5249770294204</v>
      </c>
      <c r="UD85">
        <v>7296.7630009595678</v>
      </c>
      <c r="UE85">
        <v>7340.7357299223995</v>
      </c>
      <c r="UF85">
        <v>8246.8092770043841</v>
      </c>
      <c r="UG85">
        <v>7804.2881674513419</v>
      </c>
      <c r="UH85">
        <v>8105.1915753023877</v>
      </c>
      <c r="UI85">
        <v>8534.6786227397988</v>
      </c>
      <c r="UJ85">
        <v>8993.4091941560728</v>
      </c>
      <c r="UK85">
        <v>9918.9747974291458</v>
      </c>
      <c r="UL85">
        <v>9947.0540746768493</v>
      </c>
      <c r="UM85">
        <v>9625.4443529186483</v>
      </c>
      <c r="UN85">
        <v>8861.7810779220254</v>
      </c>
      <c r="UO85">
        <v>10256.509614139903</v>
      </c>
      <c r="UP85">
        <v>8466.1070106332027</v>
      </c>
      <c r="UQ85">
        <v>9199.3845373202676</v>
      </c>
      <c r="UR85">
        <v>8303.4820256834464</v>
      </c>
      <c r="US85">
        <v>8603.1083666789746</v>
      </c>
      <c r="UT85">
        <v>7933.0603737022248</v>
      </c>
      <c r="UU85">
        <v>9640.1919089355324</v>
      </c>
      <c r="UV85">
        <v>8131.1088707301351</v>
      </c>
      <c r="UW85">
        <v>7389.8640211178354</v>
      </c>
      <c r="UX85">
        <v>6524.7289189964795</v>
      </c>
      <c r="UY85">
        <v>6750.8939468867793</v>
      </c>
      <c r="UZ85">
        <v>5560.9437321189671</v>
      </c>
      <c r="VA85">
        <v>5731.261210585164</v>
      </c>
      <c r="VB85">
        <v>5159.2813749170227</v>
      </c>
      <c r="VC85">
        <v>5335.0744600468724</v>
      </c>
      <c r="VE85" s="147"/>
      <c r="VJ85" s="632">
        <v>266</v>
      </c>
      <c r="VK85" s="486">
        <f t="shared" si="223"/>
        <v>739.55899999999986</v>
      </c>
      <c r="VL85" s="486">
        <f t="shared" si="224"/>
        <v>696.1318</v>
      </c>
      <c r="VM85" s="486">
        <f t="shared" si="225"/>
        <v>794.28947428991546</v>
      </c>
      <c r="VN85" s="486">
        <f t="shared" si="226"/>
        <v>835.71418400468258</v>
      </c>
      <c r="VO85" s="486">
        <f t="shared" si="227"/>
        <v>891.78076076370951</v>
      </c>
      <c r="VP85" s="486">
        <f t="shared" si="228"/>
        <v>984.88484918815459</v>
      </c>
      <c r="VQ85" s="486">
        <f t="shared" si="229"/>
        <v>902.01100324466995</v>
      </c>
      <c r="VR85" s="486">
        <f t="shared" si="230"/>
        <v>939.59145054947169</v>
      </c>
      <c r="VS85" s="486">
        <f t="shared" si="231"/>
        <v>779.92666570492338</v>
      </c>
      <c r="VT85" s="486">
        <f t="shared" si="232"/>
        <v>951.63518696982101</v>
      </c>
      <c r="VU85" s="486">
        <f t="shared" si="233"/>
        <v>1023.2715950601023</v>
      </c>
      <c r="VV85" s="486">
        <f t="shared" si="234"/>
        <v>1003.7955570799986</v>
      </c>
      <c r="VW85" s="486">
        <f t="shared" si="235"/>
        <v>859.10261548191363</v>
      </c>
      <c r="VX85" s="486">
        <f t="shared" si="236"/>
        <v>777.98562186198512</v>
      </c>
      <c r="VY85" s="486">
        <f t="shared" si="237"/>
        <v>829.94733723093339</v>
      </c>
      <c r="VZ85" s="486">
        <f t="shared" si="238"/>
        <v>881.97351180588362</v>
      </c>
      <c r="WA85" s="486">
        <f t="shared" si="239"/>
        <v>869.80116970774611</v>
      </c>
      <c r="WB85" s="486">
        <f t="shared" si="240"/>
        <v>864.63153958516011</v>
      </c>
      <c r="WC85" s="486">
        <f t="shared" si="241"/>
        <v>807.09673222593608</v>
      </c>
      <c r="WD85" s="486">
        <f t="shared" si="242"/>
        <v>801.84268865597062</v>
      </c>
      <c r="WE85" s="486">
        <f t="shared" si="243"/>
        <v>811.04090121214301</v>
      </c>
      <c r="WF85" s="486">
        <f t="shared" si="244"/>
        <v>911.46214653382663</v>
      </c>
      <c r="WG85" s="486">
        <f t="shared" si="245"/>
        <v>881.11062058553171</v>
      </c>
      <c r="WH85" s="486">
        <f t="shared" si="246"/>
        <v>885.58295693556431</v>
      </c>
      <c r="WI85" s="486">
        <f t="shared" si="247"/>
        <v>984.92759545800277</v>
      </c>
      <c r="WJ85" s="486">
        <f t="shared" si="248"/>
        <v>932.92891222191452</v>
      </c>
      <c r="WK85" s="486">
        <f t="shared" si="249"/>
        <v>956.82457426007443</v>
      </c>
      <c r="WL85" s="486">
        <f t="shared" si="250"/>
        <v>919.18952170650516</v>
      </c>
      <c r="WM85" s="486">
        <f t="shared" si="251"/>
        <v>887.71400938029456</v>
      </c>
      <c r="WN85" s="486">
        <f t="shared" si="252"/>
        <v>909.12939529927098</v>
      </c>
      <c r="WO85" s="486">
        <f t="shared" si="253"/>
        <v>930.52428731096734</v>
      </c>
      <c r="WP85" s="486">
        <f t="shared" si="254"/>
        <v>971.96656444053247</v>
      </c>
      <c r="WQ85" s="486">
        <f t="shared" si="255"/>
        <v>975.28754644217452</v>
      </c>
      <c r="WR85" s="486">
        <f t="shared" si="256"/>
        <v>890.70505239427962</v>
      </c>
      <c r="WS85" s="486">
        <f t="shared" si="257"/>
        <v>909.11723628523976</v>
      </c>
      <c r="WT85" s="486">
        <f t="shared" si="258"/>
        <v>774.48866967181254</v>
      </c>
      <c r="WU85" s="486">
        <f t="shared" si="259"/>
        <v>751.36809524685111</v>
      </c>
      <c r="WV85" s="486">
        <f t="shared" si="260"/>
        <v>803.78040215072076</v>
      </c>
      <c r="WW85" s="486">
        <f t="shared" si="261"/>
        <v>871.45698563748874</v>
      </c>
      <c r="WX85" s="486">
        <f t="shared" si="262"/>
        <v>907.56633180476877</v>
      </c>
      <c r="WY85" s="486">
        <f t="shared" si="263"/>
        <v>892.6409650443868</v>
      </c>
      <c r="WZ85" s="486">
        <f t="shared" si="264"/>
        <v>826.9805944417468</v>
      </c>
      <c r="XA85" s="486">
        <f t="shared" si="265"/>
        <v>869.53390278624647</v>
      </c>
      <c r="XB85" s="486">
        <f t="shared" si="266"/>
        <v>850.04500065806531</v>
      </c>
      <c r="XC85" s="486">
        <f t="shared" si="267"/>
        <v>781.5938826652673</v>
      </c>
      <c r="XD85" s="486">
        <f t="shared" si="268"/>
        <v>874.09963394627573</v>
      </c>
      <c r="XE85" s="486">
        <f t="shared" si="269"/>
        <v>930.98069442683709</v>
      </c>
      <c r="XF85" s="486">
        <f t="shared" si="270"/>
        <v>950.70156032535556</v>
      </c>
      <c r="XG85" s="486">
        <f t="shared" si="271"/>
        <v>892.46603840105274</v>
      </c>
      <c r="XH85" s="486">
        <f t="shared" si="272"/>
        <v>855.52513164690299</v>
      </c>
      <c r="XI85" s="486">
        <f t="shared" si="273"/>
        <v>740.15809187258367</v>
      </c>
      <c r="XJ85" s="118">
        <f t="shared" si="274"/>
        <v>873.8405891098754</v>
      </c>
      <c r="XK85" s="1008">
        <f t="shared" si="275"/>
        <v>690</v>
      </c>
      <c r="XQ85">
        <v>1983</v>
      </c>
      <c r="XR85" s="12">
        <v>2760</v>
      </c>
      <c r="XS85" s="7">
        <v>7650</v>
      </c>
      <c r="XT85" s="7">
        <v>24300</v>
      </c>
      <c r="XU85" s="6">
        <v>594.43914647711927</v>
      </c>
      <c r="XV85" s="6"/>
      <c r="XW85">
        <v>1983</v>
      </c>
      <c r="XX85" s="12">
        <v>862.43569213107207</v>
      </c>
      <c r="XY85" s="6">
        <f t="shared" si="276"/>
        <v>280.7953794803621</v>
      </c>
      <c r="XZ85" s="7">
        <v>11116.995073891623</v>
      </c>
      <c r="YA85" s="7">
        <v>35301.49253731341</v>
      </c>
      <c r="YB85" s="6">
        <v>4008.7403598971709</v>
      </c>
      <c r="YD85" s="633">
        <f t="shared" si="219"/>
        <v>815.17781114829302</v>
      </c>
      <c r="YE85" s="633">
        <f t="shared" si="219"/>
        <v>531.4002054779537</v>
      </c>
      <c r="YF85" s="633">
        <f t="shared" si="220"/>
        <v>15424.86198403261</v>
      </c>
      <c r="YG85" s="633">
        <f t="shared" si="221"/>
        <v>56120.706810773758</v>
      </c>
      <c r="YH85" s="633">
        <f t="shared" si="222"/>
        <v>5621.8276305292102</v>
      </c>
      <c r="YJ85" s="16">
        <v>3.3391882965232251</v>
      </c>
    </row>
    <row r="86" spans="25:660" x14ac:dyDescent="0.45">
      <c r="Y86" s="147"/>
      <c r="AA86" s="632">
        <v>77</v>
      </c>
      <c r="AB86" s="26">
        <v>1636</v>
      </c>
      <c r="AC86" s="26">
        <v>1636</v>
      </c>
      <c r="AD86" s="26">
        <v>1425.5627263179067</v>
      </c>
      <c r="AE86" s="26">
        <v>978.75121892826701</v>
      </c>
      <c r="AF86" s="26">
        <v>808.96619691968272</v>
      </c>
      <c r="AG86" s="26">
        <v>1319.9072668130409</v>
      </c>
      <c r="AH86" s="26">
        <v>1240.2512048621411</v>
      </c>
      <c r="AI86" s="26">
        <v>1041.7298792006391</v>
      </c>
      <c r="AJ86" s="26">
        <v>1288.2443920698897</v>
      </c>
      <c r="AK86" s="26">
        <v>1514.2583986169077</v>
      </c>
      <c r="AL86" s="26">
        <v>1493.7674352331867</v>
      </c>
      <c r="AM86" s="26">
        <v>1592.4678891925307</v>
      </c>
      <c r="AN86" s="26">
        <v>1731.9816147176971</v>
      </c>
      <c r="AO86" s="26">
        <v>1523.9099194237965</v>
      </c>
      <c r="AP86" s="26">
        <v>1363.2328732301833</v>
      </c>
      <c r="AQ86" s="26">
        <v>1519.8350785735333</v>
      </c>
      <c r="AR86" s="26">
        <v>1604.5061480057714</v>
      </c>
      <c r="AS86" s="26">
        <v>2033.1526085560872</v>
      </c>
      <c r="AT86" s="26">
        <v>1806.5277340158498</v>
      </c>
      <c r="AU86" s="26">
        <v>2084.9747074196625</v>
      </c>
      <c r="AV86" s="26">
        <v>1607.3151032865983</v>
      </c>
      <c r="AW86" s="26">
        <v>1904.2266708858415</v>
      </c>
      <c r="AX86" s="26">
        <v>1927.8869098213609</v>
      </c>
      <c r="AY86" s="26">
        <v>2252.8037106075526</v>
      </c>
      <c r="AZ86" s="26">
        <v>1820.3009813137869</v>
      </c>
      <c r="BA86" s="26">
        <v>1974.3520723130503</v>
      </c>
      <c r="BB86" s="26">
        <v>2128.8268297151803</v>
      </c>
      <c r="BC86" s="26">
        <v>2095.4555930848114</v>
      </c>
      <c r="BD86" s="26">
        <v>1945.1250389790573</v>
      </c>
      <c r="BE86" s="26">
        <v>1715.9966216731921</v>
      </c>
      <c r="BF86" s="26">
        <v>1792.0101471295488</v>
      </c>
      <c r="BG86" s="26">
        <v>1682.1643472550634</v>
      </c>
      <c r="BH86" s="26">
        <v>1221.8727605135782</v>
      </c>
      <c r="BI86" s="26">
        <v>1204.1687601652957</v>
      </c>
      <c r="BJ86" s="26">
        <v>1043.2728562010352</v>
      </c>
      <c r="BK86" s="26">
        <v>829.7297580159883</v>
      </c>
      <c r="BL86" s="26">
        <v>1061.0564107877794</v>
      </c>
      <c r="BM86" s="26">
        <v>1117.7937668703164</v>
      </c>
      <c r="BN86" s="26">
        <v>1360.5597463210877</v>
      </c>
      <c r="BO86" s="26">
        <v>1461.2902950998571</v>
      </c>
      <c r="BP86" s="26">
        <v>1606.7636800405555</v>
      </c>
      <c r="BQ86" s="26">
        <v>1602.6823658562007</v>
      </c>
      <c r="BR86" s="26">
        <v>963.49992018858995</v>
      </c>
      <c r="BS86" s="26">
        <v>859.5170073736416</v>
      </c>
      <c r="BT86" s="26">
        <v>1155.7996013368138</v>
      </c>
      <c r="BU86" s="26">
        <v>1142.6419207640624</v>
      </c>
      <c r="BV86" s="26">
        <v>1059.2721829691041</v>
      </c>
      <c r="BW86" s="26">
        <v>1213.4059099774504</v>
      </c>
      <c r="BX86" s="26">
        <v>1064.1193489162965</v>
      </c>
      <c r="BY86" s="26">
        <v>1412.5525990249625</v>
      </c>
      <c r="BZ86" s="26">
        <v>1327.2362769358381</v>
      </c>
      <c r="CA86" s="16"/>
      <c r="CB86" s="147"/>
      <c r="CC86" s="16"/>
      <c r="CD86" s="632">
        <v>77</v>
      </c>
      <c r="CE86" s="26">
        <v>365</v>
      </c>
      <c r="CF86" s="26">
        <v>348</v>
      </c>
      <c r="CG86" s="1048">
        <v>418.07420945939168</v>
      </c>
      <c r="CH86" s="1048">
        <v>364.54128347940838</v>
      </c>
      <c r="CI86" s="1048">
        <v>352.90146758937527</v>
      </c>
      <c r="CJ86" s="1048">
        <v>325.60794347317545</v>
      </c>
      <c r="CK86" s="1048">
        <v>420.03902138479521</v>
      </c>
      <c r="CL86" s="1048">
        <v>477.09662947234648</v>
      </c>
      <c r="CM86" s="1048">
        <v>446.82772580015666</v>
      </c>
      <c r="CN86" s="1048">
        <v>381.37635561189336</v>
      </c>
      <c r="CO86" s="1048">
        <v>468.45551483442443</v>
      </c>
      <c r="CP86" s="1048">
        <v>412.49049155643587</v>
      </c>
      <c r="CQ86" s="1048">
        <v>435.28408287989362</v>
      </c>
      <c r="CR86" s="1048">
        <v>537.23717551826803</v>
      </c>
      <c r="CS86" s="1048">
        <v>507.89752727861946</v>
      </c>
      <c r="CT86" s="1048">
        <v>533.64332895643872</v>
      </c>
      <c r="CU86" s="1048">
        <v>458.97995184597664</v>
      </c>
      <c r="CV86" s="1048">
        <v>389.74748283618476</v>
      </c>
      <c r="CW86" s="1048">
        <v>382.31161931265797</v>
      </c>
      <c r="CX86" s="1048">
        <v>403.42204727755922</v>
      </c>
      <c r="CY86" s="1048">
        <v>408.1541562774313</v>
      </c>
      <c r="CZ86" s="1048">
        <v>388.28530518764831</v>
      </c>
      <c r="DA86" s="1048">
        <v>477.37086638399234</v>
      </c>
      <c r="DB86" s="1048">
        <v>359.97973203148899</v>
      </c>
      <c r="DC86" s="1048">
        <v>444.18515035888066</v>
      </c>
      <c r="DD86" s="1048">
        <v>417.69224867167071</v>
      </c>
      <c r="DE86" s="1048">
        <v>548.63186717079429</v>
      </c>
      <c r="DF86" s="1048">
        <v>593.13480712678904</v>
      </c>
      <c r="DG86" s="1048">
        <v>557.1237055043124</v>
      </c>
      <c r="DH86" s="1048">
        <v>530.43753156173318</v>
      </c>
      <c r="DI86" s="1048">
        <v>547.34213999235249</v>
      </c>
      <c r="DJ86" s="1048">
        <v>510.09255056479168</v>
      </c>
      <c r="DK86" s="1048">
        <v>322.72341587444294</v>
      </c>
      <c r="DL86" s="1048">
        <v>279.85772907847706</v>
      </c>
      <c r="DM86" s="1048">
        <v>173.50686352732583</v>
      </c>
      <c r="DN86" s="1048">
        <v>216.45911186446943</v>
      </c>
      <c r="DO86" s="1048">
        <v>188.73580755225706</v>
      </c>
      <c r="DP86" s="1048">
        <v>266.39360425728256</v>
      </c>
      <c r="DQ86" s="1048">
        <v>177.68579147761886</v>
      </c>
      <c r="DR86" s="1048">
        <v>260.35321663619567</v>
      </c>
      <c r="DS86" s="1048">
        <v>230.04831166849578</v>
      </c>
      <c r="DT86" s="1048">
        <v>349.60440831157706</v>
      </c>
      <c r="DU86" s="1048">
        <v>389.53774941321041</v>
      </c>
      <c r="DV86" s="1048">
        <v>347.61347124709079</v>
      </c>
      <c r="DW86" s="1048">
        <v>352.79741103291065</v>
      </c>
      <c r="DX86" s="1048">
        <v>335.51590783944312</v>
      </c>
      <c r="DY86" s="1048">
        <v>416.99393923176081</v>
      </c>
      <c r="DZ86" s="1048">
        <v>413.60836500072236</v>
      </c>
      <c r="EA86" s="1048">
        <v>374.83032862178851</v>
      </c>
      <c r="EB86" s="1048">
        <v>464.40714183433141</v>
      </c>
      <c r="EC86" s="1048">
        <v>324.51192702055141</v>
      </c>
      <c r="ED86" s="16"/>
      <c r="EE86" s="16"/>
      <c r="EF86" s="147"/>
      <c r="EG86" s="16"/>
      <c r="EH86" s="632">
        <v>77</v>
      </c>
      <c r="EI86" s="488">
        <v>11831</v>
      </c>
      <c r="EJ86" s="488">
        <v>9594</v>
      </c>
      <c r="EK86" s="488">
        <v>10144</v>
      </c>
      <c r="EL86" s="488">
        <v>11589.500221551878</v>
      </c>
      <c r="EM86" s="488">
        <v>10574.399655598932</v>
      </c>
      <c r="EN86" s="488">
        <v>13235.028184207058</v>
      </c>
      <c r="EO86" s="488">
        <v>13063.860944019407</v>
      </c>
      <c r="EP86" s="488">
        <v>15334.046732461606</v>
      </c>
      <c r="EQ86" s="488">
        <v>12993.091663203304</v>
      </c>
      <c r="ER86" s="488">
        <v>12896.123438903345</v>
      </c>
      <c r="ES86" s="488">
        <v>10855.140399444133</v>
      </c>
      <c r="ET86" s="488">
        <v>10233.368340956782</v>
      </c>
      <c r="EU86" s="488">
        <v>12481.079604616889</v>
      </c>
      <c r="EV86" s="488">
        <v>13647.961245939232</v>
      </c>
      <c r="EW86" s="488">
        <v>9422.7122116036626</v>
      </c>
      <c r="EX86" s="488">
        <v>8149.2330685331126</v>
      </c>
      <c r="EY86" s="488">
        <v>5780.4498319086961</v>
      </c>
      <c r="EZ86" s="488">
        <v>5664.8054755348121</v>
      </c>
      <c r="FA86" s="488">
        <v>7883.6976529682343</v>
      </c>
      <c r="FB86" s="488">
        <v>8210.5502269859153</v>
      </c>
      <c r="FC86" s="488">
        <v>8016.0847090834213</v>
      </c>
      <c r="FD86" s="488">
        <v>7944.3441979123118</v>
      </c>
      <c r="FE86" s="488">
        <v>6869.3956664877896</v>
      </c>
      <c r="FF86" s="488">
        <v>8979.1501779222399</v>
      </c>
      <c r="FG86" s="488">
        <v>12149.139316170469</v>
      </c>
      <c r="FH86" s="488">
        <v>14774.25548418279</v>
      </c>
      <c r="FI86" s="488">
        <v>16146.601384585922</v>
      </c>
      <c r="FJ86" s="488">
        <v>18711.275146365078</v>
      </c>
      <c r="FK86" s="488">
        <v>21805.577128053912</v>
      </c>
      <c r="FL86" s="488">
        <v>23365.947394694522</v>
      </c>
      <c r="FM86" s="488">
        <v>24612.897890618977</v>
      </c>
      <c r="FN86" s="488">
        <v>23409.795103281918</v>
      </c>
      <c r="FO86" s="488">
        <v>25114.181553190276</v>
      </c>
      <c r="FP86" s="488">
        <v>23123.548424943016</v>
      </c>
      <c r="FQ86" s="488">
        <v>23224.529636038904</v>
      </c>
      <c r="FR86" s="488">
        <v>23202.040024648057</v>
      </c>
      <c r="FS86" s="488">
        <v>27268.762899447669</v>
      </c>
      <c r="FT86" s="488">
        <v>31428.83232844649</v>
      </c>
      <c r="FU86" s="488">
        <v>27555.604511815414</v>
      </c>
      <c r="FV86" s="488">
        <v>22886.118370861768</v>
      </c>
      <c r="FW86" s="488">
        <v>23755.8715728885</v>
      </c>
      <c r="FX86" s="488">
        <v>17092.431762802484</v>
      </c>
      <c r="FY86" s="488">
        <v>16056.353908663121</v>
      </c>
      <c r="FZ86" s="488">
        <v>16888.779577037403</v>
      </c>
      <c r="GA86" s="488">
        <v>14957.808600065227</v>
      </c>
      <c r="GB86" s="488">
        <v>20460.020460385487</v>
      </c>
      <c r="GC86" s="488">
        <v>20163.398611177203</v>
      </c>
      <c r="GD86" s="488">
        <v>23069.293560093531</v>
      </c>
      <c r="GE86" s="488">
        <v>24056.574324808917</v>
      </c>
      <c r="GF86" s="488">
        <v>20052.1002631839</v>
      </c>
      <c r="GG86" s="488">
        <v>19983.754910777156</v>
      </c>
      <c r="GH86" s="16"/>
      <c r="GI86" s="147"/>
      <c r="GJ86" s="16"/>
      <c r="GK86" s="632">
        <v>77</v>
      </c>
      <c r="GL86" s="16">
        <v>29568</v>
      </c>
      <c r="GM86" s="16">
        <v>26180.000000000004</v>
      </c>
      <c r="GN86" s="16">
        <v>58520.000000000007</v>
      </c>
      <c r="GO86" s="311">
        <v>62216.229201779162</v>
      </c>
      <c r="GP86" s="311">
        <v>58262.956273977463</v>
      </c>
      <c r="GQ86" s="311">
        <v>60927.922602103325</v>
      </c>
      <c r="GR86" s="311">
        <v>61341.773141158345</v>
      </c>
      <c r="GS86" s="311">
        <v>64594.566576326717</v>
      </c>
      <c r="GT86" s="311">
        <v>56463.795052149384</v>
      </c>
      <c r="GU86" s="311">
        <v>51164.266652261707</v>
      </c>
      <c r="GV86" s="311">
        <v>43201.389980667023</v>
      </c>
      <c r="GW86" s="311">
        <v>41669.320624138803</v>
      </c>
      <c r="GX86" s="311">
        <v>44817.931840609934</v>
      </c>
      <c r="GY86" s="311">
        <v>36561.381327194213</v>
      </c>
      <c r="GZ86" s="311">
        <v>28965.357798072528</v>
      </c>
      <c r="HA86" s="311">
        <v>22447.191722119387</v>
      </c>
      <c r="HB86" s="311">
        <v>28681.041486014132</v>
      </c>
      <c r="HC86" s="311">
        <v>42997.821994034835</v>
      </c>
      <c r="HD86" s="311">
        <v>43343.713199682861</v>
      </c>
      <c r="HE86" s="311">
        <v>36293.944508983579</v>
      </c>
      <c r="HF86" s="311">
        <v>39862.140706977225</v>
      </c>
      <c r="HG86" s="311">
        <v>40661.423136692152</v>
      </c>
      <c r="HH86" s="311">
        <v>40352.905216030478</v>
      </c>
      <c r="HI86" s="311">
        <v>31778.511419949136</v>
      </c>
      <c r="HJ86" s="311">
        <v>37889.988682535499</v>
      </c>
      <c r="HK86" s="311">
        <v>36724.778070462766</v>
      </c>
      <c r="HL86" s="311">
        <v>43180.487305071205</v>
      </c>
      <c r="HM86" s="311">
        <v>41016.527131897165</v>
      </c>
      <c r="HN86" s="311">
        <v>46650.167061784232</v>
      </c>
      <c r="HO86" s="311">
        <v>48391.150736280848</v>
      </c>
      <c r="HP86" s="311">
        <v>56539.241597922752</v>
      </c>
      <c r="HQ86" s="311">
        <v>61126.985535963489</v>
      </c>
      <c r="HR86" s="311">
        <v>65088.454888608758</v>
      </c>
      <c r="HS86" s="311">
        <v>60769.622254503367</v>
      </c>
      <c r="HT86" s="311">
        <v>73059.684653133721</v>
      </c>
      <c r="HU86" s="311">
        <v>81847.521887450624</v>
      </c>
      <c r="HV86" s="311">
        <v>86964.718809723578</v>
      </c>
      <c r="HW86" s="311">
        <v>84190.725481975736</v>
      </c>
      <c r="HX86" s="311">
        <v>83476.993389356823</v>
      </c>
      <c r="HY86" s="311">
        <v>77894.843483331802</v>
      </c>
      <c r="HZ86" s="311">
        <v>74792.538104969091</v>
      </c>
      <c r="IA86" s="311">
        <v>89837.35933040714</v>
      </c>
      <c r="IB86" s="311">
        <v>89938.453930787116</v>
      </c>
      <c r="IC86" s="311">
        <v>80519.760084718917</v>
      </c>
      <c r="ID86" s="311">
        <v>75203.689690538667</v>
      </c>
      <c r="IE86" s="311">
        <v>68561.776407420795</v>
      </c>
      <c r="IF86" s="311">
        <v>60389.33826234458</v>
      </c>
      <c r="IG86" s="311">
        <v>54274.832275579814</v>
      </c>
      <c r="IH86" s="311">
        <v>58163.053406387357</v>
      </c>
      <c r="II86" s="311">
        <v>54642.712357899392</v>
      </c>
      <c r="IJ86" s="311">
        <v>53002.597287344041</v>
      </c>
      <c r="IL86" s="147"/>
      <c r="IN86" s="632">
        <v>77</v>
      </c>
      <c r="IO86" s="488">
        <v>5636</v>
      </c>
      <c r="IP86" s="488">
        <v>4947.8</v>
      </c>
      <c r="IQ86" s="488">
        <v>6270</v>
      </c>
      <c r="IR86" s="488">
        <v>5748.9331407037525</v>
      </c>
      <c r="IS86" s="488">
        <v>5944.2987777671433</v>
      </c>
      <c r="IT86" s="488">
        <v>7428.8786891046984</v>
      </c>
      <c r="IU86" s="488">
        <v>7115.8907591865773</v>
      </c>
      <c r="IV86" s="488">
        <v>6244.3884753208622</v>
      </c>
      <c r="IW86" s="488">
        <v>6545.9781951726336</v>
      </c>
      <c r="IX86" s="488">
        <v>3975.5053730119394</v>
      </c>
      <c r="IY86" s="488">
        <v>5327.1073811864871</v>
      </c>
      <c r="IZ86" s="488">
        <v>5998.6546722619769</v>
      </c>
      <c r="JA86" s="488">
        <v>6177.7190632233342</v>
      </c>
      <c r="JB86" s="488">
        <v>4858.4395536572638</v>
      </c>
      <c r="JC86" s="488">
        <v>5648.4958401416461</v>
      </c>
      <c r="JD86" s="488">
        <v>5499.3181170655107</v>
      </c>
      <c r="JE86" s="488">
        <v>6123.987202115024</v>
      </c>
      <c r="JF86" s="488">
        <v>5871.3953244783434</v>
      </c>
      <c r="JG86" s="488">
        <v>5110.8765153360873</v>
      </c>
      <c r="JH86" s="488">
        <v>4118.1570888248143</v>
      </c>
      <c r="JI86" s="488">
        <v>2653.4660018072846</v>
      </c>
      <c r="JJ86" s="488">
        <v>2656.9207422899708</v>
      </c>
      <c r="JK86" s="488">
        <v>1679.2916264858488</v>
      </c>
      <c r="JL86" s="488">
        <v>1202.7451399414674</v>
      </c>
      <c r="JM86" s="488">
        <v>1644.6073829620163</v>
      </c>
      <c r="JN86" s="488">
        <v>3549.3931612574083</v>
      </c>
      <c r="JO86" s="488">
        <v>2551.3025931879556</v>
      </c>
      <c r="JP86" s="488">
        <v>1772.3122665795038</v>
      </c>
      <c r="JQ86" s="488">
        <v>2395.6970814022102</v>
      </c>
      <c r="JR86" s="488">
        <v>3638.8424585122261</v>
      </c>
      <c r="JS86" s="488">
        <v>4366.4903999873222</v>
      </c>
      <c r="JT86" s="488">
        <v>3940.6436455018188</v>
      </c>
      <c r="JU86" s="488">
        <v>3364.3906689764131</v>
      </c>
      <c r="JV86" s="488">
        <v>4241.8449316878796</v>
      </c>
      <c r="JW86" s="488">
        <v>4769.151236989047</v>
      </c>
      <c r="JX86" s="488">
        <v>4987.7156772222597</v>
      </c>
      <c r="JY86" s="488">
        <v>4728.5583299200998</v>
      </c>
      <c r="JZ86" s="488">
        <v>4775.3020561894291</v>
      </c>
      <c r="KA86" s="488">
        <v>6362.410294281357</v>
      </c>
      <c r="KB86" s="488">
        <v>6059.8137025027818</v>
      </c>
      <c r="KC86" s="488">
        <v>8181.0302985527796</v>
      </c>
      <c r="KD86" s="488">
        <v>9860.9783954417017</v>
      </c>
      <c r="KE86" s="488">
        <v>10169.002960719699</v>
      </c>
      <c r="KF86" s="488">
        <v>10123.873584748866</v>
      </c>
      <c r="KG86" s="488">
        <v>9078.819080947691</v>
      </c>
      <c r="KH86" s="488">
        <v>9064.927470807077</v>
      </c>
      <c r="KI86" s="488">
        <v>7966.3405869203179</v>
      </c>
      <c r="KJ86" s="488">
        <v>9370.8111949104223</v>
      </c>
      <c r="KK86" s="488">
        <v>10505.516699484342</v>
      </c>
      <c r="KL86" s="488">
        <v>11158.099235449405</v>
      </c>
      <c r="KM86" s="488">
        <v>11093.669403531048</v>
      </c>
      <c r="KO86" s="147"/>
      <c r="KQ86" s="632">
        <v>448</v>
      </c>
      <c r="KR86" s="26">
        <v>1636</v>
      </c>
      <c r="KS86" s="26">
        <v>1636</v>
      </c>
      <c r="KT86" s="26">
        <v>1744.7385382347511</v>
      </c>
      <c r="KU86" s="26">
        <v>1739.3306432805889</v>
      </c>
      <c r="KV86" s="26">
        <v>1928.3955031435828</v>
      </c>
      <c r="KW86" s="26">
        <v>1953.9331997173606</v>
      </c>
      <c r="KX86" s="26">
        <v>2020.4598857909605</v>
      </c>
      <c r="KY86" s="26">
        <v>1586.7689006573307</v>
      </c>
      <c r="KZ86" s="26">
        <v>2179.5710662994234</v>
      </c>
      <c r="LA86" s="26">
        <v>2221.638177913801</v>
      </c>
      <c r="LB86" s="26">
        <v>2462.3773336797321</v>
      </c>
      <c r="LC86" s="26">
        <v>2419.1368530125737</v>
      </c>
      <c r="LD86" s="26">
        <v>2215.6996569573107</v>
      </c>
      <c r="LE86" s="26">
        <v>2755.15521887671</v>
      </c>
      <c r="LF86" s="26">
        <v>2605.1254241707911</v>
      </c>
      <c r="LG86" s="26">
        <v>2614.5404361317524</v>
      </c>
      <c r="LH86" s="26">
        <v>2446.0409088614783</v>
      </c>
      <c r="LI86" s="26">
        <v>2225.5205043781443</v>
      </c>
      <c r="LJ86" s="26">
        <v>2036.5679290160226</v>
      </c>
      <c r="LK86" s="26">
        <v>2132.1613833119086</v>
      </c>
      <c r="LL86" s="26">
        <v>2020.8872519017277</v>
      </c>
      <c r="LM86" s="26">
        <v>1711.2415165113096</v>
      </c>
      <c r="LN86" s="26">
        <v>1524.7261887068562</v>
      </c>
      <c r="LO86" s="26">
        <v>1443.8462188226006</v>
      </c>
      <c r="LP86" s="26">
        <v>1563.8706911891245</v>
      </c>
      <c r="LQ86" s="26">
        <v>1646.2803749966099</v>
      </c>
      <c r="LR86" s="26">
        <v>1534.6708776751909</v>
      </c>
      <c r="LS86" s="26">
        <v>1179.1053420798703</v>
      </c>
      <c r="LT86" s="26">
        <v>1093.3076287350896</v>
      </c>
      <c r="LU86" s="26">
        <v>957.1885722273189</v>
      </c>
      <c r="LV86" s="26">
        <v>1204.5147429077704</v>
      </c>
      <c r="LW86" s="26">
        <v>894.1522185536603</v>
      </c>
      <c r="LX86" s="26">
        <v>1234.0761663353601</v>
      </c>
      <c r="LY86" s="26">
        <v>1465.5643207124026</v>
      </c>
      <c r="LZ86" s="26">
        <v>1280.6792826664393</v>
      </c>
      <c r="MA86" s="26">
        <v>1272.0753918779519</v>
      </c>
      <c r="MB86" s="26">
        <v>1833.5332156863856</v>
      </c>
      <c r="MC86" s="26">
        <v>1519.3262507847185</v>
      </c>
      <c r="MD86" s="26">
        <v>1582.4333081339773</v>
      </c>
      <c r="ME86" s="26">
        <v>1689.3607974843244</v>
      </c>
      <c r="MF86" s="26">
        <v>1599.3142290022174</v>
      </c>
      <c r="MG86" s="26">
        <v>1655.2944545611203</v>
      </c>
      <c r="MH86" s="26">
        <v>2012.0126675021361</v>
      </c>
      <c r="MI86" s="26">
        <v>1753.5880486124938</v>
      </c>
      <c r="MJ86" s="26">
        <v>1944.5293049002964</v>
      </c>
      <c r="MK86" s="26">
        <v>1791.9918938313276</v>
      </c>
      <c r="ML86" s="26">
        <v>2098.0831768837252</v>
      </c>
      <c r="MM86" s="26">
        <v>1907.7185063683285</v>
      </c>
      <c r="MN86" s="26">
        <v>1925.8605298108025</v>
      </c>
      <c r="MO86" s="26">
        <v>1756.4132538594679</v>
      </c>
      <c r="MP86" s="26">
        <v>1786.063952531832</v>
      </c>
      <c r="MQ86"/>
      <c r="MR86"/>
      <c r="MS86" s="490"/>
      <c r="MT86" s="311"/>
      <c r="MU86" s="632">
        <v>77</v>
      </c>
      <c r="MV86" s="26">
        <v>365</v>
      </c>
      <c r="MW86" s="26">
        <v>348</v>
      </c>
      <c r="MX86" s="1048">
        <v>379.08426187221016</v>
      </c>
      <c r="MY86" s="1048">
        <v>361.49152161011932</v>
      </c>
      <c r="MZ86" s="1048">
        <v>283.02447315532629</v>
      </c>
      <c r="NA86" s="1048">
        <v>392.23986360019433</v>
      </c>
      <c r="NB86" s="1048">
        <v>435.69748051843919</v>
      </c>
      <c r="NC86" s="1048">
        <v>471.65076019092805</v>
      </c>
      <c r="ND86" s="1048">
        <v>497.28866953437006</v>
      </c>
      <c r="NE86" s="1048">
        <v>443.19140560541683</v>
      </c>
      <c r="NF86" s="1048">
        <v>411.33164273551296</v>
      </c>
      <c r="NG86" s="1048">
        <v>341.79933624686885</v>
      </c>
      <c r="NH86" s="1048">
        <v>511.89234519476838</v>
      </c>
      <c r="NI86" s="1048">
        <v>513.67255113066699</v>
      </c>
      <c r="NJ86" s="1048">
        <v>593.04130764969671</v>
      </c>
      <c r="NK86" s="1048">
        <v>445.25572142155181</v>
      </c>
      <c r="NL86" s="1048">
        <v>431.32638633519525</v>
      </c>
      <c r="NM86" s="1048">
        <v>446.22111865938382</v>
      </c>
      <c r="NN86" s="1048">
        <v>436.77937026743621</v>
      </c>
      <c r="NO86" s="1048">
        <v>205.17581232551717</v>
      </c>
      <c r="NP86" s="1048">
        <v>307.60686542349919</v>
      </c>
      <c r="NQ86" s="1048">
        <v>390.85616345108508</v>
      </c>
      <c r="NR86" s="1048">
        <v>406.24293320654533</v>
      </c>
      <c r="NS86" s="1048">
        <v>326.12679586388788</v>
      </c>
      <c r="NT86" s="1048">
        <v>313.47673380247522</v>
      </c>
      <c r="NU86" s="1048">
        <v>361.75138667773899</v>
      </c>
      <c r="NV86" s="1048">
        <v>374.32936431953237</v>
      </c>
      <c r="NW86" s="1048">
        <v>367.40559179947201</v>
      </c>
      <c r="NX86" s="1048">
        <v>508.04774820228852</v>
      </c>
      <c r="NY86" s="1048">
        <v>404.18117522789618</v>
      </c>
      <c r="NZ86" s="1048">
        <v>328.49923818472905</v>
      </c>
      <c r="OA86" s="1048">
        <v>344.01886403381093</v>
      </c>
      <c r="OB86" s="1048">
        <v>392.1322974852265</v>
      </c>
      <c r="OC86" s="1048">
        <v>451.74579620542738</v>
      </c>
      <c r="OD86" s="1048">
        <v>550.31352837009365</v>
      </c>
      <c r="OE86" s="1048">
        <v>521.56097039887914</v>
      </c>
      <c r="OF86" s="1048">
        <v>548.88223853895909</v>
      </c>
      <c r="OG86" s="1048">
        <v>434.69300170332701</v>
      </c>
      <c r="OH86" s="1048">
        <v>347.4542754885419</v>
      </c>
      <c r="OI86" s="1048">
        <v>317.8416856662098</v>
      </c>
      <c r="OJ86" s="1048">
        <v>303.71018596697195</v>
      </c>
      <c r="OK86" s="1048">
        <v>249.46393235594996</v>
      </c>
      <c r="OL86" s="1048">
        <v>212.61905715621685</v>
      </c>
      <c r="OM86" s="1048">
        <v>353.57061360109674</v>
      </c>
      <c r="ON86" s="1048">
        <v>407.38900175574327</v>
      </c>
      <c r="OO86" s="1048">
        <v>462.76986432097044</v>
      </c>
      <c r="OP86" s="1048">
        <v>422.91877343661463</v>
      </c>
      <c r="OQ86" s="1048">
        <v>411.42836106222995</v>
      </c>
      <c r="OR86" s="1048">
        <v>431.79450025888076</v>
      </c>
      <c r="OS86" s="1048">
        <v>462.75597508085889</v>
      </c>
      <c r="OT86" s="1048">
        <v>382.96480050166076</v>
      </c>
      <c r="OU86" s="311"/>
      <c r="OV86" s="490"/>
      <c r="OW86" s="311"/>
      <c r="OX86" s="632">
        <v>448</v>
      </c>
      <c r="OY86">
        <v>11831</v>
      </c>
      <c r="OZ86">
        <v>9594</v>
      </c>
      <c r="PA86">
        <v>10144</v>
      </c>
      <c r="PB86">
        <v>12589.873203391397</v>
      </c>
      <c r="PC86">
        <v>10984.761415801804</v>
      </c>
      <c r="PD86">
        <v>14743.328577045613</v>
      </c>
      <c r="PE86">
        <v>13706.124501908267</v>
      </c>
      <c r="PF86">
        <v>15136.242451382288</v>
      </c>
      <c r="PG86">
        <v>17387.441629720968</v>
      </c>
      <c r="PH86">
        <v>18645.515966878676</v>
      </c>
      <c r="PI86">
        <v>16150.283081713727</v>
      </c>
      <c r="PJ86">
        <v>11102.76508116355</v>
      </c>
      <c r="PK86">
        <v>8414.0846334480884</v>
      </c>
      <c r="PL86">
        <v>12045.145461574633</v>
      </c>
      <c r="PM86">
        <v>14229.967400413569</v>
      </c>
      <c r="PN86">
        <v>15584.373785130287</v>
      </c>
      <c r="PO86">
        <v>15634.890182082092</v>
      </c>
      <c r="PP86">
        <v>16979.39466910686</v>
      </c>
      <c r="PQ86">
        <v>14922.734476979356</v>
      </c>
      <c r="PR86">
        <v>15289.737902550496</v>
      </c>
      <c r="PS86">
        <v>17711.787404121289</v>
      </c>
      <c r="PT86">
        <v>18004.258515494901</v>
      </c>
      <c r="PU86">
        <v>18785.8890069298</v>
      </c>
      <c r="PV86">
        <v>19614.738878135053</v>
      </c>
      <c r="PW86">
        <v>19297.877698625765</v>
      </c>
      <c r="PX86">
        <v>19154.736528070709</v>
      </c>
      <c r="PY86">
        <v>21434.824696820357</v>
      </c>
      <c r="PZ86">
        <v>22533.295747893633</v>
      </c>
      <c r="QA86">
        <v>22537.478467050081</v>
      </c>
      <c r="QB86">
        <v>22977.581964992842</v>
      </c>
      <c r="QC86">
        <v>23562.024264134183</v>
      </c>
      <c r="QD86">
        <v>24514.95837507959</v>
      </c>
      <c r="QE86">
        <v>27136.327666809066</v>
      </c>
      <c r="QF86">
        <v>26496.705418309863</v>
      </c>
      <c r="QG86">
        <v>25637.875605812271</v>
      </c>
      <c r="QH86">
        <v>24252.156547400762</v>
      </c>
      <c r="QI86">
        <v>20636.89875798142</v>
      </c>
      <c r="QJ86">
        <v>20095.259495758582</v>
      </c>
      <c r="QK86">
        <v>19901.236121518832</v>
      </c>
      <c r="QL86">
        <v>16934.528318289023</v>
      </c>
      <c r="QM86">
        <v>20799.610104386244</v>
      </c>
      <c r="QN86">
        <v>25340.800743626085</v>
      </c>
      <c r="QO86">
        <v>22465.674138518625</v>
      </c>
      <c r="QP86">
        <v>24834.032061740385</v>
      </c>
      <c r="QQ86">
        <v>24188.215678121825</v>
      </c>
      <c r="QR86">
        <v>24118.820845403483</v>
      </c>
      <c r="QS86">
        <v>23176.650488545543</v>
      </c>
      <c r="QT86">
        <v>19511.00253057493</v>
      </c>
      <c r="QU86">
        <v>13335.829447073709</v>
      </c>
      <c r="QV86">
        <v>17605.72475709935</v>
      </c>
      <c r="QW86">
        <v>20391.449706630854</v>
      </c>
      <c r="QY86" s="147"/>
      <c r="RA86" s="632">
        <v>448</v>
      </c>
      <c r="RB86">
        <v>29568</v>
      </c>
      <c r="RC86">
        <v>26180.000000000004</v>
      </c>
      <c r="RD86">
        <v>58520.000000000007</v>
      </c>
      <c r="RE86">
        <v>53978.8270863617</v>
      </c>
      <c r="RF86">
        <v>59178.182657762402</v>
      </c>
      <c r="RG86">
        <v>51652.926307442314</v>
      </c>
      <c r="RH86">
        <v>60869.311514473942</v>
      </c>
      <c r="RI86">
        <v>53459.246247411211</v>
      </c>
      <c r="RJ86">
        <v>49633.966655880075</v>
      </c>
      <c r="RK86">
        <v>54170.692362921254</v>
      </c>
      <c r="RL86">
        <v>56919.512699187551</v>
      </c>
      <c r="RM86">
        <v>51046.91244205492</v>
      </c>
      <c r="RN86">
        <v>42549.506690981216</v>
      </c>
      <c r="RO86">
        <v>48987.134458552122</v>
      </c>
      <c r="RP86">
        <v>55705.447312878008</v>
      </c>
      <c r="RQ86">
        <v>56326.995809059226</v>
      </c>
      <c r="RR86">
        <v>60771.35697263624</v>
      </c>
      <c r="RS86">
        <v>55484.084820116914</v>
      </c>
      <c r="RT86">
        <v>54103.238199290987</v>
      </c>
      <c r="RU86">
        <v>51054.224315753549</v>
      </c>
      <c r="RV86">
        <v>57243.112822331088</v>
      </c>
      <c r="RW86">
        <v>57933.412316689413</v>
      </c>
      <c r="RX86">
        <v>50657.317841501266</v>
      </c>
      <c r="RY86">
        <v>54284.574129074419</v>
      </c>
      <c r="RZ86">
        <v>49358.373155439978</v>
      </c>
      <c r="SA86">
        <v>34307.33676524942</v>
      </c>
      <c r="SB86">
        <v>37543.117906706611</v>
      </c>
      <c r="SC86">
        <v>48975.157443386612</v>
      </c>
      <c r="SD86">
        <v>46004.988079068084</v>
      </c>
      <c r="SE86">
        <v>61296.969167733492</v>
      </c>
      <c r="SF86">
        <v>55284.20468632588</v>
      </c>
      <c r="SG86">
        <v>65914.171064414739</v>
      </c>
      <c r="SH86">
        <v>61600.503061389754</v>
      </c>
      <c r="SI86">
        <v>44626.480240563134</v>
      </c>
      <c r="SJ86">
        <v>47245.371742533425</v>
      </c>
      <c r="SK86">
        <v>45069.271197626287</v>
      </c>
      <c r="SL86">
        <v>39379.539780859683</v>
      </c>
      <c r="SM86">
        <v>43565.890783866911</v>
      </c>
      <c r="SN86">
        <v>49250.381114085758</v>
      </c>
      <c r="SO86">
        <v>63873.790268092067</v>
      </c>
      <c r="SP86">
        <v>70199.688079105952</v>
      </c>
      <c r="SQ86">
        <v>65589.813540766496</v>
      </c>
      <c r="SR86">
        <v>64537.443591718285</v>
      </c>
      <c r="SS86">
        <v>74148.632192469231</v>
      </c>
      <c r="ST86">
        <v>82741.025661938271</v>
      </c>
      <c r="SU86">
        <v>89560.493935116596</v>
      </c>
      <c r="SV86">
        <v>72430.038177877112</v>
      </c>
      <c r="SW86">
        <v>68217.008654747668</v>
      </c>
      <c r="SX86">
        <v>68116.542017088999</v>
      </c>
      <c r="SY86">
        <v>79362.698739497573</v>
      </c>
      <c r="SZ86">
        <v>76413.527395829573</v>
      </c>
      <c r="TB86" s="147"/>
      <c r="TD86" s="632">
        <v>448</v>
      </c>
      <c r="TE86">
        <v>5636</v>
      </c>
      <c r="TF86">
        <v>4947.8</v>
      </c>
      <c r="TG86">
        <v>6270</v>
      </c>
      <c r="TH86">
        <v>5904.4855168465856</v>
      </c>
      <c r="TI86">
        <v>8634.3863688335587</v>
      </c>
      <c r="TJ86">
        <v>7159.4616510441547</v>
      </c>
      <c r="TK86">
        <v>7825.2224429418338</v>
      </c>
      <c r="TL86">
        <v>8933.9803771684656</v>
      </c>
      <c r="TM86">
        <v>9153.410767875439</v>
      </c>
      <c r="TN86">
        <v>8184.4505386717383</v>
      </c>
      <c r="TO86">
        <v>8636.7619638011929</v>
      </c>
      <c r="TP86">
        <v>10420.745491567284</v>
      </c>
      <c r="TQ86">
        <v>9209.3308178044063</v>
      </c>
      <c r="TR86">
        <v>8478.5772038577361</v>
      </c>
      <c r="TS86">
        <v>7146.1707267362999</v>
      </c>
      <c r="TT86">
        <v>6065.382148784267</v>
      </c>
      <c r="TU86">
        <v>6301.7017787092573</v>
      </c>
      <c r="TV86">
        <v>5955.9599200639323</v>
      </c>
      <c r="TW86">
        <v>4255.5780393065397</v>
      </c>
      <c r="TX86">
        <v>3989.741909280664</v>
      </c>
      <c r="TY86">
        <v>3564.5050454163288</v>
      </c>
      <c r="TZ86">
        <v>4300.3603493857036</v>
      </c>
      <c r="UA86">
        <v>4279.5112526988414</v>
      </c>
      <c r="UB86">
        <v>4592.9114760028779</v>
      </c>
      <c r="UC86">
        <v>3102.9063619683116</v>
      </c>
      <c r="UD86">
        <v>3100.5491888721795</v>
      </c>
      <c r="UE86">
        <v>4824.7267832311099</v>
      </c>
      <c r="UF86">
        <v>5760.1456575894845</v>
      </c>
      <c r="UG86">
        <v>5791.7395758940575</v>
      </c>
      <c r="UH86">
        <v>4799.6333839660574</v>
      </c>
      <c r="UI86">
        <v>5914.4462477682828</v>
      </c>
      <c r="UJ86">
        <v>4494.4897211263924</v>
      </c>
      <c r="UK86">
        <v>4293.0022463486939</v>
      </c>
      <c r="UL86">
        <v>5241.5575775759953</v>
      </c>
      <c r="UM86">
        <v>7993.7809094245022</v>
      </c>
      <c r="UN86">
        <v>8104.4474394170466</v>
      </c>
      <c r="UO86">
        <v>9375.2375084069336</v>
      </c>
      <c r="UP86">
        <v>9107.3726104231264</v>
      </c>
      <c r="UQ86">
        <v>7877.7265156867061</v>
      </c>
      <c r="UR86">
        <v>8748.4530740805931</v>
      </c>
      <c r="US86">
        <v>7282.1192747186451</v>
      </c>
      <c r="UT86">
        <v>6986.0510484460137</v>
      </c>
      <c r="UU86">
        <v>7993.853655412232</v>
      </c>
      <c r="UV86">
        <v>8941.5103946947729</v>
      </c>
      <c r="UW86">
        <v>9137.9264814335347</v>
      </c>
      <c r="UX86">
        <v>7996.58605722014</v>
      </c>
      <c r="UY86">
        <v>7765.2567648451341</v>
      </c>
      <c r="UZ86">
        <v>7746.5122085803487</v>
      </c>
      <c r="VA86">
        <v>8127.6934612275136</v>
      </c>
      <c r="VB86">
        <v>10550.879871864217</v>
      </c>
      <c r="VC86">
        <v>9035.0553231041904</v>
      </c>
      <c r="VE86" s="147"/>
      <c r="VJ86" s="632">
        <v>448</v>
      </c>
      <c r="VK86" s="486">
        <f t="shared" si="223"/>
        <v>739.55899999999986</v>
      </c>
      <c r="VL86" s="486">
        <f t="shared" si="224"/>
        <v>696.1318</v>
      </c>
      <c r="VM86" s="486">
        <f t="shared" si="225"/>
        <v>722.74181427428562</v>
      </c>
      <c r="VN86" s="486">
        <f t="shared" si="226"/>
        <v>616.29957200710192</v>
      </c>
      <c r="VO86" s="486">
        <f t="shared" si="227"/>
        <v>549.12679455136947</v>
      </c>
      <c r="VP86" s="486">
        <f t="shared" si="228"/>
        <v>750.48254095395362</v>
      </c>
      <c r="VQ86" s="486">
        <f t="shared" si="229"/>
        <v>723.01987908646936</v>
      </c>
      <c r="VR86" s="486">
        <f t="shared" si="230"/>
        <v>693.07129959616532</v>
      </c>
      <c r="VS86" s="486">
        <f t="shared" si="231"/>
        <v>719.7049492206894</v>
      </c>
      <c r="VT86" s="486">
        <f t="shared" si="232"/>
        <v>743.7580823205999</v>
      </c>
      <c r="VU86" s="486">
        <f t="shared" si="233"/>
        <v>710.34773795338413</v>
      </c>
      <c r="VV86" s="486">
        <f t="shared" si="234"/>
        <v>734.61851160627623</v>
      </c>
      <c r="VW86" s="486">
        <f t="shared" si="235"/>
        <v>811.72758681652203</v>
      </c>
      <c r="VX86" s="486">
        <f t="shared" si="236"/>
        <v>736.77951105818647</v>
      </c>
      <c r="VY86" s="486">
        <f t="shared" si="237"/>
        <v>629.71756458592279</v>
      </c>
      <c r="VZ86" s="486">
        <f t="shared" si="238"/>
        <v>642.96007493777324</v>
      </c>
      <c r="WA86" s="486">
        <f t="shared" si="239"/>
        <v>655.55153604374561</v>
      </c>
      <c r="WB86" s="486">
        <f t="shared" si="240"/>
        <v>801.63880456921277</v>
      </c>
      <c r="WC86" s="486">
        <f t="shared" si="241"/>
        <v>758.44901401715094</v>
      </c>
      <c r="WD86" s="486">
        <f t="shared" si="242"/>
        <v>816.75758685304118</v>
      </c>
      <c r="WE86" s="486">
        <f t="shared" si="243"/>
        <v>669.59899798531285</v>
      </c>
      <c r="WF86" s="486">
        <f t="shared" si="244"/>
        <v>754.62582354301298</v>
      </c>
      <c r="WG86" s="486">
        <f t="shared" si="245"/>
        <v>736.00004437701296</v>
      </c>
      <c r="WH86" s="486">
        <f t="shared" si="246"/>
        <v>833.31242550478851</v>
      </c>
      <c r="WI86" s="486">
        <f t="shared" si="247"/>
        <v>768.7749483809846</v>
      </c>
      <c r="WJ86" s="486">
        <f t="shared" si="248"/>
        <v>865.27419074603949</v>
      </c>
      <c r="WK86" s="486">
        <f t="shared" si="249"/>
        <v>928.91794077393797</v>
      </c>
      <c r="WL86" s="486">
        <f t="shared" si="250"/>
        <v>939.8844545350014</v>
      </c>
      <c r="WM86" s="486">
        <f t="shared" si="251"/>
        <v>955.54101575374591</v>
      </c>
      <c r="WN86" s="486">
        <f t="shared" si="252"/>
        <v>927.9099252024115</v>
      </c>
      <c r="WO86" s="486">
        <f t="shared" si="253"/>
        <v>990.00843195854452</v>
      </c>
      <c r="WP86" s="486">
        <f t="shared" si="254"/>
        <v>947.66306213554992</v>
      </c>
      <c r="WQ86" s="486">
        <f t="shared" si="255"/>
        <v>840.6814313132877</v>
      </c>
      <c r="WR86" s="486">
        <f t="shared" si="256"/>
        <v>810.78959616877648</v>
      </c>
      <c r="WS86" s="486">
        <f t="shared" si="257"/>
        <v>796.7884093427466</v>
      </c>
      <c r="WT86" s="486">
        <f t="shared" si="258"/>
        <v>755.8296878213115</v>
      </c>
      <c r="WU86" s="486">
        <f t="shared" si="259"/>
        <v>881.77751760511728</v>
      </c>
      <c r="WV86" s="486">
        <f t="shared" si="260"/>
        <v>946.93802364300939</v>
      </c>
      <c r="WW86" s="486">
        <f t="shared" si="261"/>
        <v>981.56232662459774</v>
      </c>
      <c r="WX86" s="486">
        <f t="shared" si="262"/>
        <v>934.97362032375645</v>
      </c>
      <c r="WY86" s="486">
        <f t="shared" si="263"/>
        <v>1004.723625073087</v>
      </c>
      <c r="WZ86" s="486">
        <f t="shared" si="264"/>
        <v>965.50888583026631</v>
      </c>
      <c r="XA86" s="486">
        <f t="shared" si="265"/>
        <v>774.10251857567107</v>
      </c>
      <c r="XB86" s="486">
        <f t="shared" si="266"/>
        <v>736.05909419727573</v>
      </c>
      <c r="XC86" s="486">
        <f t="shared" si="267"/>
        <v>772.97298785200496</v>
      </c>
      <c r="XD86" s="486">
        <f t="shared" si="268"/>
        <v>827.32832647572434</v>
      </c>
      <c r="XE86" s="486">
        <f t="shared" si="269"/>
        <v>771.36590488934189</v>
      </c>
      <c r="XF86" s="486">
        <f t="shared" si="270"/>
        <v>856.13668240998595</v>
      </c>
      <c r="XG86" s="486">
        <f t="shared" si="271"/>
        <v>846.83215182184654</v>
      </c>
      <c r="XH86" s="486">
        <f t="shared" si="272"/>
        <v>893.86675785022214</v>
      </c>
      <c r="XI86" s="486">
        <f t="shared" si="273"/>
        <v>864.75947450341062</v>
      </c>
      <c r="XJ86" s="118">
        <f t="shared" si="274"/>
        <v>800.64611654254156</v>
      </c>
      <c r="XK86" s="1008">
        <f t="shared" si="275"/>
        <v>218</v>
      </c>
      <c r="XQ86">
        <v>1984</v>
      </c>
      <c r="XR86" s="12">
        <v>2310</v>
      </c>
      <c r="XS86" s="7">
        <v>7490</v>
      </c>
      <c r="XT86" s="7">
        <v>29800</v>
      </c>
      <c r="XU86" s="6">
        <v>633.20274880827105</v>
      </c>
      <c r="XV86" s="6"/>
      <c r="XW86">
        <v>1984</v>
      </c>
      <c r="XX86" s="12">
        <v>918.67545090888234</v>
      </c>
      <c r="XY86" s="6">
        <f t="shared" si="276"/>
        <v>277.2577937721349</v>
      </c>
      <c r="XZ86" s="7">
        <v>10884.482758620687</v>
      </c>
      <c r="YA86" s="7">
        <v>43291.542288557204</v>
      </c>
      <c r="YB86" s="6">
        <v>3355.1413881748067</v>
      </c>
      <c r="YD86" s="633">
        <f t="shared" si="219"/>
        <v>815.17781114829302</v>
      </c>
      <c r="YE86" s="633">
        <f t="shared" si="219"/>
        <v>531.4002054779537</v>
      </c>
      <c r="YF86" s="633">
        <f t="shared" si="220"/>
        <v>15424.86198403261</v>
      </c>
      <c r="YG86" s="633">
        <f t="shared" si="221"/>
        <v>56120.706810773758</v>
      </c>
      <c r="YH86" s="633">
        <f t="shared" si="222"/>
        <v>5621.8276305292102</v>
      </c>
      <c r="YJ86" s="16">
        <v>3.2971197097226854</v>
      </c>
    </row>
    <row r="87" spans="25:660" x14ac:dyDescent="0.45">
      <c r="Y87" s="147"/>
      <c r="AA87" s="632">
        <v>78</v>
      </c>
      <c r="AB87" s="26">
        <v>1636</v>
      </c>
      <c r="AC87" s="26">
        <v>1636</v>
      </c>
      <c r="AD87" s="26">
        <v>1628.9782608311152</v>
      </c>
      <c r="AE87" s="26">
        <v>1547.9400134048869</v>
      </c>
      <c r="AF87" s="26">
        <v>1710.5984928411242</v>
      </c>
      <c r="AG87" s="26">
        <v>1666.6119053443585</v>
      </c>
      <c r="AH87" s="26">
        <v>1988.914741327884</v>
      </c>
      <c r="AI87" s="26">
        <v>2058.9757820018081</v>
      </c>
      <c r="AJ87" s="26">
        <v>2088.1902320075214</v>
      </c>
      <c r="AK87" s="26">
        <v>1850.766004472355</v>
      </c>
      <c r="AL87" s="26">
        <v>2019.2520523830119</v>
      </c>
      <c r="AM87" s="26">
        <v>1765.1394355346254</v>
      </c>
      <c r="AN87" s="26">
        <v>2073.5550301991702</v>
      </c>
      <c r="AO87" s="26">
        <v>2058.1390558707403</v>
      </c>
      <c r="AP87" s="26">
        <v>2056.8059366112775</v>
      </c>
      <c r="AQ87" s="26">
        <v>1618.9115657927757</v>
      </c>
      <c r="AR87" s="26">
        <v>1036.686235664587</v>
      </c>
      <c r="AS87" s="26">
        <v>939.76530845516231</v>
      </c>
      <c r="AT87" s="26">
        <v>787.67696240852104</v>
      </c>
      <c r="AU87" s="26">
        <v>940.81918427341543</v>
      </c>
      <c r="AV87" s="26">
        <v>869.47084523951287</v>
      </c>
      <c r="AW87" s="26">
        <v>936.08408423236324</v>
      </c>
      <c r="AX87" s="26">
        <v>1176.1564170700599</v>
      </c>
      <c r="AY87" s="26">
        <v>1046.413276527323</v>
      </c>
      <c r="AZ87" s="26">
        <v>1077.539875406856</v>
      </c>
      <c r="BA87" s="26">
        <v>1274.1938504746911</v>
      </c>
      <c r="BB87" s="26">
        <v>1119.2124521482156</v>
      </c>
      <c r="BC87" s="26">
        <v>876.9964432245614</v>
      </c>
      <c r="BD87" s="26">
        <v>1098.9319354693343</v>
      </c>
      <c r="BE87" s="26">
        <v>1250.6001943616445</v>
      </c>
      <c r="BF87" s="26">
        <v>1237.9212556078635</v>
      </c>
      <c r="BG87" s="26">
        <v>1164.0680818671617</v>
      </c>
      <c r="BH87" s="26">
        <v>1331.1771064507182</v>
      </c>
      <c r="BI87" s="26">
        <v>1737.8536738819616</v>
      </c>
      <c r="BJ87" s="26">
        <v>1760.7473870003257</v>
      </c>
      <c r="BK87" s="26">
        <v>1899.4501785928278</v>
      </c>
      <c r="BL87" s="26">
        <v>1716.2877574990382</v>
      </c>
      <c r="BM87" s="26">
        <v>1362.810759931446</v>
      </c>
      <c r="BN87" s="26">
        <v>1502.0361649408637</v>
      </c>
      <c r="BO87" s="26">
        <v>1568.9992221453438</v>
      </c>
      <c r="BP87" s="26">
        <v>1497.4550585215579</v>
      </c>
      <c r="BQ87" s="26">
        <v>1578.1683325120746</v>
      </c>
      <c r="BR87" s="26">
        <v>1463.2892711439856</v>
      </c>
      <c r="BS87" s="26">
        <v>1345.5550035832844</v>
      </c>
      <c r="BT87" s="26">
        <v>1498.4405436324532</v>
      </c>
      <c r="BU87" s="26">
        <v>1649.0025639630655</v>
      </c>
      <c r="BV87" s="26">
        <v>1898.1380454207654</v>
      </c>
      <c r="BW87" s="26">
        <v>1994.2496449199464</v>
      </c>
      <c r="BX87" s="26">
        <v>1950.63736370378</v>
      </c>
      <c r="BY87" s="26">
        <v>2046.0406914845496</v>
      </c>
      <c r="BZ87" s="26">
        <v>2115.5692435191249</v>
      </c>
      <c r="CA87" s="16"/>
      <c r="CB87" s="147"/>
      <c r="CC87" s="16"/>
      <c r="CD87" s="632">
        <v>78</v>
      </c>
      <c r="CE87" s="26">
        <v>365</v>
      </c>
      <c r="CF87" s="26">
        <v>348</v>
      </c>
      <c r="CG87" s="1048">
        <v>349.14603074845007</v>
      </c>
      <c r="CH87" s="1048">
        <v>334.41203755053624</v>
      </c>
      <c r="CI87" s="1048">
        <v>313.60036953061297</v>
      </c>
      <c r="CJ87" s="1048">
        <v>498.82701855803657</v>
      </c>
      <c r="CK87" s="1048">
        <v>420.25497628880566</v>
      </c>
      <c r="CL87" s="1048">
        <v>362.8212679245832</v>
      </c>
      <c r="CM87" s="1048">
        <v>283.05599219424249</v>
      </c>
      <c r="CN87" s="1048">
        <v>351.95221973845463</v>
      </c>
      <c r="CO87" s="1048">
        <v>362.88906864453713</v>
      </c>
      <c r="CP87" s="1048">
        <v>432.79680032599111</v>
      </c>
      <c r="CQ87" s="1048">
        <v>431.43098118907676</v>
      </c>
      <c r="CR87" s="1048">
        <v>474.89596388470557</v>
      </c>
      <c r="CS87" s="1048">
        <v>537.90370698298125</v>
      </c>
      <c r="CT87" s="1048">
        <v>552.00543128166885</v>
      </c>
      <c r="CU87" s="1048">
        <v>553.7969977591523</v>
      </c>
      <c r="CV87" s="1048">
        <v>546.13055952590162</v>
      </c>
      <c r="CW87" s="1048">
        <v>571.8144291454073</v>
      </c>
      <c r="CX87" s="1048">
        <v>515.32283642713355</v>
      </c>
      <c r="CY87" s="1048">
        <v>555.47587882925245</v>
      </c>
      <c r="CZ87" s="1048">
        <v>606.94406678267239</v>
      </c>
      <c r="DA87" s="1048">
        <v>653.60951273081594</v>
      </c>
      <c r="DB87" s="1048">
        <v>618.90412817018523</v>
      </c>
      <c r="DC87" s="1048">
        <v>526.65271741132835</v>
      </c>
      <c r="DD87" s="1048">
        <v>518.49511901832784</v>
      </c>
      <c r="DE87" s="1048">
        <v>347.25846419271704</v>
      </c>
      <c r="DF87" s="1048">
        <v>331.27281794372323</v>
      </c>
      <c r="DG87" s="1048">
        <v>405.42656345347922</v>
      </c>
      <c r="DH87" s="1048">
        <v>353.73876119711355</v>
      </c>
      <c r="DI87" s="1048">
        <v>206.82942164095294</v>
      </c>
      <c r="DJ87" s="1048">
        <v>294.51304030172594</v>
      </c>
      <c r="DK87" s="1048">
        <v>262.21645389408121</v>
      </c>
      <c r="DL87" s="1048">
        <v>315.74498361888504</v>
      </c>
      <c r="DM87" s="1048">
        <v>429.67353858977253</v>
      </c>
      <c r="DN87" s="1048">
        <v>499.09592372228667</v>
      </c>
      <c r="DO87" s="1048">
        <v>466.52274481576831</v>
      </c>
      <c r="DP87" s="1048">
        <v>396.23082646259877</v>
      </c>
      <c r="DQ87" s="1048">
        <v>463.84132653662618</v>
      </c>
      <c r="DR87" s="1048">
        <v>552.7896534766877</v>
      </c>
      <c r="DS87" s="1048">
        <v>551.9229254922767</v>
      </c>
      <c r="DT87" s="1048">
        <v>560.02269030589173</v>
      </c>
      <c r="DU87" s="1048">
        <v>419.95897693024011</v>
      </c>
      <c r="DV87" s="1048">
        <v>299.18198288008335</v>
      </c>
      <c r="DW87" s="1048">
        <v>384.80198151493454</v>
      </c>
      <c r="DX87" s="1048">
        <v>400.64942288629743</v>
      </c>
      <c r="DY87" s="1048">
        <v>380.96176918433946</v>
      </c>
      <c r="DZ87" s="1048">
        <v>377.45627071662955</v>
      </c>
      <c r="EA87" s="1048">
        <v>491.6245995531404</v>
      </c>
      <c r="EB87" s="1048">
        <v>500.00136962642244</v>
      </c>
      <c r="EC87" s="1048">
        <v>371.64038361735192</v>
      </c>
      <c r="ED87" s="16"/>
      <c r="EE87" s="16"/>
      <c r="EF87" s="147"/>
      <c r="EG87" s="16"/>
      <c r="EH87" s="632">
        <v>78</v>
      </c>
      <c r="EI87" s="488">
        <v>11831</v>
      </c>
      <c r="EJ87" s="488">
        <v>9594</v>
      </c>
      <c r="EK87" s="488">
        <v>10144</v>
      </c>
      <c r="EL87" s="488">
        <v>9726.8463711927616</v>
      </c>
      <c r="EM87" s="488">
        <v>11215.895412194277</v>
      </c>
      <c r="EN87" s="488">
        <v>11985.414372893707</v>
      </c>
      <c r="EO87" s="488">
        <v>13930.96227380552</v>
      </c>
      <c r="EP87" s="488">
        <v>14697.310599283517</v>
      </c>
      <c r="EQ87" s="488">
        <v>16386.16122419163</v>
      </c>
      <c r="ER87" s="488">
        <v>18101.42507575405</v>
      </c>
      <c r="ES87" s="488">
        <v>14856.559317072282</v>
      </c>
      <c r="ET87" s="488">
        <v>18070.527575078311</v>
      </c>
      <c r="EU87" s="488">
        <v>14341.782297247715</v>
      </c>
      <c r="EV87" s="488">
        <v>13670.567451437724</v>
      </c>
      <c r="EW87" s="488">
        <v>17497.168945967351</v>
      </c>
      <c r="EX87" s="488">
        <v>17296.609341066222</v>
      </c>
      <c r="EY87" s="488">
        <v>19379.943810595312</v>
      </c>
      <c r="EZ87" s="488">
        <v>21025.240759175816</v>
      </c>
      <c r="FA87" s="488">
        <v>20433.624455300996</v>
      </c>
      <c r="FB87" s="488">
        <v>22168.742921712896</v>
      </c>
      <c r="FC87" s="488">
        <v>22939.698134382837</v>
      </c>
      <c r="FD87" s="488">
        <v>23113.230359829289</v>
      </c>
      <c r="FE87" s="488">
        <v>23021.439978148475</v>
      </c>
      <c r="FF87" s="488">
        <v>26693.683257327008</v>
      </c>
      <c r="FG87" s="488">
        <v>29853.617273464919</v>
      </c>
      <c r="FH87" s="488">
        <v>31909.649255732547</v>
      </c>
      <c r="FI87" s="488">
        <v>29607.554523953248</v>
      </c>
      <c r="FJ87" s="488">
        <v>28962.384865006552</v>
      </c>
      <c r="FK87" s="488">
        <v>29822.684604343955</v>
      </c>
      <c r="FL87" s="488">
        <v>30922.537737361014</v>
      </c>
      <c r="FM87" s="488">
        <v>34192.098677833019</v>
      </c>
      <c r="FN87" s="488">
        <v>33323.560369307961</v>
      </c>
      <c r="FO87" s="488">
        <v>32083.830024976451</v>
      </c>
      <c r="FP87" s="488">
        <v>29830.500554471801</v>
      </c>
      <c r="FQ87" s="488">
        <v>29608.45995841577</v>
      </c>
      <c r="FR87" s="488">
        <v>22827.78782697297</v>
      </c>
      <c r="FS87" s="488">
        <v>21769.995619446698</v>
      </c>
      <c r="FT87" s="488">
        <v>22638.293533243654</v>
      </c>
      <c r="FU87" s="488">
        <v>23467.349252475742</v>
      </c>
      <c r="FV87" s="488">
        <v>19833.374487045348</v>
      </c>
      <c r="FW87" s="488">
        <v>23116.781116087604</v>
      </c>
      <c r="FX87" s="488">
        <v>20840.163209819297</v>
      </c>
      <c r="FY87" s="488">
        <v>20352.099849285412</v>
      </c>
      <c r="FZ87" s="488">
        <v>19544.318406245693</v>
      </c>
      <c r="GA87" s="488">
        <v>20364.338362508352</v>
      </c>
      <c r="GB87" s="488">
        <v>19959.156600135469</v>
      </c>
      <c r="GC87" s="488">
        <v>21663.203155834868</v>
      </c>
      <c r="GD87" s="488">
        <v>25194.128584321537</v>
      </c>
      <c r="GE87" s="488">
        <v>24163.248197055054</v>
      </c>
      <c r="GF87" s="488">
        <v>26917.696559045387</v>
      </c>
      <c r="GG87" s="488">
        <v>26148.621284726622</v>
      </c>
      <c r="GH87" s="16"/>
      <c r="GI87" s="147"/>
      <c r="GJ87" s="16"/>
      <c r="GK87" s="632">
        <v>78</v>
      </c>
      <c r="GL87" s="16">
        <v>29568</v>
      </c>
      <c r="GM87" s="16">
        <v>26180.000000000004</v>
      </c>
      <c r="GN87" s="16">
        <v>58520.000000000007</v>
      </c>
      <c r="GO87" s="311">
        <v>62654.207963380693</v>
      </c>
      <c r="GP87" s="311">
        <v>60506.764060795715</v>
      </c>
      <c r="GQ87" s="311">
        <v>55598.886435489258</v>
      </c>
      <c r="GR87" s="311">
        <v>65570.638661142046</v>
      </c>
      <c r="GS87" s="311">
        <v>64703.19899280191</v>
      </c>
      <c r="GT87" s="311">
        <v>58826.53773361769</v>
      </c>
      <c r="GU87" s="311">
        <v>63456.202421447277</v>
      </c>
      <c r="GV87" s="311">
        <v>58544.499243281265</v>
      </c>
      <c r="GW87" s="311">
        <v>63027.32838014423</v>
      </c>
      <c r="GX87" s="311">
        <v>65006.038669987822</v>
      </c>
      <c r="GY87" s="311">
        <v>63736.470844680924</v>
      </c>
      <c r="GZ87" s="311">
        <v>62438.740083282049</v>
      </c>
      <c r="HA87" s="311">
        <v>55304.280140258998</v>
      </c>
      <c r="HB87" s="311">
        <v>40462.149012422502</v>
      </c>
      <c r="HC87" s="311">
        <v>50053.746045967251</v>
      </c>
      <c r="HD87" s="311">
        <v>49371.956557572703</v>
      </c>
      <c r="HE87" s="311">
        <v>58502.416526577348</v>
      </c>
      <c r="HF87" s="311">
        <v>77962.881071567885</v>
      </c>
      <c r="HG87" s="311">
        <v>76594.952277908698</v>
      </c>
      <c r="HH87" s="311">
        <v>70274.526323448517</v>
      </c>
      <c r="HI87" s="311">
        <v>79184.818203937568</v>
      </c>
      <c r="HJ87" s="311">
        <v>78728.505084267119</v>
      </c>
      <c r="HK87" s="311">
        <v>71249.637295891836</v>
      </c>
      <c r="HL87" s="311">
        <v>68556.005050651991</v>
      </c>
      <c r="HM87" s="311">
        <v>69422.994148217724</v>
      </c>
      <c r="HN87" s="311">
        <v>65261.217486179077</v>
      </c>
      <c r="HO87" s="311">
        <v>67705.526085570484</v>
      </c>
      <c r="HP87" s="311">
        <v>73598.618562037242</v>
      </c>
      <c r="HQ87" s="311">
        <v>75317.288001702604</v>
      </c>
      <c r="HR87" s="311">
        <v>77051.01902674236</v>
      </c>
      <c r="HS87" s="311">
        <v>64848.645766338122</v>
      </c>
      <c r="HT87" s="311">
        <v>67643.223009465888</v>
      </c>
      <c r="HU87" s="311">
        <v>70732.860932002484</v>
      </c>
      <c r="HV87" s="311">
        <v>73219.215203652726</v>
      </c>
      <c r="HW87" s="311">
        <v>68191.317687904273</v>
      </c>
      <c r="HX87" s="311">
        <v>69375.460553695346</v>
      </c>
      <c r="HY87" s="311">
        <v>69292.936893359787</v>
      </c>
      <c r="HZ87" s="311">
        <v>71036.004746580671</v>
      </c>
      <c r="IA87" s="311">
        <v>62397.990867998022</v>
      </c>
      <c r="IB87" s="311">
        <v>67839.61788772991</v>
      </c>
      <c r="IC87" s="311">
        <v>74641.931954862477</v>
      </c>
      <c r="ID87" s="311">
        <v>77176.788364406297</v>
      </c>
      <c r="IE87" s="311">
        <v>74639.449506353587</v>
      </c>
      <c r="IF87" s="311">
        <v>71029.705822026459</v>
      </c>
      <c r="IG87" s="311">
        <v>61731.768088368808</v>
      </c>
      <c r="IH87" s="311">
        <v>69149.381881584879</v>
      </c>
      <c r="II87" s="311">
        <v>70298.905267382404</v>
      </c>
      <c r="IJ87" s="311">
        <v>66867.212668524939</v>
      </c>
      <c r="IL87" s="147"/>
      <c r="IN87" s="632">
        <v>78</v>
      </c>
      <c r="IO87" s="488">
        <v>5636</v>
      </c>
      <c r="IP87" s="488">
        <v>4947.8</v>
      </c>
      <c r="IQ87" s="488">
        <v>6270</v>
      </c>
      <c r="IR87" s="488">
        <v>5731.745552850055</v>
      </c>
      <c r="IS87" s="488">
        <v>5699.0210937469592</v>
      </c>
      <c r="IT87" s="488">
        <v>6621.8034648821767</v>
      </c>
      <c r="IU87" s="488">
        <v>7546.733987713319</v>
      </c>
      <c r="IV87" s="488">
        <v>6894.2646750775639</v>
      </c>
      <c r="IW87" s="488">
        <v>5954.2946478495905</v>
      </c>
      <c r="IX87" s="488">
        <v>4624.374912481243</v>
      </c>
      <c r="IY87" s="488">
        <v>5931.6954084404006</v>
      </c>
      <c r="IZ87" s="488">
        <v>7067.541869267262</v>
      </c>
      <c r="JA87" s="488">
        <v>6028.156534967542</v>
      </c>
      <c r="JB87" s="488">
        <v>6349.6456434085312</v>
      </c>
      <c r="JC87" s="488">
        <v>6626.0740068082123</v>
      </c>
      <c r="JD87" s="488">
        <v>6500.7162724160517</v>
      </c>
      <c r="JE87" s="488">
        <v>7063.4191475422049</v>
      </c>
      <c r="JF87" s="488">
        <v>7421.8071326780637</v>
      </c>
      <c r="JG87" s="488">
        <v>8113.7812014089304</v>
      </c>
      <c r="JH87" s="488">
        <v>8804.7158080227109</v>
      </c>
      <c r="JI87" s="488">
        <v>10148.326375171866</v>
      </c>
      <c r="JJ87" s="488">
        <v>9636.5603980013238</v>
      </c>
      <c r="JK87" s="488">
        <v>8252.7770736442017</v>
      </c>
      <c r="JL87" s="488">
        <v>7619.885431132715</v>
      </c>
      <c r="JM87" s="488">
        <v>9595.5358361131002</v>
      </c>
      <c r="JN87" s="488">
        <v>9419.4611853021925</v>
      </c>
      <c r="JO87" s="488">
        <v>9857.2995594769072</v>
      </c>
      <c r="JP87" s="488">
        <v>9455.8681519941856</v>
      </c>
      <c r="JQ87" s="488">
        <v>9324.2773731971211</v>
      </c>
      <c r="JR87" s="488">
        <v>10153.182012480345</v>
      </c>
      <c r="JS87" s="488">
        <v>11569.16239102438</v>
      </c>
      <c r="JT87" s="488">
        <v>12319.912944657186</v>
      </c>
      <c r="JU87" s="488">
        <v>12320.841841651707</v>
      </c>
      <c r="JV87" s="488">
        <v>12222.326488918314</v>
      </c>
      <c r="JW87" s="488">
        <v>10872.908998594758</v>
      </c>
      <c r="JX87" s="488">
        <v>9659.9410566152364</v>
      </c>
      <c r="JY87" s="488">
        <v>8457.2784938035948</v>
      </c>
      <c r="JZ87" s="488">
        <v>7925.8085316689476</v>
      </c>
      <c r="KA87" s="488">
        <v>7056.3428418084759</v>
      </c>
      <c r="KB87" s="488">
        <v>5657.8424759474492</v>
      </c>
      <c r="KC87" s="488">
        <v>5351.6953963289161</v>
      </c>
      <c r="KD87" s="488">
        <v>6185.0135666132874</v>
      </c>
      <c r="KE87" s="488">
        <v>5674.2473215237369</v>
      </c>
      <c r="KF87" s="488">
        <v>6478.2306887864215</v>
      </c>
      <c r="KG87" s="488">
        <v>4674.6605572507924</v>
      </c>
      <c r="KH87" s="488">
        <v>6063.3578719794214</v>
      </c>
      <c r="KI87" s="488">
        <v>4841.5468739791713</v>
      </c>
      <c r="KJ87" s="488">
        <v>5115.6752022397977</v>
      </c>
      <c r="KK87" s="488">
        <v>5388.757580304843</v>
      </c>
      <c r="KL87" s="488">
        <v>5650.0228647793228</v>
      </c>
      <c r="KM87" s="488">
        <v>5036.5413490830269</v>
      </c>
      <c r="KO87" s="147"/>
      <c r="KQ87" s="632">
        <v>107</v>
      </c>
      <c r="KR87" s="26">
        <v>1636</v>
      </c>
      <c r="KS87" s="26">
        <v>1636</v>
      </c>
      <c r="KT87" s="26">
        <v>1724.1196260816794</v>
      </c>
      <c r="KU87" s="26">
        <v>1786.6813807476451</v>
      </c>
      <c r="KV87" s="26">
        <v>1445.2404470696088</v>
      </c>
      <c r="KW87" s="26">
        <v>1322.9791641783829</v>
      </c>
      <c r="KX87" s="26">
        <v>1023.1280608331512</v>
      </c>
      <c r="KY87" s="26">
        <v>1380.608281132399</v>
      </c>
      <c r="KZ87" s="26">
        <v>1355.4065692108202</v>
      </c>
      <c r="LA87" s="26">
        <v>1315.7133353030699</v>
      </c>
      <c r="LB87" s="26">
        <v>1534.339845976481</v>
      </c>
      <c r="LC87" s="26">
        <v>1195.1496430081179</v>
      </c>
      <c r="LD87" s="26">
        <v>1404.2099791919013</v>
      </c>
      <c r="LE87" s="26">
        <v>1480.6640434039921</v>
      </c>
      <c r="LF87" s="26">
        <v>930.86381382719674</v>
      </c>
      <c r="LG87" s="26">
        <v>1073.2067017631418</v>
      </c>
      <c r="LH87" s="26">
        <v>1287.9397144306702</v>
      </c>
      <c r="LI87" s="26">
        <v>1175.7556138821083</v>
      </c>
      <c r="LJ87" s="26">
        <v>907.19347255210846</v>
      </c>
      <c r="LK87" s="26">
        <v>1244.1233141880007</v>
      </c>
      <c r="LL87" s="26">
        <v>1454.8824854663376</v>
      </c>
      <c r="LM87" s="26">
        <v>1271.298533576803</v>
      </c>
      <c r="LN87" s="26">
        <v>596.30432094074854</v>
      </c>
      <c r="LO87" s="26">
        <v>501.29175211349423</v>
      </c>
      <c r="LP87" s="26">
        <v>582.14820859089548</v>
      </c>
      <c r="LQ87" s="26">
        <v>826.7250668148198</v>
      </c>
      <c r="LR87" s="26">
        <v>1402.2437205716933</v>
      </c>
      <c r="LS87" s="26">
        <v>1817.4055099688621</v>
      </c>
      <c r="LT87" s="26">
        <v>1941.9606785298167</v>
      </c>
      <c r="LU87" s="26">
        <v>1648.2309467569605</v>
      </c>
      <c r="LV87" s="26">
        <v>1503.5036692593037</v>
      </c>
      <c r="LW87" s="26">
        <v>1747.3206545492544</v>
      </c>
      <c r="LX87" s="26">
        <v>1764.6176742349828</v>
      </c>
      <c r="LY87" s="26">
        <v>1810.7180348495963</v>
      </c>
      <c r="LZ87" s="26">
        <v>1963.1736413059548</v>
      </c>
      <c r="MA87" s="26">
        <v>2012.6149737994556</v>
      </c>
      <c r="MB87" s="26">
        <v>1584.1687743611756</v>
      </c>
      <c r="MC87" s="26">
        <v>1544.0012272846998</v>
      </c>
      <c r="MD87" s="26">
        <v>1018.9982376611205</v>
      </c>
      <c r="ME87" s="26">
        <v>987.61241018407236</v>
      </c>
      <c r="MF87" s="26">
        <v>1163.9849516841252</v>
      </c>
      <c r="MG87" s="26">
        <v>1151.0498199987862</v>
      </c>
      <c r="MH87" s="26">
        <v>1017.1721432464285</v>
      </c>
      <c r="MI87" s="26">
        <v>1382.3792483174964</v>
      </c>
      <c r="MJ87" s="26">
        <v>1427.7145444165492</v>
      </c>
      <c r="MK87" s="26">
        <v>1586.5132229622891</v>
      </c>
      <c r="ML87" s="26">
        <v>1537.5414054007465</v>
      </c>
      <c r="MM87" s="26">
        <v>1656.1331771717828</v>
      </c>
      <c r="MN87" s="26">
        <v>1738.8424604528473</v>
      </c>
      <c r="MO87" s="26">
        <v>1731.7498938933704</v>
      </c>
      <c r="MP87" s="26">
        <v>1404.8079143043065</v>
      </c>
      <c r="MQ87"/>
      <c r="MR87"/>
      <c r="MS87" s="490"/>
      <c r="MT87" s="311"/>
      <c r="MU87" s="632">
        <v>78</v>
      </c>
      <c r="MV87" s="26">
        <v>365</v>
      </c>
      <c r="MW87" s="26">
        <v>348</v>
      </c>
      <c r="MX87" s="1048">
        <v>410.23677470678956</v>
      </c>
      <c r="MY87" s="1048">
        <v>410.04407154408858</v>
      </c>
      <c r="MZ87" s="1048">
        <v>494.78961721450702</v>
      </c>
      <c r="NA87" s="1048">
        <v>540.34362163587105</v>
      </c>
      <c r="NB87" s="1048">
        <v>505.56858342069472</v>
      </c>
      <c r="NC87" s="1048">
        <v>474.61517359275706</v>
      </c>
      <c r="ND87" s="1048">
        <v>456.49832688405519</v>
      </c>
      <c r="NE87" s="1048">
        <v>351.78197753981476</v>
      </c>
      <c r="NF87" s="1048">
        <v>458.38608214955519</v>
      </c>
      <c r="NG87" s="1048">
        <v>414.16029220381938</v>
      </c>
      <c r="NH87" s="1048">
        <v>338.54623646496486</v>
      </c>
      <c r="NI87" s="1048">
        <v>497.44122538446288</v>
      </c>
      <c r="NJ87" s="1048">
        <v>478.98007236617019</v>
      </c>
      <c r="NK87" s="1048">
        <v>541.41433186173242</v>
      </c>
      <c r="NL87" s="1048">
        <v>489.20310782864624</v>
      </c>
      <c r="NM87" s="1048">
        <v>487.77444845894451</v>
      </c>
      <c r="NN87" s="1048">
        <v>495.14717199056292</v>
      </c>
      <c r="NO87" s="1048">
        <v>476.05924100780209</v>
      </c>
      <c r="NP87" s="1048">
        <v>478.91398090056151</v>
      </c>
      <c r="NQ87" s="1048">
        <v>509.2432684708146</v>
      </c>
      <c r="NR87" s="1048">
        <v>481.45502492911396</v>
      </c>
      <c r="NS87" s="1048">
        <v>567.61878962434309</v>
      </c>
      <c r="NT87" s="1048">
        <v>543.41670453412746</v>
      </c>
      <c r="NU87" s="1048">
        <v>615.77880336656949</v>
      </c>
      <c r="NV87" s="1048">
        <v>524.20583317954538</v>
      </c>
      <c r="NW87" s="1048">
        <v>563.52367618905828</v>
      </c>
      <c r="NX87" s="1048">
        <v>585.37056126879895</v>
      </c>
      <c r="NY87" s="1048">
        <v>500.82705601417314</v>
      </c>
      <c r="NZ87" s="1048">
        <v>594.36893772400185</v>
      </c>
      <c r="OA87" s="1048">
        <v>388.40670690910366</v>
      </c>
      <c r="OB87" s="1048">
        <v>241.36833971553</v>
      </c>
      <c r="OC87" s="1048">
        <v>189.86167325144862</v>
      </c>
      <c r="OD87" s="1048">
        <v>222.78550082430971</v>
      </c>
      <c r="OE87" s="1048">
        <v>227.11837580079577</v>
      </c>
      <c r="OF87" s="1048">
        <v>246.99781725096369</v>
      </c>
      <c r="OG87" s="1048">
        <v>299.65309857772974</v>
      </c>
      <c r="OH87" s="1048">
        <v>277.63740658410865</v>
      </c>
      <c r="OI87" s="1048">
        <v>324.39744097776253</v>
      </c>
      <c r="OJ87" s="1048">
        <v>356.96854098674345</v>
      </c>
      <c r="OK87" s="1048">
        <v>412.9313848822257</v>
      </c>
      <c r="OL87" s="1048">
        <v>430.30571951225676</v>
      </c>
      <c r="OM87" s="1048">
        <v>359.14320714061432</v>
      </c>
      <c r="ON87" s="1048">
        <v>302.41603580005687</v>
      </c>
      <c r="OO87" s="1048">
        <v>325.65730583646183</v>
      </c>
      <c r="OP87" s="1048">
        <v>335.9314372735721</v>
      </c>
      <c r="OQ87" s="1048">
        <v>370.56237384569408</v>
      </c>
      <c r="OR87" s="1048">
        <v>388.86154729840638</v>
      </c>
      <c r="OS87" s="1048">
        <v>386.08575925235908</v>
      </c>
      <c r="OT87" s="1048">
        <v>437.74663951974532</v>
      </c>
      <c r="OU87" s="311"/>
      <c r="OV87" s="490"/>
      <c r="OW87" s="311"/>
      <c r="OX87" s="632">
        <v>107</v>
      </c>
      <c r="OY87">
        <v>11831</v>
      </c>
      <c r="OZ87">
        <v>9594</v>
      </c>
      <c r="PA87">
        <v>10144</v>
      </c>
      <c r="PB87">
        <v>6981.462964206019</v>
      </c>
      <c r="PC87">
        <v>6900.1579560958517</v>
      </c>
      <c r="PD87">
        <v>8163.837885078332</v>
      </c>
      <c r="PE87">
        <v>8629.4159283976624</v>
      </c>
      <c r="PF87">
        <v>7993.6549684517986</v>
      </c>
      <c r="PG87">
        <v>7104.4513516669431</v>
      </c>
      <c r="PH87">
        <v>8367.8065978689228</v>
      </c>
      <c r="PI87">
        <v>9007.8629923771368</v>
      </c>
      <c r="PJ87">
        <v>6857.5525425302731</v>
      </c>
      <c r="PK87">
        <v>10995.064015203699</v>
      </c>
      <c r="PL87">
        <v>10388.719311412413</v>
      </c>
      <c r="PM87">
        <v>9269.3068496328942</v>
      </c>
      <c r="PN87">
        <v>6163.9798434479508</v>
      </c>
      <c r="PO87">
        <v>8238.3128563011123</v>
      </c>
      <c r="PP87">
        <v>7032.1539844406325</v>
      </c>
      <c r="PQ87">
        <v>4572.313871838076</v>
      </c>
      <c r="PR87">
        <v>2531.5742757453149</v>
      </c>
      <c r="PS87">
        <v>7241.4436277207133</v>
      </c>
      <c r="PT87">
        <v>6331.4602001072199</v>
      </c>
      <c r="PU87">
        <v>5205.7806206251953</v>
      </c>
      <c r="PV87">
        <v>3096.4224504808062</v>
      </c>
      <c r="PW87">
        <v>5817.0838141173008</v>
      </c>
      <c r="PX87">
        <v>7454.3329259050179</v>
      </c>
      <c r="PY87">
        <v>6644.3630789728704</v>
      </c>
      <c r="PZ87">
        <v>8113.8960551770597</v>
      </c>
      <c r="QA87">
        <v>10054.770289095435</v>
      </c>
      <c r="QB87">
        <v>11197.79210194217</v>
      </c>
      <c r="QC87">
        <v>14203.161040021816</v>
      </c>
      <c r="QD87">
        <v>14363.660247611228</v>
      </c>
      <c r="QE87">
        <v>16092.441421249572</v>
      </c>
      <c r="QF87">
        <v>17480.296683226796</v>
      </c>
      <c r="QG87">
        <v>17052.550372713467</v>
      </c>
      <c r="QH87">
        <v>16097.484109441981</v>
      </c>
      <c r="QI87">
        <v>16872.637652118079</v>
      </c>
      <c r="QJ87">
        <v>16387.602830820033</v>
      </c>
      <c r="QK87">
        <v>20110.0406997889</v>
      </c>
      <c r="QL87">
        <v>18574.920786381244</v>
      </c>
      <c r="QM87">
        <v>21609.789720856566</v>
      </c>
      <c r="QN87">
        <v>19265.070675124221</v>
      </c>
      <c r="QO87">
        <v>13308.796607073238</v>
      </c>
      <c r="QP87">
        <v>14356.627640533854</v>
      </c>
      <c r="QQ87">
        <v>15160.303656667229</v>
      </c>
      <c r="QR87">
        <v>15545.909739210763</v>
      </c>
      <c r="QS87">
        <v>16438.610449841559</v>
      </c>
      <c r="QT87">
        <v>20547.4089061923</v>
      </c>
      <c r="QU87">
        <v>19410.234753439901</v>
      </c>
      <c r="QV87">
        <v>17786.780468015731</v>
      </c>
      <c r="QW87">
        <v>19395.325362785519</v>
      </c>
      <c r="QY87" s="147"/>
      <c r="RA87" s="632">
        <v>107</v>
      </c>
      <c r="RB87">
        <v>29568</v>
      </c>
      <c r="RC87">
        <v>26180.000000000004</v>
      </c>
      <c r="RD87">
        <v>58520.000000000007</v>
      </c>
      <c r="RE87">
        <v>55485.77194311755</v>
      </c>
      <c r="RF87">
        <v>52922.669449084344</v>
      </c>
      <c r="RG87">
        <v>48280.326346506314</v>
      </c>
      <c r="RH87">
        <v>53379.734308514257</v>
      </c>
      <c r="RI87">
        <v>45747.4318230504</v>
      </c>
      <c r="RJ87">
        <v>40093.463525408988</v>
      </c>
      <c r="RK87">
        <v>44068.224567018333</v>
      </c>
      <c r="RL87">
        <v>44100.076067871742</v>
      </c>
      <c r="RM87">
        <v>45414.10991442675</v>
      </c>
      <c r="RN87">
        <v>38801.202928299259</v>
      </c>
      <c r="RO87">
        <v>34436.081776594976</v>
      </c>
      <c r="RP87">
        <v>37175.587849589247</v>
      </c>
      <c r="RQ87">
        <v>33492.547547591501</v>
      </c>
      <c r="RR87">
        <v>34266.027738201723</v>
      </c>
      <c r="RS87">
        <v>33449.221387052516</v>
      </c>
      <c r="RT87">
        <v>36059.234979258596</v>
      </c>
      <c r="RU87">
        <v>38597.692736807287</v>
      </c>
      <c r="RV87">
        <v>40168.90691365143</v>
      </c>
      <c r="RW87">
        <v>36213.663312270481</v>
      </c>
      <c r="RX87">
        <v>46637.185850086549</v>
      </c>
      <c r="RY87">
        <v>38168.314436372748</v>
      </c>
      <c r="RZ87">
        <v>50165.167939003266</v>
      </c>
      <c r="SA87">
        <v>68971.592745861417</v>
      </c>
      <c r="SB87">
        <v>73162.044053662132</v>
      </c>
      <c r="SC87">
        <v>72722.99525450918</v>
      </c>
      <c r="SD87">
        <v>73215.432576217616</v>
      </c>
      <c r="SE87">
        <v>69397.443874174933</v>
      </c>
      <c r="SF87">
        <v>70783.845169655513</v>
      </c>
      <c r="SG87">
        <v>68115.01394660426</v>
      </c>
      <c r="SH87">
        <v>63464.716862521287</v>
      </c>
      <c r="SI87">
        <v>68965.853687076349</v>
      </c>
      <c r="SJ87">
        <v>68089.033732878408</v>
      </c>
      <c r="SK87">
        <v>72458.994947949483</v>
      </c>
      <c r="SL87">
        <v>61950.469552348237</v>
      </c>
      <c r="SM87">
        <v>66984.891678437489</v>
      </c>
      <c r="SN87">
        <v>68746.501757187216</v>
      </c>
      <c r="SO87">
        <v>63365.654154955671</v>
      </c>
      <c r="SP87">
        <v>56071.278717350346</v>
      </c>
      <c r="SQ87">
        <v>58371.735667902103</v>
      </c>
      <c r="SR87">
        <v>65931.356744375909</v>
      </c>
      <c r="SS87">
        <v>52327.004160085635</v>
      </c>
      <c r="ST87">
        <v>52166.168376060268</v>
      </c>
      <c r="SU87">
        <v>52579.638184130927</v>
      </c>
      <c r="SV87">
        <v>62305.501569555054</v>
      </c>
      <c r="SW87">
        <v>59478.751708509517</v>
      </c>
      <c r="SX87">
        <v>56025.380276911026</v>
      </c>
      <c r="SY87">
        <v>56910.546824555036</v>
      </c>
      <c r="SZ87">
        <v>54599.420564686501</v>
      </c>
      <c r="TB87" s="147"/>
      <c r="TD87" s="632">
        <v>107</v>
      </c>
      <c r="TE87">
        <v>5636</v>
      </c>
      <c r="TF87">
        <v>4947.8</v>
      </c>
      <c r="TG87">
        <v>6270</v>
      </c>
      <c r="TH87">
        <v>5113.4976537955372</v>
      </c>
      <c r="TI87">
        <v>6558.5973813394476</v>
      </c>
      <c r="TJ87">
        <v>7084.5156360492638</v>
      </c>
      <c r="TK87">
        <v>8942.8719812182571</v>
      </c>
      <c r="TL87">
        <v>8265.2280247408908</v>
      </c>
      <c r="TM87">
        <v>7975.7684929000079</v>
      </c>
      <c r="TN87">
        <v>6218.5845574423129</v>
      </c>
      <c r="TO87">
        <v>5493.0403902869893</v>
      </c>
      <c r="TP87">
        <v>5545.6341466799322</v>
      </c>
      <c r="TQ87">
        <v>4616.1808377590296</v>
      </c>
      <c r="TR87">
        <v>5198.2447317596761</v>
      </c>
      <c r="TS87">
        <v>5001.3415484850148</v>
      </c>
      <c r="TT87">
        <v>6175.3875487326977</v>
      </c>
      <c r="TU87">
        <v>5521.4203321336236</v>
      </c>
      <c r="TV87">
        <v>3776.0642392696541</v>
      </c>
      <c r="TW87">
        <v>3834.7562468661563</v>
      </c>
      <c r="TX87">
        <v>5910.0054258852488</v>
      </c>
      <c r="TY87">
        <v>7553.7880219926137</v>
      </c>
      <c r="TZ87">
        <v>8604.0824864371189</v>
      </c>
      <c r="UA87">
        <v>10568.233076433715</v>
      </c>
      <c r="UB87">
        <v>11056.448830634989</v>
      </c>
      <c r="UC87">
        <v>10691.56956571812</v>
      </c>
      <c r="UD87">
        <v>9879.0357944110747</v>
      </c>
      <c r="UE87">
        <v>8592.6352375017414</v>
      </c>
      <c r="UF87">
        <v>10539.898077949145</v>
      </c>
      <c r="UG87">
        <v>10021.387798443111</v>
      </c>
      <c r="UH87">
        <v>10129.63838806913</v>
      </c>
      <c r="UI87">
        <v>10155.977160193148</v>
      </c>
      <c r="UJ87">
        <v>10783.687821254764</v>
      </c>
      <c r="UK87">
        <v>10484.875435782535</v>
      </c>
      <c r="UL87">
        <v>9370.1062387298116</v>
      </c>
      <c r="UM87">
        <v>7351.2142483198731</v>
      </c>
      <c r="UN87">
        <v>7571.3824609148869</v>
      </c>
      <c r="UO87">
        <v>8163.1214309914121</v>
      </c>
      <c r="UP87">
        <v>8553.1195480797014</v>
      </c>
      <c r="UQ87">
        <v>10383.215036727595</v>
      </c>
      <c r="UR87">
        <v>8448.1951166408526</v>
      </c>
      <c r="US87">
        <v>6683.1745702446851</v>
      </c>
      <c r="UT87">
        <v>5956.7477956822686</v>
      </c>
      <c r="UU87">
        <v>5430.4510357830623</v>
      </c>
      <c r="UV87">
        <v>6252.5858952400731</v>
      </c>
      <c r="UW87">
        <v>7350.6993428516671</v>
      </c>
      <c r="UX87">
        <v>7558.3164605587053</v>
      </c>
      <c r="UY87">
        <v>9100.0112422677448</v>
      </c>
      <c r="UZ87">
        <v>8331.9233009645031</v>
      </c>
      <c r="VA87">
        <v>6762.7293346145943</v>
      </c>
      <c r="VB87">
        <v>6572.711722136959</v>
      </c>
      <c r="VC87">
        <v>6696.1283496044598</v>
      </c>
      <c r="VE87" s="147"/>
      <c r="VJ87" s="632">
        <v>107</v>
      </c>
      <c r="VK87" s="486">
        <f t="shared" si="223"/>
        <v>739.55899999999986</v>
      </c>
      <c r="VL87" s="486">
        <f t="shared" si="224"/>
        <v>696.1318</v>
      </c>
      <c r="VM87" s="486">
        <f t="shared" si="225"/>
        <v>780.51182607603664</v>
      </c>
      <c r="VN87" s="486">
        <f t="shared" si="226"/>
        <v>754.42158364060583</v>
      </c>
      <c r="VO87" s="486">
        <f t="shared" si="227"/>
        <v>815.31937247821281</v>
      </c>
      <c r="VP87" s="486">
        <f t="shared" si="228"/>
        <v>813.16577895009846</v>
      </c>
      <c r="VQ87" s="486">
        <f t="shared" si="229"/>
        <v>960.1096472837213</v>
      </c>
      <c r="VR87" s="486">
        <f t="shared" si="230"/>
        <v>981.05746929065617</v>
      </c>
      <c r="VS87" s="486">
        <f t="shared" si="231"/>
        <v>989.21643839820808</v>
      </c>
      <c r="VT87" s="486">
        <f t="shared" si="232"/>
        <v>938.71660013513974</v>
      </c>
      <c r="VU87" s="486">
        <f t="shared" si="233"/>
        <v>948.94050197812192</v>
      </c>
      <c r="VV87" s="486">
        <f t="shared" si="234"/>
        <v>940.01407549008002</v>
      </c>
      <c r="VW87" s="486">
        <f t="shared" si="235"/>
        <v>971.65459766540323</v>
      </c>
      <c r="VX87" s="486">
        <f t="shared" si="236"/>
        <v>959.5479125028362</v>
      </c>
      <c r="VY87" s="486">
        <f t="shared" si="237"/>
        <v>1009.3603765366328</v>
      </c>
      <c r="VZ87" s="486">
        <f t="shared" si="238"/>
        <v>866.74324539610359</v>
      </c>
      <c r="WA87" s="486">
        <f t="shared" si="239"/>
        <v>704.98006911429093</v>
      </c>
      <c r="WB87" s="486">
        <f t="shared" si="240"/>
        <v>721.96884802194495</v>
      </c>
      <c r="WC87" s="486">
        <f t="shared" si="241"/>
        <v>677.33288157357663</v>
      </c>
      <c r="WD87" s="486">
        <f t="shared" si="242"/>
        <v>769.2430132573221</v>
      </c>
      <c r="WE87" s="486">
        <f t="shared" si="243"/>
        <v>812.70314806502483</v>
      </c>
      <c r="WF87" s="486">
        <f t="shared" si="244"/>
        <v>825.51194353360381</v>
      </c>
      <c r="WG87" s="486">
        <f t="shared" si="245"/>
        <v>864.63674262081042</v>
      </c>
      <c r="WH87" s="486">
        <f t="shared" si="246"/>
        <v>886.38762902934582</v>
      </c>
      <c r="WI87" s="486">
        <f t="shared" si="247"/>
        <v>957.1262535363694</v>
      </c>
      <c r="WJ87" s="486">
        <f t="shared" si="248"/>
        <v>1022.8098414894431</v>
      </c>
      <c r="WK87" s="486">
        <f t="shared" si="249"/>
        <v>948.29685047703538</v>
      </c>
      <c r="WL87" s="486">
        <f t="shared" si="250"/>
        <v>868.43853108923213</v>
      </c>
      <c r="WM87" s="486">
        <f t="shared" si="251"/>
        <v>932.88105560728877</v>
      </c>
      <c r="WN87" s="486">
        <f t="shared" si="252"/>
        <v>1004.259500092825</v>
      </c>
      <c r="WO87" s="486">
        <f t="shared" si="253"/>
        <v>1070.524942829805</v>
      </c>
      <c r="WP87" s="486">
        <f t="shared" si="254"/>
        <v>1049.9552384459116</v>
      </c>
      <c r="WQ87" s="486">
        <f t="shared" si="255"/>
        <v>1084.7753868683515</v>
      </c>
      <c r="WR87" s="486">
        <f t="shared" si="256"/>
        <v>1145.4898335013881</v>
      </c>
      <c r="WS87" s="486">
        <f t="shared" si="257"/>
        <v>1139.8506823709715</v>
      </c>
      <c r="WT87" s="486">
        <f t="shared" si="258"/>
        <v>1083.9301659577841</v>
      </c>
      <c r="WU87" s="486">
        <f t="shared" si="259"/>
        <v>1009.9041600216788</v>
      </c>
      <c r="WV87" s="486">
        <f t="shared" si="260"/>
        <v>904.90260097686519</v>
      </c>
      <c r="WW87" s="486">
        <f t="shared" si="261"/>
        <v>948.02450349267383</v>
      </c>
      <c r="WX87" s="486">
        <f t="shared" si="262"/>
        <v>904.25178844300865</v>
      </c>
      <c r="WY87" s="486">
        <f t="shared" si="263"/>
        <v>926.73604998204075</v>
      </c>
      <c r="WZ87" s="486">
        <f t="shared" si="264"/>
        <v>911.95305912982212</v>
      </c>
      <c r="XA87" s="486">
        <f t="shared" si="265"/>
        <v>878.24740735782314</v>
      </c>
      <c r="XB87" s="486">
        <f t="shared" si="266"/>
        <v>856.75816178522246</v>
      </c>
      <c r="XC87" s="486">
        <f t="shared" si="267"/>
        <v>896.06835596279655</v>
      </c>
      <c r="XD87" s="486">
        <f t="shared" si="268"/>
        <v>943.76159957175241</v>
      </c>
      <c r="XE87" s="486">
        <f t="shared" si="269"/>
        <v>1016.0092731831744</v>
      </c>
      <c r="XF87" s="486">
        <f t="shared" si="270"/>
        <v>1073.6265341548201</v>
      </c>
      <c r="XG87" s="486">
        <f t="shared" si="271"/>
        <v>1065.6783350001122</v>
      </c>
      <c r="XH87" s="486">
        <f t="shared" si="272"/>
        <v>1133.7536736965396</v>
      </c>
      <c r="XI87" s="486">
        <f t="shared" si="273"/>
        <v>1129.8901220378407</v>
      </c>
      <c r="XJ87" s="118">
        <f t="shared" si="274"/>
        <v>928.1399687862812</v>
      </c>
      <c r="XK87" s="1008">
        <f t="shared" si="275"/>
        <v>917</v>
      </c>
      <c r="XQ87">
        <v>1985</v>
      </c>
      <c r="XR87" s="12">
        <v>2240</v>
      </c>
      <c r="XS87" s="7">
        <v>7540</v>
      </c>
      <c r="XT87" s="7">
        <v>36100</v>
      </c>
      <c r="XU87" s="6">
        <v>596.62337337532313</v>
      </c>
      <c r="XV87" s="6"/>
      <c r="XW87">
        <v>1985</v>
      </c>
      <c r="XX87" s="12">
        <v>865.60465441743497</v>
      </c>
      <c r="XY87" s="6">
        <f t="shared" si="276"/>
        <v>269.6311934149312</v>
      </c>
      <c r="XZ87" s="7">
        <v>10957.142857142848</v>
      </c>
      <c r="YA87" s="7">
        <v>52443.781094527367</v>
      </c>
      <c r="YB87" s="6">
        <v>3253.470437017997</v>
      </c>
      <c r="YD87" s="633">
        <f t="shared" si="219"/>
        <v>815.17781114829302</v>
      </c>
      <c r="YE87" s="633">
        <f t="shared" si="219"/>
        <v>531.4002054779537</v>
      </c>
      <c r="YF87" s="633">
        <f t="shared" si="220"/>
        <v>15424.86198403261</v>
      </c>
      <c r="YG87" s="633">
        <f t="shared" si="221"/>
        <v>56120.706810773758</v>
      </c>
      <c r="YH87" s="633">
        <f t="shared" si="222"/>
        <v>5621.8276305292102</v>
      </c>
      <c r="YJ87" s="16">
        <v>3.2064250027721553</v>
      </c>
    </row>
    <row r="88" spans="25:660" x14ac:dyDescent="0.45">
      <c r="Y88" s="147"/>
      <c r="AA88" s="632">
        <v>79</v>
      </c>
      <c r="AB88" s="26">
        <v>1636</v>
      </c>
      <c r="AC88" s="26">
        <v>1636</v>
      </c>
      <c r="AD88" s="26">
        <v>1202.3723496428781</v>
      </c>
      <c r="AE88" s="26">
        <v>799.63120587721903</v>
      </c>
      <c r="AF88" s="26">
        <v>1268.869035306009</v>
      </c>
      <c r="AG88" s="26">
        <v>1456.5103737769919</v>
      </c>
      <c r="AH88" s="26">
        <v>1691.3025448244757</v>
      </c>
      <c r="AI88" s="26">
        <v>1602.076330554607</v>
      </c>
      <c r="AJ88" s="26">
        <v>1397.0717895453217</v>
      </c>
      <c r="AK88" s="26">
        <v>1814.5418329248891</v>
      </c>
      <c r="AL88" s="26">
        <v>1771.9527431900167</v>
      </c>
      <c r="AM88" s="26">
        <v>1916.8122394127299</v>
      </c>
      <c r="AN88" s="26">
        <v>1602.8951747946535</v>
      </c>
      <c r="AO88" s="26">
        <v>1402.5373061466687</v>
      </c>
      <c r="AP88" s="26">
        <v>1105.1177943959754</v>
      </c>
      <c r="AQ88" s="26">
        <v>1027.344294163966</v>
      </c>
      <c r="AR88" s="26">
        <v>1259.3626492641265</v>
      </c>
      <c r="AS88" s="26">
        <v>1319.7668981618463</v>
      </c>
      <c r="AT88" s="26">
        <v>955.8101634742635</v>
      </c>
      <c r="AU88" s="26">
        <v>1007.6390809966268</v>
      </c>
      <c r="AV88" s="26">
        <v>1139.4682596399298</v>
      </c>
      <c r="AW88" s="26">
        <v>1012.5434692052835</v>
      </c>
      <c r="AX88" s="26">
        <v>1191.8095233087695</v>
      </c>
      <c r="AY88" s="26">
        <v>1268.4938672641856</v>
      </c>
      <c r="AZ88" s="26">
        <v>1403.6345368220886</v>
      </c>
      <c r="BA88" s="26">
        <v>1393.8113764828456</v>
      </c>
      <c r="BB88" s="26">
        <v>1843.5717454893677</v>
      </c>
      <c r="BC88" s="26">
        <v>1313.6031222409788</v>
      </c>
      <c r="BD88" s="26">
        <v>1417.1192327944943</v>
      </c>
      <c r="BE88" s="26">
        <v>1424.7378680073971</v>
      </c>
      <c r="BF88" s="26">
        <v>1187.3824202059948</v>
      </c>
      <c r="BG88" s="26">
        <v>896.05072715938593</v>
      </c>
      <c r="BH88" s="26">
        <v>826.15284988108419</v>
      </c>
      <c r="BI88" s="26">
        <v>720.34108350323106</v>
      </c>
      <c r="BJ88" s="26">
        <v>644.14124668409465</v>
      </c>
      <c r="BK88" s="26">
        <v>701.73649021008259</v>
      </c>
      <c r="BL88" s="26">
        <v>1141.8487498174231</v>
      </c>
      <c r="BM88" s="26">
        <v>960.32811659236495</v>
      </c>
      <c r="BN88" s="26">
        <v>1153.4825525226834</v>
      </c>
      <c r="BO88" s="26">
        <v>1382.0562162776143</v>
      </c>
      <c r="BP88" s="26">
        <v>1147.0371015997434</v>
      </c>
      <c r="BQ88" s="26">
        <v>1059.5789936459541</v>
      </c>
      <c r="BR88" s="26">
        <v>1161.6398706587581</v>
      </c>
      <c r="BS88" s="26">
        <v>842.71718848511819</v>
      </c>
      <c r="BT88" s="26">
        <v>1016.4646162574392</v>
      </c>
      <c r="BU88" s="26">
        <v>1476.9452034827318</v>
      </c>
      <c r="BV88" s="26">
        <v>1160.3289490227291</v>
      </c>
      <c r="BW88" s="26">
        <v>1708.1751868478987</v>
      </c>
      <c r="BX88" s="26">
        <v>1643.9971971563214</v>
      </c>
      <c r="BY88" s="26">
        <v>1891.8279479102885</v>
      </c>
      <c r="BZ88" s="26">
        <v>1604.631874654526</v>
      </c>
      <c r="CA88" s="16"/>
      <c r="CB88" s="147"/>
      <c r="CC88" s="16"/>
      <c r="CD88" s="632">
        <v>79</v>
      </c>
      <c r="CE88" s="26">
        <v>365</v>
      </c>
      <c r="CF88" s="26">
        <v>348</v>
      </c>
      <c r="CG88" s="1048">
        <v>339.40750684632127</v>
      </c>
      <c r="CH88" s="1048">
        <v>415.19218705646614</v>
      </c>
      <c r="CI88" s="1048">
        <v>463.70179864318851</v>
      </c>
      <c r="CJ88" s="1048">
        <v>472.09113466115235</v>
      </c>
      <c r="CK88" s="1048">
        <v>546.85317346866611</v>
      </c>
      <c r="CL88" s="1048">
        <v>634.37112522422728</v>
      </c>
      <c r="CM88" s="1048">
        <v>517.34730888236231</v>
      </c>
      <c r="CN88" s="1048">
        <v>564.90676557118354</v>
      </c>
      <c r="CO88" s="1048">
        <v>509.9853217075601</v>
      </c>
      <c r="CP88" s="1048">
        <v>541.54144474558541</v>
      </c>
      <c r="CQ88" s="1048">
        <v>538.86710664110626</v>
      </c>
      <c r="CR88" s="1048">
        <v>639.08519156301134</v>
      </c>
      <c r="CS88" s="1048">
        <v>642.57220953967044</v>
      </c>
      <c r="CT88" s="1048">
        <v>622.17255041882186</v>
      </c>
      <c r="CU88" s="1048">
        <v>573.5579403666743</v>
      </c>
      <c r="CV88" s="1048">
        <v>544.21992344598675</v>
      </c>
      <c r="CW88" s="1048">
        <v>519.39750865518749</v>
      </c>
      <c r="CX88" s="1048">
        <v>518.04047286662183</v>
      </c>
      <c r="CY88" s="1048">
        <v>567.64569642848926</v>
      </c>
      <c r="CZ88" s="1048">
        <v>499.12230493038913</v>
      </c>
      <c r="DA88" s="1048">
        <v>514.52573504141674</v>
      </c>
      <c r="DB88" s="1048">
        <v>433.48779736190033</v>
      </c>
      <c r="DC88" s="1048">
        <v>422.45414284468387</v>
      </c>
      <c r="DD88" s="1048">
        <v>451.97427384918672</v>
      </c>
      <c r="DE88" s="1048">
        <v>410.36045751427719</v>
      </c>
      <c r="DF88" s="1048">
        <v>397.11382077092816</v>
      </c>
      <c r="DG88" s="1048">
        <v>347.01602621749595</v>
      </c>
      <c r="DH88" s="1048">
        <v>323.48229975216498</v>
      </c>
      <c r="DI88" s="1048">
        <v>389.44916567147118</v>
      </c>
      <c r="DJ88" s="1048">
        <v>411.88666701805084</v>
      </c>
      <c r="DK88" s="1048">
        <v>305.50125408913237</v>
      </c>
      <c r="DL88" s="1048">
        <v>261.85285409059253</v>
      </c>
      <c r="DM88" s="1048">
        <v>313.28458717810059</v>
      </c>
      <c r="DN88" s="1048">
        <v>346.59822546043546</v>
      </c>
      <c r="DO88" s="1048">
        <v>266.17317098073238</v>
      </c>
      <c r="DP88" s="1048">
        <v>237.35340354609502</v>
      </c>
      <c r="DQ88" s="1048">
        <v>297.83710616801449</v>
      </c>
      <c r="DR88" s="1048">
        <v>356.40834753269172</v>
      </c>
      <c r="DS88" s="1048">
        <v>282.67445691624607</v>
      </c>
      <c r="DT88" s="1048">
        <v>430.31140198519722</v>
      </c>
      <c r="DU88" s="1048">
        <v>456.14512220734628</v>
      </c>
      <c r="DV88" s="1048">
        <v>412.54396667667021</v>
      </c>
      <c r="DW88" s="1048">
        <v>547.79227696367161</v>
      </c>
      <c r="DX88" s="1048">
        <v>529.27591948781605</v>
      </c>
      <c r="DY88" s="1048">
        <v>599.88338328290524</v>
      </c>
      <c r="DZ88" s="1048">
        <v>563.72012063869056</v>
      </c>
      <c r="EA88" s="1048">
        <v>511.40078083354626</v>
      </c>
      <c r="EB88" s="1048">
        <v>432.45750618463853</v>
      </c>
      <c r="EC88" s="1048">
        <v>354.99441880158463</v>
      </c>
      <c r="ED88" s="16"/>
      <c r="EE88" s="16"/>
      <c r="EF88" s="147"/>
      <c r="EG88" s="16"/>
      <c r="EH88" s="632">
        <v>79</v>
      </c>
      <c r="EI88" s="488">
        <v>11831</v>
      </c>
      <c r="EJ88" s="488">
        <v>9594</v>
      </c>
      <c r="EK88" s="488">
        <v>10144</v>
      </c>
      <c r="EL88" s="488">
        <v>11040.89435240342</v>
      </c>
      <c r="EM88" s="488">
        <v>12543.400073224362</v>
      </c>
      <c r="EN88" s="488">
        <v>8825.158064000203</v>
      </c>
      <c r="EO88" s="488">
        <v>7382.2880807784477</v>
      </c>
      <c r="EP88" s="488">
        <v>8798.8970561258757</v>
      </c>
      <c r="EQ88" s="488">
        <v>12256.709917742774</v>
      </c>
      <c r="ER88" s="488">
        <v>16400.896101541508</v>
      </c>
      <c r="ES88" s="488">
        <v>18428.318613842792</v>
      </c>
      <c r="ET88" s="488">
        <v>21795.334273281998</v>
      </c>
      <c r="EU88" s="488">
        <v>20568.119159011043</v>
      </c>
      <c r="EV88" s="488">
        <v>19008.851184797742</v>
      </c>
      <c r="EW88" s="488">
        <v>17824.80309298182</v>
      </c>
      <c r="EX88" s="488">
        <v>17707.205026318716</v>
      </c>
      <c r="EY88" s="488">
        <v>15787.06035810868</v>
      </c>
      <c r="EZ88" s="488">
        <v>13309.674321794808</v>
      </c>
      <c r="FA88" s="488">
        <v>13561.889428855529</v>
      </c>
      <c r="FB88" s="488">
        <v>17668.812146897155</v>
      </c>
      <c r="FC88" s="488">
        <v>14769.666274250882</v>
      </c>
      <c r="FD88" s="488">
        <v>16821.329021829264</v>
      </c>
      <c r="FE88" s="488">
        <v>14990.587853539892</v>
      </c>
      <c r="FF88" s="488">
        <v>14883.065189393848</v>
      </c>
      <c r="FG88" s="488">
        <v>15220.083875340797</v>
      </c>
      <c r="FH88" s="488">
        <v>13962.178817786276</v>
      </c>
      <c r="FI88" s="488">
        <v>17572.190633043712</v>
      </c>
      <c r="FJ88" s="488">
        <v>13618.649819383314</v>
      </c>
      <c r="FK88" s="488">
        <v>13930.495760058257</v>
      </c>
      <c r="FL88" s="488">
        <v>13661.460670262602</v>
      </c>
      <c r="FM88" s="488">
        <v>13022.504961138771</v>
      </c>
      <c r="FN88" s="488">
        <v>16421.357914663779</v>
      </c>
      <c r="FO88" s="488">
        <v>16756.141790256701</v>
      </c>
      <c r="FP88" s="488">
        <v>19836.064243766687</v>
      </c>
      <c r="FQ88" s="488">
        <v>17171.442167898476</v>
      </c>
      <c r="FR88" s="488">
        <v>18187.097878740766</v>
      </c>
      <c r="FS88" s="488">
        <v>16413.839287075371</v>
      </c>
      <c r="FT88" s="488">
        <v>14282.509953075942</v>
      </c>
      <c r="FU88" s="488">
        <v>7215.079316248426</v>
      </c>
      <c r="FV88" s="488">
        <v>12971.539960665281</v>
      </c>
      <c r="FW88" s="488">
        <v>12962.237218916129</v>
      </c>
      <c r="FX88" s="488">
        <v>14927.502814975662</v>
      </c>
      <c r="FY88" s="488">
        <v>13072.81817067848</v>
      </c>
      <c r="FZ88" s="488">
        <v>13800.034381764677</v>
      </c>
      <c r="GA88" s="488">
        <v>15271.19050807856</v>
      </c>
      <c r="GB88" s="488">
        <v>15182.853014343811</v>
      </c>
      <c r="GC88" s="488">
        <v>16699.176174468426</v>
      </c>
      <c r="GD88" s="488">
        <v>20043.556503300111</v>
      </c>
      <c r="GE88" s="488">
        <v>20006.1557913459</v>
      </c>
      <c r="GF88" s="488">
        <v>19166.023100847644</v>
      </c>
      <c r="GG88" s="488">
        <v>20203.830817974918</v>
      </c>
      <c r="GH88" s="16"/>
      <c r="GI88" s="147"/>
      <c r="GJ88" s="16"/>
      <c r="GK88" s="632">
        <v>79</v>
      </c>
      <c r="GL88" s="16">
        <v>29568</v>
      </c>
      <c r="GM88" s="16">
        <v>26180.000000000004</v>
      </c>
      <c r="GN88" s="16">
        <v>58520.000000000007</v>
      </c>
      <c r="GO88" s="311">
        <v>64427.456146581593</v>
      </c>
      <c r="GP88" s="311">
        <v>65129.000866680086</v>
      </c>
      <c r="GQ88" s="311">
        <v>60905.16047189854</v>
      </c>
      <c r="GR88" s="311">
        <v>60114.886484605697</v>
      </c>
      <c r="GS88" s="311">
        <v>65576.321105186726</v>
      </c>
      <c r="GT88" s="311">
        <v>63445.963322923461</v>
      </c>
      <c r="GU88" s="311">
        <v>63185.39337169737</v>
      </c>
      <c r="GV88" s="311">
        <v>68129.057537053959</v>
      </c>
      <c r="GW88" s="311">
        <v>60174.644055440993</v>
      </c>
      <c r="GX88" s="311">
        <v>59522.389877037007</v>
      </c>
      <c r="GY88" s="311">
        <v>52342.779581491559</v>
      </c>
      <c r="GZ88" s="311">
        <v>51707.363598026772</v>
      </c>
      <c r="HA88" s="311">
        <v>50270.026202848421</v>
      </c>
      <c r="HB88" s="311">
        <v>54653.445255432089</v>
      </c>
      <c r="HC88" s="311">
        <v>65372.131945850808</v>
      </c>
      <c r="HD88" s="311">
        <v>67904.141515095049</v>
      </c>
      <c r="HE88" s="311">
        <v>71006.48778381804</v>
      </c>
      <c r="HF88" s="311">
        <v>57802.026922109231</v>
      </c>
      <c r="HG88" s="311">
        <v>55920.901568089132</v>
      </c>
      <c r="HH88" s="311">
        <v>59564.079896980453</v>
      </c>
      <c r="HI88" s="311">
        <v>49983.531456374505</v>
      </c>
      <c r="HJ88" s="311">
        <v>50413.226286670637</v>
      </c>
      <c r="HK88" s="311">
        <v>50639.375296239079</v>
      </c>
      <c r="HL88" s="311">
        <v>49514.259178977954</v>
      </c>
      <c r="HM88" s="311">
        <v>54689.884426387252</v>
      </c>
      <c r="HN88" s="311">
        <v>47646.895381875132</v>
      </c>
      <c r="HO88" s="311">
        <v>53603.544138596713</v>
      </c>
      <c r="HP88" s="311">
        <v>52174.810914894726</v>
      </c>
      <c r="HQ88" s="311">
        <v>60628.847612587459</v>
      </c>
      <c r="HR88" s="311">
        <v>58870.250001145811</v>
      </c>
      <c r="HS88" s="311">
        <v>57738.871806443101</v>
      </c>
      <c r="HT88" s="311">
        <v>58111.717122776994</v>
      </c>
      <c r="HU88" s="311">
        <v>56429.063588017809</v>
      </c>
      <c r="HV88" s="311">
        <v>65694.512954535981</v>
      </c>
      <c r="HW88" s="311">
        <v>67968.324524966185</v>
      </c>
      <c r="HX88" s="311">
        <v>54438.292707685527</v>
      </c>
      <c r="HY88" s="311">
        <v>52757.200585855819</v>
      </c>
      <c r="HZ88" s="311">
        <v>56149.695222052862</v>
      </c>
      <c r="IA88" s="311">
        <v>50888.778578917409</v>
      </c>
      <c r="IB88" s="311">
        <v>57205.803494658467</v>
      </c>
      <c r="IC88" s="311">
        <v>57593.877422427562</v>
      </c>
      <c r="ID88" s="311">
        <v>54520.915079807266</v>
      </c>
      <c r="IE88" s="311">
        <v>54781.556276116229</v>
      </c>
      <c r="IF88" s="311">
        <v>48275.237489370011</v>
      </c>
      <c r="IG88" s="311">
        <v>50643.554359830167</v>
      </c>
      <c r="IH88" s="311">
        <v>49290.227383693164</v>
      </c>
      <c r="II88" s="311">
        <v>43578.273900791632</v>
      </c>
      <c r="IJ88" s="311">
        <v>48065.383815281391</v>
      </c>
      <c r="IL88" s="147"/>
      <c r="IN88" s="632">
        <v>79</v>
      </c>
      <c r="IO88" s="488">
        <v>5636</v>
      </c>
      <c r="IP88" s="488">
        <v>4947.8</v>
      </c>
      <c r="IQ88" s="488">
        <v>6270</v>
      </c>
      <c r="IR88" s="488">
        <v>7730.2229618971587</v>
      </c>
      <c r="IS88" s="488">
        <v>8268.4337079946345</v>
      </c>
      <c r="IT88" s="488">
        <v>7293.4997702174342</v>
      </c>
      <c r="IU88" s="488">
        <v>5667.9303131437155</v>
      </c>
      <c r="IV88" s="488">
        <v>7433.6603894294749</v>
      </c>
      <c r="IW88" s="488">
        <v>7285.5776405596589</v>
      </c>
      <c r="IX88" s="488">
        <v>6102.0289544795887</v>
      </c>
      <c r="IY88" s="488">
        <v>5129.3442097615143</v>
      </c>
      <c r="IZ88" s="488">
        <v>5740.4001716318107</v>
      </c>
      <c r="JA88" s="488">
        <v>6196.7366875874077</v>
      </c>
      <c r="JB88" s="488">
        <v>5870.8180555984636</v>
      </c>
      <c r="JC88" s="488">
        <v>6741.5059485171596</v>
      </c>
      <c r="JD88" s="488">
        <v>6115.4074756992932</v>
      </c>
      <c r="JE88" s="488">
        <v>6304.2249681225412</v>
      </c>
      <c r="JF88" s="488">
        <v>5980.2934929465364</v>
      </c>
      <c r="JG88" s="488">
        <v>5785.7312442984512</v>
      </c>
      <c r="JH88" s="488">
        <v>6151.712753662996</v>
      </c>
      <c r="JI88" s="488">
        <v>6931.0471077828406</v>
      </c>
      <c r="JJ88" s="488">
        <v>7057.5157091937726</v>
      </c>
      <c r="JK88" s="488">
        <v>7715.5053609660445</v>
      </c>
      <c r="JL88" s="488">
        <v>8841.010616000769</v>
      </c>
      <c r="JM88" s="488">
        <v>10039.225595221698</v>
      </c>
      <c r="JN88" s="488">
        <v>9035.0378134753773</v>
      </c>
      <c r="JO88" s="488">
        <v>8273.3606042994979</v>
      </c>
      <c r="JP88" s="488">
        <v>7823.2003661609924</v>
      </c>
      <c r="JQ88" s="488">
        <v>8218.3073304428217</v>
      </c>
      <c r="JR88" s="488">
        <v>8907.1750042438725</v>
      </c>
      <c r="JS88" s="488">
        <v>8297.4977898540328</v>
      </c>
      <c r="JT88" s="488">
        <v>6300.3763863291979</v>
      </c>
      <c r="JU88" s="488">
        <v>7723.7749015630143</v>
      </c>
      <c r="JV88" s="488">
        <v>6718.4376651862403</v>
      </c>
      <c r="JW88" s="488">
        <v>3771.7835673861655</v>
      </c>
      <c r="JX88" s="488">
        <v>2465.2652771413932</v>
      </c>
      <c r="JY88" s="488">
        <v>3921.1059571756823</v>
      </c>
      <c r="JZ88" s="488">
        <v>3693.6207628247439</v>
      </c>
      <c r="KA88" s="488">
        <v>5396.3367252212038</v>
      </c>
      <c r="KB88" s="488">
        <v>5383.8992971050966</v>
      </c>
      <c r="KC88" s="488">
        <v>3812.2644065000604</v>
      </c>
      <c r="KD88" s="488">
        <v>5305.1928420872628</v>
      </c>
      <c r="KE88" s="488">
        <v>6147.8406441217103</v>
      </c>
      <c r="KF88" s="488">
        <v>7567.3303294427596</v>
      </c>
      <c r="KG88" s="488">
        <v>6489.0352111146767</v>
      </c>
      <c r="KH88" s="488">
        <v>8909.4284672410176</v>
      </c>
      <c r="KI88" s="488">
        <v>8910.3922314754873</v>
      </c>
      <c r="KJ88" s="488">
        <v>8732.2162807047735</v>
      </c>
      <c r="KK88" s="488">
        <v>7891.492860313283</v>
      </c>
      <c r="KL88" s="488">
        <v>6888.5003131743124</v>
      </c>
      <c r="KM88" s="488">
        <v>6020.4974860885704</v>
      </c>
      <c r="KO88" s="147"/>
      <c r="KQ88" s="632">
        <v>552</v>
      </c>
      <c r="KR88" s="26">
        <v>1636</v>
      </c>
      <c r="KS88" s="26">
        <v>1636</v>
      </c>
      <c r="KT88" s="26">
        <v>1850.8273396407799</v>
      </c>
      <c r="KU88" s="26">
        <v>2346.7307713346027</v>
      </c>
      <c r="KV88" s="26">
        <v>2777.0105587847156</v>
      </c>
      <c r="KW88" s="26">
        <v>3069.8040843452886</v>
      </c>
      <c r="KX88" s="26">
        <v>2738.8516769599182</v>
      </c>
      <c r="KY88" s="26">
        <v>2805.8351555947784</v>
      </c>
      <c r="KZ88" s="26">
        <v>2528.2917204125215</v>
      </c>
      <c r="LA88" s="26">
        <v>2181.740359715754</v>
      </c>
      <c r="LB88" s="26">
        <v>2164.1683196481613</v>
      </c>
      <c r="LC88" s="26">
        <v>2365.3512385183531</v>
      </c>
      <c r="LD88" s="26">
        <v>2039.3420338751882</v>
      </c>
      <c r="LE88" s="26">
        <v>2232.0647025527037</v>
      </c>
      <c r="LF88" s="26">
        <v>1989.0933087641185</v>
      </c>
      <c r="LG88" s="26">
        <v>2397.6531796530758</v>
      </c>
      <c r="LH88" s="26">
        <v>2031.1182215051097</v>
      </c>
      <c r="LI88" s="26">
        <v>1964.0440334967304</v>
      </c>
      <c r="LJ88" s="26">
        <v>2189.8663282248599</v>
      </c>
      <c r="LK88" s="26">
        <v>2172.8938729405963</v>
      </c>
      <c r="LL88" s="26">
        <v>1924.1655131116845</v>
      </c>
      <c r="LM88" s="26">
        <v>1850.8974569752097</v>
      </c>
      <c r="LN88" s="26">
        <v>1614.7255333701855</v>
      </c>
      <c r="LO88" s="26">
        <v>1300.3981629795617</v>
      </c>
      <c r="LP88" s="26">
        <v>1547.7475214876515</v>
      </c>
      <c r="LQ88" s="26">
        <v>1930.4275092481955</v>
      </c>
      <c r="LR88" s="26">
        <v>1746.3461063438115</v>
      </c>
      <c r="LS88" s="26">
        <v>1555.2487197913526</v>
      </c>
      <c r="LT88" s="26">
        <v>1276.3662422567825</v>
      </c>
      <c r="LU88" s="26">
        <v>1654.1617409307587</v>
      </c>
      <c r="LV88" s="26">
        <v>2188.0971580136465</v>
      </c>
      <c r="LW88" s="26">
        <v>1781.1103389400143</v>
      </c>
      <c r="LX88" s="26">
        <v>2054.8621285464073</v>
      </c>
      <c r="LY88" s="26">
        <v>1567.2896368120337</v>
      </c>
      <c r="LZ88" s="26">
        <v>1537.2749967743916</v>
      </c>
      <c r="MA88" s="26">
        <v>1520.4506621829453</v>
      </c>
      <c r="MB88" s="26">
        <v>1646.9970863266576</v>
      </c>
      <c r="MC88" s="26">
        <v>1907.1913166527254</v>
      </c>
      <c r="MD88" s="26">
        <v>1707.3785429848031</v>
      </c>
      <c r="ME88" s="26">
        <v>1986.971693049908</v>
      </c>
      <c r="MF88" s="26">
        <v>2138.3705137456327</v>
      </c>
      <c r="MG88" s="26">
        <v>2136.4058116381893</v>
      </c>
      <c r="MH88" s="26">
        <v>2128.0993252432409</v>
      </c>
      <c r="MI88" s="26">
        <v>2111.3541992027976</v>
      </c>
      <c r="MJ88" s="26">
        <v>2442.6269506954413</v>
      </c>
      <c r="MK88" s="26">
        <v>2028.1479137715601</v>
      </c>
      <c r="ML88" s="26">
        <v>2116.2406890840703</v>
      </c>
      <c r="MM88" s="26">
        <v>1823.5376916508053</v>
      </c>
      <c r="MN88" s="26">
        <v>1408.8404851056025</v>
      </c>
      <c r="MO88" s="26">
        <v>1530.7489323247682</v>
      </c>
      <c r="MP88" s="26">
        <v>1647.5637753216322</v>
      </c>
      <c r="MQ88"/>
      <c r="MR88"/>
      <c r="MS88" s="490"/>
      <c r="MT88" s="311"/>
      <c r="MU88" s="632">
        <v>79</v>
      </c>
      <c r="MV88" s="26">
        <v>365</v>
      </c>
      <c r="MW88" s="26">
        <v>348</v>
      </c>
      <c r="MX88" s="1048">
        <v>349.63429363489143</v>
      </c>
      <c r="MY88" s="1048">
        <v>303.72678426644262</v>
      </c>
      <c r="MZ88" s="1048">
        <v>280.7340223765288</v>
      </c>
      <c r="NA88" s="1048">
        <v>334.47266674593044</v>
      </c>
      <c r="NB88" s="1048">
        <v>330.91505116023149</v>
      </c>
      <c r="NC88" s="1048">
        <v>229.42907827048793</v>
      </c>
      <c r="ND88" s="1048">
        <v>258.22323726957086</v>
      </c>
      <c r="NE88" s="1048">
        <v>393.57142912671998</v>
      </c>
      <c r="NF88" s="1048">
        <v>322.04850004417921</v>
      </c>
      <c r="NG88" s="1048">
        <v>236.05708286709995</v>
      </c>
      <c r="NH88" s="1048">
        <v>182.31864391757341</v>
      </c>
      <c r="NI88" s="1048">
        <v>119.72075881977223</v>
      </c>
      <c r="NJ88" s="1048">
        <v>245.37874107251477</v>
      </c>
      <c r="NK88" s="1048">
        <v>344.7737306912004</v>
      </c>
      <c r="NL88" s="1048">
        <v>326.90138739914528</v>
      </c>
      <c r="NM88" s="1048">
        <v>251.96054441876942</v>
      </c>
      <c r="NN88" s="1048">
        <v>317.41870476898663</v>
      </c>
      <c r="NO88" s="1048">
        <v>378.53905401956763</v>
      </c>
      <c r="NP88" s="1048">
        <v>487.50189858287308</v>
      </c>
      <c r="NQ88" s="1048">
        <v>477.70993946735655</v>
      </c>
      <c r="NR88" s="1048">
        <v>488.62735583116716</v>
      </c>
      <c r="NS88" s="1048">
        <v>513.2837482242528</v>
      </c>
      <c r="NT88" s="1048">
        <v>563.27531564309606</v>
      </c>
      <c r="NU88" s="1048">
        <v>531.4391689790325</v>
      </c>
      <c r="NV88" s="1048">
        <v>572.57034131569355</v>
      </c>
      <c r="NW88" s="1048">
        <v>466.49529941363437</v>
      </c>
      <c r="NX88" s="1048">
        <v>387.19265176274951</v>
      </c>
      <c r="NY88" s="1048">
        <v>351.77428939736961</v>
      </c>
      <c r="NZ88" s="1048">
        <v>428.33510076170387</v>
      </c>
      <c r="OA88" s="1048">
        <v>389.04020010603455</v>
      </c>
      <c r="OB88" s="1048">
        <v>480.32550075276112</v>
      </c>
      <c r="OC88" s="1048">
        <v>435.60883407498375</v>
      </c>
      <c r="OD88" s="1048">
        <v>456.1167634470043</v>
      </c>
      <c r="OE88" s="1048">
        <v>455.28991823243626</v>
      </c>
      <c r="OF88" s="1048">
        <v>417.55882507772844</v>
      </c>
      <c r="OG88" s="1048">
        <v>421.92915427282196</v>
      </c>
      <c r="OH88" s="1048">
        <v>464.51462657674017</v>
      </c>
      <c r="OI88" s="1048">
        <v>380.93357515677997</v>
      </c>
      <c r="OJ88" s="1048">
        <v>177.04309411427909</v>
      </c>
      <c r="OK88" s="1048">
        <v>314.11690649708726</v>
      </c>
      <c r="OL88" s="1048">
        <v>339.69355538847611</v>
      </c>
      <c r="OM88" s="1048">
        <v>363.53597551200471</v>
      </c>
      <c r="ON88" s="1048">
        <v>363.99550914175978</v>
      </c>
      <c r="OO88" s="1048">
        <v>335.83500134839841</v>
      </c>
      <c r="OP88" s="1048">
        <v>317.99200823307956</v>
      </c>
      <c r="OQ88" s="1048">
        <v>374.91665116267183</v>
      </c>
      <c r="OR88" s="1048">
        <v>413.09405944818604</v>
      </c>
      <c r="OS88" s="1048">
        <v>437.88020192150867</v>
      </c>
      <c r="OT88" s="1048">
        <v>515.34431030606243</v>
      </c>
      <c r="OU88" s="311"/>
      <c r="OV88" s="490"/>
      <c r="OW88" s="311"/>
      <c r="OX88" s="632">
        <v>552</v>
      </c>
      <c r="OY88">
        <v>11831</v>
      </c>
      <c r="OZ88">
        <v>9594</v>
      </c>
      <c r="PA88">
        <v>10144</v>
      </c>
      <c r="PB88">
        <v>9535.0980757756097</v>
      </c>
      <c r="PC88">
        <v>8434.0434421750724</v>
      </c>
      <c r="PD88">
        <v>9449.6047387174949</v>
      </c>
      <c r="PE88">
        <v>8727.4152565250388</v>
      </c>
      <c r="PF88">
        <v>9704.7594442727986</v>
      </c>
      <c r="PG88">
        <v>12548.089999316215</v>
      </c>
      <c r="PH88">
        <v>18864.8439948011</v>
      </c>
      <c r="PI88">
        <v>22564.811736492131</v>
      </c>
      <c r="PJ88">
        <v>21750.766206238088</v>
      </c>
      <c r="PK88">
        <v>23670.920114941458</v>
      </c>
      <c r="PL88">
        <v>23262.678313954835</v>
      </c>
      <c r="PM88">
        <v>21228.229657455784</v>
      </c>
      <c r="PN88">
        <v>20111.905232500718</v>
      </c>
      <c r="PO88">
        <v>19858.149146059117</v>
      </c>
      <c r="PP88">
        <v>17168.371758379646</v>
      </c>
      <c r="PQ88">
        <v>18288.413632588952</v>
      </c>
      <c r="PR88">
        <v>19042.314660536314</v>
      </c>
      <c r="PS88">
        <v>21903.361552250481</v>
      </c>
      <c r="PT88">
        <v>19203.757066271464</v>
      </c>
      <c r="PU88">
        <v>20369.449513980533</v>
      </c>
      <c r="PV88">
        <v>17062.910273250989</v>
      </c>
      <c r="PW88">
        <v>16951.793399453731</v>
      </c>
      <c r="PX88">
        <v>15843.320340747185</v>
      </c>
      <c r="PY88">
        <v>16923.168446075342</v>
      </c>
      <c r="PZ88">
        <v>18017.29875576065</v>
      </c>
      <c r="QA88">
        <v>17509.287745148798</v>
      </c>
      <c r="QB88">
        <v>16422.627468736289</v>
      </c>
      <c r="QC88">
        <v>15761.661007285191</v>
      </c>
      <c r="QD88">
        <v>15802.142152025848</v>
      </c>
      <c r="QE88">
        <v>11625.368288296573</v>
      </c>
      <c r="QF88">
        <v>14817.71585891392</v>
      </c>
      <c r="QG88">
        <v>11309.515362780734</v>
      </c>
      <c r="QH88">
        <v>10057.810273145871</v>
      </c>
      <c r="QI88">
        <v>7772.0175146780985</v>
      </c>
      <c r="QJ88">
        <v>11398.995447903799</v>
      </c>
      <c r="QK88">
        <v>13776.533965903098</v>
      </c>
      <c r="QL88">
        <v>13944.695652233619</v>
      </c>
      <c r="QM88">
        <v>13830.122491955173</v>
      </c>
      <c r="QN88">
        <v>14926.814260166371</v>
      </c>
      <c r="QO88">
        <v>14443.519938474728</v>
      </c>
      <c r="QP88">
        <v>15652.002757771794</v>
      </c>
      <c r="QQ88">
        <v>19471.5951792462</v>
      </c>
      <c r="QR88">
        <v>17281.97919691501</v>
      </c>
      <c r="QS88">
        <v>15390.447293064539</v>
      </c>
      <c r="QT88">
        <v>13919.927987946685</v>
      </c>
      <c r="QU88">
        <v>14539.625159163168</v>
      </c>
      <c r="QV88">
        <v>16979.530798085052</v>
      </c>
      <c r="QW88">
        <v>20942.376723575395</v>
      </c>
      <c r="QY88" s="147"/>
      <c r="RA88" s="632">
        <v>552</v>
      </c>
      <c r="RB88">
        <v>29568</v>
      </c>
      <c r="RC88">
        <v>26180.000000000004</v>
      </c>
      <c r="RD88">
        <v>58520.000000000007</v>
      </c>
      <c r="RE88">
        <v>60504.655637057505</v>
      </c>
      <c r="RF88">
        <v>67360.672041236568</v>
      </c>
      <c r="RG88">
        <v>64875.817091578232</v>
      </c>
      <c r="RH88">
        <v>61668.929557739924</v>
      </c>
      <c r="RI88">
        <v>56571.742136549408</v>
      </c>
      <c r="RJ88">
        <v>64677.267602130596</v>
      </c>
      <c r="RK88">
        <v>75541.020453748744</v>
      </c>
      <c r="RL88">
        <v>74972.537795287164</v>
      </c>
      <c r="RM88">
        <v>67375.778468201854</v>
      </c>
      <c r="RN88">
        <v>62609.049952343732</v>
      </c>
      <c r="RO88">
        <v>66197.130766575749</v>
      </c>
      <c r="RP88">
        <v>62102.821888640967</v>
      </c>
      <c r="RQ88">
        <v>61473.566189845718</v>
      </c>
      <c r="RR88">
        <v>61478.3497376421</v>
      </c>
      <c r="RS88">
        <v>70861.852704288569</v>
      </c>
      <c r="RT88">
        <v>75958.733998506388</v>
      </c>
      <c r="RU88">
        <v>76995.933120898277</v>
      </c>
      <c r="RV88">
        <v>77326.199369131064</v>
      </c>
      <c r="RW88">
        <v>67614.903592785035</v>
      </c>
      <c r="RX88">
        <v>60559.181467382354</v>
      </c>
      <c r="RY88">
        <v>61589.250131327419</v>
      </c>
      <c r="RZ88">
        <v>55138.617280875347</v>
      </c>
      <c r="SA88">
        <v>54780.466860122135</v>
      </c>
      <c r="SB88">
        <v>65189.823004078076</v>
      </c>
      <c r="SC88">
        <v>59550.42284588005</v>
      </c>
      <c r="SD88">
        <v>56089.714799448862</v>
      </c>
      <c r="SE88">
        <v>59645.068553959907</v>
      </c>
      <c r="SF88">
        <v>68482.660963185524</v>
      </c>
      <c r="SG88">
        <v>70077.892371783426</v>
      </c>
      <c r="SH88">
        <v>59609.351365079194</v>
      </c>
      <c r="SI88">
        <v>62169.628061954994</v>
      </c>
      <c r="SJ88">
        <v>72067.174673045985</v>
      </c>
      <c r="SK88">
        <v>74959.700336734095</v>
      </c>
      <c r="SL88">
        <v>73575.847007074655</v>
      </c>
      <c r="SM88">
        <v>71055.181310678847</v>
      </c>
      <c r="SN88">
        <v>74088.102314356598</v>
      </c>
      <c r="SO88">
        <v>71697.916183741618</v>
      </c>
      <c r="SP88">
        <v>72997.030254848374</v>
      </c>
      <c r="SQ88">
        <v>74023.314818163082</v>
      </c>
      <c r="SR88">
        <v>72023.839898972117</v>
      </c>
      <c r="SS88">
        <v>64715.694220435063</v>
      </c>
      <c r="ST88">
        <v>55620.714492328509</v>
      </c>
      <c r="SU88">
        <v>51426.216217369649</v>
      </c>
      <c r="SV88">
        <v>44279.617948039377</v>
      </c>
      <c r="SW88">
        <v>40614.570557929139</v>
      </c>
      <c r="SX88">
        <v>40364.86716582899</v>
      </c>
      <c r="SY88">
        <v>32953.656365509145</v>
      </c>
      <c r="SZ88">
        <v>30935.464164073834</v>
      </c>
      <c r="TB88" s="147"/>
      <c r="TD88" s="632">
        <v>552</v>
      </c>
      <c r="TE88">
        <v>5636</v>
      </c>
      <c r="TF88">
        <v>4947.8</v>
      </c>
      <c r="TG88">
        <v>6270</v>
      </c>
      <c r="TH88">
        <v>3123.4614947439236</v>
      </c>
      <c r="TI88">
        <v>2086.0388843659975</v>
      </c>
      <c r="TJ88">
        <v>4029.0408067399103</v>
      </c>
      <c r="TK88">
        <v>4762.0200846553134</v>
      </c>
      <c r="TL88">
        <v>6213.4500123362268</v>
      </c>
      <c r="TM88">
        <v>6931.5025391174167</v>
      </c>
      <c r="TN88">
        <v>6676.411287300768</v>
      </c>
      <c r="TO88">
        <v>6320.2056272417349</v>
      </c>
      <c r="TP88">
        <v>8207.322428244217</v>
      </c>
      <c r="TQ88">
        <v>7793.6577408733056</v>
      </c>
      <c r="TR88">
        <v>7644.2128826274256</v>
      </c>
      <c r="TS88">
        <v>9261.4334171812443</v>
      </c>
      <c r="TT88">
        <v>8651.9636809830081</v>
      </c>
      <c r="TU88">
        <v>8125.6953883649721</v>
      </c>
      <c r="TV88">
        <v>8738.2671867056433</v>
      </c>
      <c r="TW88">
        <v>8557.7787240854977</v>
      </c>
      <c r="TX88">
        <v>8774.6960484650899</v>
      </c>
      <c r="TY88">
        <v>9030.5245700164251</v>
      </c>
      <c r="TZ88">
        <v>6656.2751155246278</v>
      </c>
      <c r="UA88">
        <v>7982.6049551372362</v>
      </c>
      <c r="UB88">
        <v>5820.7945112753041</v>
      </c>
      <c r="UC88">
        <v>7102.9487122507608</v>
      </c>
      <c r="UD88">
        <v>6351.5134606472666</v>
      </c>
      <c r="UE88">
        <v>6620.0416237907539</v>
      </c>
      <c r="UF88">
        <v>4286.959326483392</v>
      </c>
      <c r="UG88">
        <v>4492.5769284371108</v>
      </c>
      <c r="UH88">
        <v>5580.5729008682501</v>
      </c>
      <c r="UI88">
        <v>7204.5609049005388</v>
      </c>
      <c r="UJ88">
        <v>8057.2257945116853</v>
      </c>
      <c r="UK88">
        <v>8934.0682310868615</v>
      </c>
      <c r="UL88">
        <v>8034.8915237360134</v>
      </c>
      <c r="UM88">
        <v>6637.2245675566483</v>
      </c>
      <c r="UN88">
        <v>6983.0206954660189</v>
      </c>
      <c r="UO88">
        <v>6546.0809086682802</v>
      </c>
      <c r="UP88">
        <v>8297.7294596954944</v>
      </c>
      <c r="UQ88">
        <v>8699.1490272757765</v>
      </c>
      <c r="UR88">
        <v>8529.0764907781668</v>
      </c>
      <c r="US88">
        <v>9515.1825382437855</v>
      </c>
      <c r="UT88">
        <v>8849.7512477411492</v>
      </c>
      <c r="UU88">
        <v>8572.800686910261</v>
      </c>
      <c r="UV88">
        <v>7774.4557533895568</v>
      </c>
      <c r="UW88">
        <v>7324.1125541922947</v>
      </c>
      <c r="UX88">
        <v>6650.7648211342093</v>
      </c>
      <c r="UY88">
        <v>4416.4743560155475</v>
      </c>
      <c r="UZ88">
        <v>4605.0660125651839</v>
      </c>
      <c r="VA88">
        <v>4499.0425090164381</v>
      </c>
      <c r="VB88">
        <v>3647.219546331301</v>
      </c>
      <c r="VC88">
        <v>5587.3158911462478</v>
      </c>
      <c r="VE88" s="147"/>
      <c r="VJ88" s="632">
        <v>552</v>
      </c>
      <c r="VK88" s="486">
        <f t="shared" si="223"/>
        <v>739.55899999999986</v>
      </c>
      <c r="VL88" s="486">
        <f t="shared" si="224"/>
        <v>696.1318</v>
      </c>
      <c r="VM88" s="486">
        <f t="shared" si="225"/>
        <v>659.3557472985774</v>
      </c>
      <c r="VN88" s="486">
        <f t="shared" si="226"/>
        <v>584.5142539244066</v>
      </c>
      <c r="VO88" s="486">
        <f t="shared" si="227"/>
        <v>744.63377950012432</v>
      </c>
      <c r="VP88" s="486">
        <f t="shared" si="228"/>
        <v>730.41481940085703</v>
      </c>
      <c r="VQ88" s="486">
        <f t="shared" si="229"/>
        <v>758.87667419406307</v>
      </c>
      <c r="VR88" s="486">
        <f t="shared" si="230"/>
        <v>782.2982461012424</v>
      </c>
      <c r="VS88" s="486">
        <f t="shared" si="231"/>
        <v>763.13889785353058</v>
      </c>
      <c r="VT88" s="486">
        <f t="shared" si="232"/>
        <v>922.03463511337827</v>
      </c>
      <c r="VU88" s="486">
        <f t="shared" si="233"/>
        <v>935.48362242740552</v>
      </c>
      <c r="VV88" s="486">
        <f t="shared" si="234"/>
        <v>1011.2077115447131</v>
      </c>
      <c r="VW88" s="486">
        <f t="shared" si="235"/>
        <v>909.81666202636063</v>
      </c>
      <c r="VX88" s="486">
        <f t="shared" si="236"/>
        <v>814.70021812259074</v>
      </c>
      <c r="VY88" s="486">
        <f t="shared" si="237"/>
        <v>723.14718644696302</v>
      </c>
      <c r="VZ88" s="486">
        <f t="shared" si="238"/>
        <v>689.76897952309866</v>
      </c>
      <c r="WA88" s="486">
        <f t="shared" si="239"/>
        <v>741.54414220663693</v>
      </c>
      <c r="WB88" s="486">
        <f t="shared" si="240"/>
        <v>744.36705757541029</v>
      </c>
      <c r="WC88" s="486">
        <f t="shared" si="241"/>
        <v>647.20597571928579</v>
      </c>
      <c r="WD88" s="486">
        <f t="shared" si="242"/>
        <v>725.54587277063399</v>
      </c>
      <c r="WE88" s="486">
        <f t="shared" si="243"/>
        <v>707.46021933283112</v>
      </c>
      <c r="WF88" s="486">
        <f t="shared" si="244"/>
        <v>695.71409847539076</v>
      </c>
      <c r="WG88" s="486">
        <f t="shared" si="245"/>
        <v>737.35026548029646</v>
      </c>
      <c r="WH88" s="486">
        <f t="shared" si="246"/>
        <v>750.95028545390619</v>
      </c>
      <c r="WI88" s="486">
        <f t="shared" si="247"/>
        <v>807.75123295768344</v>
      </c>
      <c r="WJ88" s="486">
        <f t="shared" si="248"/>
        <v>778.01492209305707</v>
      </c>
      <c r="WK88" s="486">
        <f t="shared" si="249"/>
        <v>942.04833895379898</v>
      </c>
      <c r="WL88" s="486">
        <f t="shared" si="250"/>
        <v>745.54070724896656</v>
      </c>
      <c r="WM88" s="486">
        <f t="shared" si="251"/>
        <v>769.25347839301503</v>
      </c>
      <c r="WN88" s="486">
        <f t="shared" si="252"/>
        <v>787.41055655139053</v>
      </c>
      <c r="WO88" s="486">
        <f t="shared" si="253"/>
        <v>702.13126935149035</v>
      </c>
      <c r="WP88" s="486">
        <f t="shared" si="254"/>
        <v>658.51789487869075</v>
      </c>
      <c r="WQ88" s="486">
        <f t="shared" si="255"/>
        <v>655.15927655904977</v>
      </c>
      <c r="WR88" s="486">
        <f t="shared" si="256"/>
        <v>651.82626081381943</v>
      </c>
      <c r="WS88" s="486">
        <f t="shared" si="257"/>
        <v>563.87791572776496</v>
      </c>
      <c r="WT88" s="486">
        <f t="shared" si="258"/>
        <v>575.70148086788436</v>
      </c>
      <c r="WU88" s="486">
        <f t="shared" si="259"/>
        <v>712.18614711813245</v>
      </c>
      <c r="WV88" s="486">
        <f t="shared" si="260"/>
        <v>634.97229194322335</v>
      </c>
      <c r="WW88" s="486">
        <f t="shared" si="261"/>
        <v>589.62136542047585</v>
      </c>
      <c r="WX88" s="486">
        <f t="shared" si="262"/>
        <v>725.8712783513588</v>
      </c>
      <c r="WY88" s="486">
        <f t="shared" si="263"/>
        <v>648.50191961584312</v>
      </c>
      <c r="WZ88" s="486">
        <f t="shared" si="264"/>
        <v>655.11264921092925</v>
      </c>
      <c r="XA88" s="486">
        <f t="shared" si="265"/>
        <v>681.89021356056332</v>
      </c>
      <c r="XB88" s="486">
        <f t="shared" si="266"/>
        <v>617.16051696143984</v>
      </c>
      <c r="XC88" s="486">
        <f t="shared" si="267"/>
        <v>667.62264510400996</v>
      </c>
      <c r="XD88" s="486">
        <f t="shared" si="268"/>
        <v>824.39635266744904</v>
      </c>
      <c r="XE88" s="486">
        <f t="shared" si="269"/>
        <v>741.18750131551496</v>
      </c>
      <c r="XF88" s="486">
        <f t="shared" si="270"/>
        <v>943.02947541511742</v>
      </c>
      <c r="XG88" s="486">
        <f t="shared" si="271"/>
        <v>912.36210551072429</v>
      </c>
      <c r="XH88" s="486">
        <f t="shared" si="272"/>
        <v>949.36748876404204</v>
      </c>
      <c r="XI88" s="486">
        <f t="shared" si="273"/>
        <v>880.72149301309628</v>
      </c>
      <c r="XJ88" s="118">
        <f t="shared" si="274"/>
        <v>745.81288095804382</v>
      </c>
      <c r="XK88" s="1008">
        <f t="shared" si="275"/>
        <v>50</v>
      </c>
      <c r="XQ88">
        <v>1986</v>
      </c>
      <c r="XR88" s="12">
        <v>2170</v>
      </c>
      <c r="XS88" s="7">
        <v>5770</v>
      </c>
      <c r="XT88" s="7">
        <v>24100</v>
      </c>
      <c r="XU88" s="6">
        <v>557.02486533666479</v>
      </c>
      <c r="XV88" s="6"/>
      <c r="XW88">
        <v>1986</v>
      </c>
      <c r="XX88" s="12">
        <v>808.15358160355481</v>
      </c>
      <c r="XY88" s="6">
        <f t="shared" si="276"/>
        <v>247.65378793854472</v>
      </c>
      <c r="XZ88" s="7">
        <v>8384.9753694581286</v>
      </c>
      <c r="YA88" s="7">
        <v>35010.945273631849</v>
      </c>
      <c r="YB88" s="6">
        <v>3151.7994858611805</v>
      </c>
      <c r="YD88" s="633">
        <f t="shared" si="219"/>
        <v>815.17781114829302</v>
      </c>
      <c r="YE88" s="633">
        <f t="shared" si="219"/>
        <v>531.4002054779537</v>
      </c>
      <c r="YF88" s="633">
        <f t="shared" si="220"/>
        <v>15424.86198403261</v>
      </c>
      <c r="YG88" s="633">
        <f t="shared" si="221"/>
        <v>56120.706810773758</v>
      </c>
      <c r="YH88" s="633">
        <f t="shared" si="222"/>
        <v>5621.8276305292102</v>
      </c>
      <c r="YJ88" s="16">
        <v>2.9450720727826938</v>
      </c>
    </row>
    <row r="89" spans="25:660" x14ac:dyDescent="0.45">
      <c r="Y89" s="147"/>
      <c r="AA89" s="632">
        <v>80</v>
      </c>
      <c r="AB89" s="26">
        <v>1636</v>
      </c>
      <c r="AC89" s="26">
        <v>1636</v>
      </c>
      <c r="AD89" s="26">
        <v>1454.0690427473282</v>
      </c>
      <c r="AE89" s="26">
        <v>1795.5224208025966</v>
      </c>
      <c r="AF89" s="26">
        <v>1522.8174581702438</v>
      </c>
      <c r="AG89" s="26">
        <v>1897.3937631497633</v>
      </c>
      <c r="AH89" s="26">
        <v>1750.1135067492626</v>
      </c>
      <c r="AI89" s="26">
        <v>1811.3107548440421</v>
      </c>
      <c r="AJ89" s="26">
        <v>1606.4925945315042</v>
      </c>
      <c r="AK89" s="26">
        <v>1861.2426638527706</v>
      </c>
      <c r="AL89" s="26">
        <v>2264.1228014718131</v>
      </c>
      <c r="AM89" s="26">
        <v>1833.1015178693074</v>
      </c>
      <c r="AN89" s="26">
        <v>1744.0519931929982</v>
      </c>
      <c r="AO89" s="26">
        <v>1641.1095630496707</v>
      </c>
      <c r="AP89" s="26">
        <v>1422.3941322216519</v>
      </c>
      <c r="AQ89" s="26">
        <v>1662.3019356168393</v>
      </c>
      <c r="AR89" s="26">
        <v>1780.5817805421186</v>
      </c>
      <c r="AS89" s="26">
        <v>1291.2478117499752</v>
      </c>
      <c r="AT89" s="26">
        <v>1179.5946285774407</v>
      </c>
      <c r="AU89" s="26">
        <v>1451.0979871983288</v>
      </c>
      <c r="AV89" s="26">
        <v>1276.7606778168549</v>
      </c>
      <c r="AW89" s="26">
        <v>1717.2751154135749</v>
      </c>
      <c r="AX89" s="26">
        <v>1996.3723786316361</v>
      </c>
      <c r="AY89" s="26">
        <v>1965.7686960871267</v>
      </c>
      <c r="AZ89" s="26">
        <v>1685.1645930105271</v>
      </c>
      <c r="BA89" s="26">
        <v>1725.9372578280399</v>
      </c>
      <c r="BB89" s="26">
        <v>1794.8504372994173</v>
      </c>
      <c r="BC89" s="26">
        <v>1639.4039495765003</v>
      </c>
      <c r="BD89" s="26">
        <v>1497.850533761525</v>
      </c>
      <c r="BE89" s="26">
        <v>1314.8321414235495</v>
      </c>
      <c r="BF89" s="26">
        <v>847.56322772825047</v>
      </c>
      <c r="BG89" s="26">
        <v>885.92916870911131</v>
      </c>
      <c r="BH89" s="26">
        <v>890.08037797075076</v>
      </c>
      <c r="BI89" s="26">
        <v>1160.3073812003995</v>
      </c>
      <c r="BJ89" s="26">
        <v>943.38815901587236</v>
      </c>
      <c r="BK89" s="26">
        <v>1375.6725884389502</v>
      </c>
      <c r="BL89" s="26">
        <v>1051.2119402723915</v>
      </c>
      <c r="BM89" s="26">
        <v>841.3885862937301</v>
      </c>
      <c r="BN89" s="26">
        <v>1026.4489836141738</v>
      </c>
      <c r="BO89" s="26">
        <v>838.96422586398751</v>
      </c>
      <c r="BP89" s="26">
        <v>1105.2783196491762</v>
      </c>
      <c r="BQ89" s="26">
        <v>1316.6347215997769</v>
      </c>
      <c r="BR89" s="26">
        <v>1065.6452816132883</v>
      </c>
      <c r="BS89" s="26">
        <v>924.24903369341894</v>
      </c>
      <c r="BT89" s="26">
        <v>1048.123563356143</v>
      </c>
      <c r="BU89" s="26">
        <v>1048.1633468475882</v>
      </c>
      <c r="BV89" s="26">
        <v>1263.2797169781882</v>
      </c>
      <c r="BW89" s="26">
        <v>1454.9605212885333</v>
      </c>
      <c r="BX89" s="26">
        <v>1173.2897251921727</v>
      </c>
      <c r="BY89" s="26">
        <v>1208.3207678842989</v>
      </c>
      <c r="BZ89" s="26">
        <v>728.42995134214095</v>
      </c>
      <c r="CA89" s="16"/>
      <c r="CB89" s="147"/>
      <c r="CC89" s="16"/>
      <c r="CD89" s="632">
        <v>80</v>
      </c>
      <c r="CE89" s="26">
        <v>365</v>
      </c>
      <c r="CF89" s="26">
        <v>348</v>
      </c>
      <c r="CG89" s="1048">
        <v>267.33981817911985</v>
      </c>
      <c r="CH89" s="1048">
        <v>220.23088487091906</v>
      </c>
      <c r="CI89" s="1048">
        <v>288.3312457857653</v>
      </c>
      <c r="CJ89" s="1048">
        <v>275.68105889664088</v>
      </c>
      <c r="CK89" s="1048">
        <v>320.84513132564234</v>
      </c>
      <c r="CL89" s="1048">
        <v>221.11663027236847</v>
      </c>
      <c r="CM89" s="1048">
        <v>229.76481797995461</v>
      </c>
      <c r="CN89" s="1048">
        <v>207.46522147770935</v>
      </c>
      <c r="CO89" s="1048">
        <v>254.75304937325635</v>
      </c>
      <c r="CP89" s="1048">
        <v>254.25183267924655</v>
      </c>
      <c r="CQ89" s="1048">
        <v>305.12787512735639</v>
      </c>
      <c r="CR89" s="1048">
        <v>399.00243576601537</v>
      </c>
      <c r="CS89" s="1048">
        <v>376.85966172251517</v>
      </c>
      <c r="CT89" s="1048">
        <v>350.42168184387532</v>
      </c>
      <c r="CU89" s="1048">
        <v>332.31235005411827</v>
      </c>
      <c r="CV89" s="1048">
        <v>306.8173968647107</v>
      </c>
      <c r="CW89" s="1048">
        <v>185.57165049816899</v>
      </c>
      <c r="CX89" s="1048">
        <v>239.95056281824654</v>
      </c>
      <c r="CY89" s="1048">
        <v>284.608597260995</v>
      </c>
      <c r="CZ89" s="1048">
        <v>337.57717579755217</v>
      </c>
      <c r="DA89" s="1048">
        <v>330.38888898368231</v>
      </c>
      <c r="DB89" s="1048">
        <v>291.1151078895823</v>
      </c>
      <c r="DC89" s="1048">
        <v>427.08135527540537</v>
      </c>
      <c r="DD89" s="1048">
        <v>473.51772445532578</v>
      </c>
      <c r="DE89" s="1048">
        <v>517.65549660469719</v>
      </c>
      <c r="DF89" s="1048">
        <v>532.42934123838211</v>
      </c>
      <c r="DG89" s="1048">
        <v>641.46121277950931</v>
      </c>
      <c r="DH89" s="1048">
        <v>589.92870092274177</v>
      </c>
      <c r="DI89" s="1048">
        <v>561.72131724696465</v>
      </c>
      <c r="DJ89" s="1048">
        <v>478.22557574961542</v>
      </c>
      <c r="DK89" s="1048">
        <v>526.26461213373386</v>
      </c>
      <c r="DL89" s="1048">
        <v>524.3033653689406</v>
      </c>
      <c r="DM89" s="1048">
        <v>481.97871490991184</v>
      </c>
      <c r="DN89" s="1048">
        <v>508.69192978375833</v>
      </c>
      <c r="DO89" s="1048">
        <v>525.69796739191497</v>
      </c>
      <c r="DP89" s="1048">
        <v>499.43943456723582</v>
      </c>
      <c r="DQ89" s="1048">
        <v>513.4806617156022</v>
      </c>
      <c r="DR89" s="1048">
        <v>465.16541712683272</v>
      </c>
      <c r="DS89" s="1048">
        <v>338.90632408573367</v>
      </c>
      <c r="DT89" s="1048">
        <v>403.56439858692306</v>
      </c>
      <c r="DU89" s="1048">
        <v>467.68204706285042</v>
      </c>
      <c r="DV89" s="1048">
        <v>410.2149611341639</v>
      </c>
      <c r="DW89" s="1048">
        <v>445.64397712566904</v>
      </c>
      <c r="DX89" s="1048">
        <v>301.33806059957806</v>
      </c>
      <c r="DY89" s="1048">
        <v>243.59774920634544</v>
      </c>
      <c r="DZ89" s="1048">
        <v>300.5058280177289</v>
      </c>
      <c r="EA89" s="1048">
        <v>275.0029879313621</v>
      </c>
      <c r="EB89" s="1048">
        <v>185.61388387274013</v>
      </c>
      <c r="EC89" s="1048">
        <v>264.14130183515584</v>
      </c>
      <c r="ED89" s="16"/>
      <c r="EE89" s="16"/>
      <c r="EF89" s="147"/>
      <c r="EG89" s="16"/>
      <c r="EH89" s="632">
        <v>80</v>
      </c>
      <c r="EI89" s="488">
        <v>11831</v>
      </c>
      <c r="EJ89" s="488">
        <v>9594</v>
      </c>
      <c r="EK89" s="488">
        <v>10144</v>
      </c>
      <c r="EL89" s="488">
        <v>7594.6619760693857</v>
      </c>
      <c r="EM89" s="488">
        <v>10113.308694982439</v>
      </c>
      <c r="EN89" s="488">
        <v>12785.028401419699</v>
      </c>
      <c r="EO89" s="488">
        <v>11864.46440284034</v>
      </c>
      <c r="EP89" s="488">
        <v>12005.686675833307</v>
      </c>
      <c r="EQ89" s="488">
        <v>13794.579134336729</v>
      </c>
      <c r="ER89" s="488">
        <v>13531.407059081965</v>
      </c>
      <c r="ES89" s="488">
        <v>10292.509117853828</v>
      </c>
      <c r="ET89" s="488">
        <v>9564.3952991915885</v>
      </c>
      <c r="EU89" s="488">
        <v>12145.379855762754</v>
      </c>
      <c r="EV89" s="488">
        <v>13966.874854172431</v>
      </c>
      <c r="EW89" s="488">
        <v>10020.036383795486</v>
      </c>
      <c r="EX89" s="488">
        <v>14093.681201941385</v>
      </c>
      <c r="EY89" s="488">
        <v>17664.312361186796</v>
      </c>
      <c r="EZ89" s="488">
        <v>16520.221570958958</v>
      </c>
      <c r="FA89" s="488">
        <v>14188.241502315153</v>
      </c>
      <c r="FB89" s="488">
        <v>13802.762360039014</v>
      </c>
      <c r="FC89" s="488">
        <v>16077.122944902436</v>
      </c>
      <c r="FD89" s="488">
        <v>16325.727759602885</v>
      </c>
      <c r="FE89" s="488">
        <v>18479.665323853642</v>
      </c>
      <c r="FF89" s="488">
        <v>19757.412718326254</v>
      </c>
      <c r="FG89" s="488">
        <v>18057.36959186037</v>
      </c>
      <c r="FH89" s="488">
        <v>16386.892629831091</v>
      </c>
      <c r="FI89" s="488">
        <v>17518.12395984678</v>
      </c>
      <c r="FJ89" s="488">
        <v>16038.662504886175</v>
      </c>
      <c r="FK89" s="488">
        <v>12269.24797157707</v>
      </c>
      <c r="FL89" s="488">
        <v>16579.438690393519</v>
      </c>
      <c r="FM89" s="488">
        <v>17750.516215165502</v>
      </c>
      <c r="FN89" s="488">
        <v>16237.183474124611</v>
      </c>
      <c r="FO89" s="488">
        <v>17191.791732131896</v>
      </c>
      <c r="FP89" s="488">
        <v>18558.843954213477</v>
      </c>
      <c r="FQ89" s="488">
        <v>20245.742791983364</v>
      </c>
      <c r="FR89" s="488">
        <v>21792.239755006605</v>
      </c>
      <c r="FS89" s="488">
        <v>23976.511424025823</v>
      </c>
      <c r="FT89" s="488">
        <v>23528.982777650672</v>
      </c>
      <c r="FU89" s="488">
        <v>26335.963752603173</v>
      </c>
      <c r="FV89" s="488">
        <v>22035.967641299016</v>
      </c>
      <c r="FW89" s="488">
        <v>23659.442608152225</v>
      </c>
      <c r="FX89" s="488">
        <v>23790.285118594271</v>
      </c>
      <c r="FY89" s="488">
        <v>21213.048008504134</v>
      </c>
      <c r="FZ89" s="488">
        <v>21998.165566046446</v>
      </c>
      <c r="GA89" s="488">
        <v>20610.26992591903</v>
      </c>
      <c r="GB89" s="488">
        <v>22581.421571904837</v>
      </c>
      <c r="GC89" s="488">
        <v>17588.378299260679</v>
      </c>
      <c r="GD89" s="488">
        <v>15264.143789963511</v>
      </c>
      <c r="GE89" s="488">
        <v>14552.236757346831</v>
      </c>
      <c r="GF89" s="488">
        <v>16969.847395846497</v>
      </c>
      <c r="GG89" s="488">
        <v>19893.22431589285</v>
      </c>
      <c r="GH89" s="16"/>
      <c r="GI89" s="147"/>
      <c r="GJ89" s="16"/>
      <c r="GK89" s="632">
        <v>80</v>
      </c>
      <c r="GL89" s="16">
        <v>29568</v>
      </c>
      <c r="GM89" s="16">
        <v>26180.000000000004</v>
      </c>
      <c r="GN89" s="16">
        <v>58520.000000000007</v>
      </c>
      <c r="GO89" s="311">
        <v>58634.338926115255</v>
      </c>
      <c r="GP89" s="311">
        <v>57535.690956375278</v>
      </c>
      <c r="GQ89" s="311">
        <v>59006.178685735344</v>
      </c>
      <c r="GR89" s="311">
        <v>63513.647169167831</v>
      </c>
      <c r="GS89" s="311">
        <v>64820.676157833739</v>
      </c>
      <c r="GT89" s="311">
        <v>58522.201692992654</v>
      </c>
      <c r="GU89" s="311">
        <v>48381.861937475231</v>
      </c>
      <c r="GV89" s="311">
        <v>58449.178162005708</v>
      </c>
      <c r="GW89" s="311">
        <v>56602.527996952667</v>
      </c>
      <c r="GX89" s="311">
        <v>58804.518092603466</v>
      </c>
      <c r="GY89" s="311">
        <v>59841.832085929229</v>
      </c>
      <c r="GZ89" s="311">
        <v>55643.416282447739</v>
      </c>
      <c r="HA89" s="311">
        <v>60588.94729935666</v>
      </c>
      <c r="HB89" s="311">
        <v>52919.784299065446</v>
      </c>
      <c r="HC89" s="311">
        <v>53255.814354343704</v>
      </c>
      <c r="HD89" s="311">
        <v>46017.616967132046</v>
      </c>
      <c r="HE89" s="311">
        <v>41198.753609395877</v>
      </c>
      <c r="HF89" s="311">
        <v>52018.612716124306</v>
      </c>
      <c r="HG89" s="311">
        <v>47079.955862404509</v>
      </c>
      <c r="HH89" s="311">
        <v>48649.339134012123</v>
      </c>
      <c r="HI89" s="311">
        <v>47086.502179480922</v>
      </c>
      <c r="HJ89" s="311">
        <v>50575.699391035807</v>
      </c>
      <c r="HK89" s="311">
        <v>54628.015138499162</v>
      </c>
      <c r="HL89" s="311">
        <v>56300.531716898397</v>
      </c>
      <c r="HM89" s="311">
        <v>58863.589959336976</v>
      </c>
      <c r="HN89" s="311">
        <v>56677.556376341847</v>
      </c>
      <c r="HO89" s="311">
        <v>56746.253217707876</v>
      </c>
      <c r="HP89" s="311">
        <v>46048.747478323639</v>
      </c>
      <c r="HQ89" s="311">
        <v>48366.797780951259</v>
      </c>
      <c r="HR89" s="311">
        <v>49454.165783863202</v>
      </c>
      <c r="HS89" s="311">
        <v>46482.514252208668</v>
      </c>
      <c r="HT89" s="311">
        <v>38213.53418731592</v>
      </c>
      <c r="HU89" s="311">
        <v>35086.66893967885</v>
      </c>
      <c r="HV89" s="311">
        <v>32842.126880743308</v>
      </c>
      <c r="HW89" s="311">
        <v>33123.577148705779</v>
      </c>
      <c r="HX89" s="311">
        <v>34104.591155045309</v>
      </c>
      <c r="HY89" s="311">
        <v>44285.55938878579</v>
      </c>
      <c r="HZ89" s="311">
        <v>40636.235882952751</v>
      </c>
      <c r="IA89" s="311">
        <v>37191.168816223581</v>
      </c>
      <c r="IB89" s="311">
        <v>41134.996879146704</v>
      </c>
      <c r="IC89" s="311">
        <v>48875.725239627747</v>
      </c>
      <c r="ID89" s="311">
        <v>43900.374636595086</v>
      </c>
      <c r="IE89" s="311">
        <v>45434.851148895112</v>
      </c>
      <c r="IF89" s="311">
        <v>41861.646111413022</v>
      </c>
      <c r="IG89" s="311">
        <v>47321.549846913964</v>
      </c>
      <c r="IH89" s="311">
        <v>50018.687062816127</v>
      </c>
      <c r="II89" s="311">
        <v>46223.129924822715</v>
      </c>
      <c r="IJ89" s="311">
        <v>46761.578518742674</v>
      </c>
      <c r="IL89" s="147"/>
      <c r="IN89" s="632">
        <v>80</v>
      </c>
      <c r="IO89" s="488">
        <v>5636</v>
      </c>
      <c r="IP89" s="488">
        <v>4947.8</v>
      </c>
      <c r="IQ89" s="488">
        <v>6270</v>
      </c>
      <c r="IR89" s="488">
        <v>6475.1757115786031</v>
      </c>
      <c r="IS89" s="488">
        <v>6250.5885203233138</v>
      </c>
      <c r="IT89" s="488">
        <v>5272.7180633576763</v>
      </c>
      <c r="IU89" s="488">
        <v>5660.2838695224282</v>
      </c>
      <c r="IV89" s="488">
        <v>9499.7101935031496</v>
      </c>
      <c r="IW89" s="488">
        <v>10752.743523235134</v>
      </c>
      <c r="IX89" s="488">
        <v>11484.721787428191</v>
      </c>
      <c r="IY89" s="488">
        <v>9258.5402981970383</v>
      </c>
      <c r="IZ89" s="488">
        <v>7350.9860296431689</v>
      </c>
      <c r="JA89" s="488">
        <v>6824.6560326577064</v>
      </c>
      <c r="JB89" s="488">
        <v>4716.1580309603687</v>
      </c>
      <c r="JC89" s="488">
        <v>4469.1964640207643</v>
      </c>
      <c r="JD89" s="488">
        <v>7353.9340248503722</v>
      </c>
      <c r="JE89" s="488">
        <v>7266.4828628709001</v>
      </c>
      <c r="JF89" s="488">
        <v>5243.8778715752405</v>
      </c>
      <c r="JG89" s="488">
        <v>4909.3247153936009</v>
      </c>
      <c r="JH89" s="488">
        <v>5006.7390341328983</v>
      </c>
      <c r="JI89" s="488">
        <v>4604.107325830495</v>
      </c>
      <c r="JJ89" s="488">
        <v>5404.3293359507143</v>
      </c>
      <c r="JK89" s="488">
        <v>5447.8340271750139</v>
      </c>
      <c r="JL89" s="488">
        <v>6144.0304568186439</v>
      </c>
      <c r="JM89" s="488">
        <v>5011.8525052852729</v>
      </c>
      <c r="JN89" s="488">
        <v>6797.8100131200554</v>
      </c>
      <c r="JO89" s="488">
        <v>5390.792168757348</v>
      </c>
      <c r="JP89" s="488">
        <v>6125.2685430343417</v>
      </c>
      <c r="JQ89" s="488">
        <v>5365.9643028041764</v>
      </c>
      <c r="JR89" s="488">
        <v>5891.1633706070297</v>
      </c>
      <c r="JS89" s="488">
        <v>4047.4045868228632</v>
      </c>
      <c r="JT89" s="488">
        <v>3910.2111538224158</v>
      </c>
      <c r="JU89" s="488">
        <v>4764.324717863612</v>
      </c>
      <c r="JV89" s="488">
        <v>5006.0524507156324</v>
      </c>
      <c r="JW89" s="488">
        <v>7057.7961048613806</v>
      </c>
      <c r="JX89" s="488">
        <v>5187.9261921643611</v>
      </c>
      <c r="JY89" s="488">
        <v>6042.3668892872402</v>
      </c>
      <c r="JZ89" s="488">
        <v>5471.4133797384029</v>
      </c>
      <c r="KA89" s="488">
        <v>4671.214749300756</v>
      </c>
      <c r="KB89" s="488">
        <v>5054.0177149240781</v>
      </c>
      <c r="KC89" s="488">
        <v>5597.2697369424222</v>
      </c>
      <c r="KD89" s="488">
        <v>5345.3056479593297</v>
      </c>
      <c r="KE89" s="488">
        <v>5552.9156875576646</v>
      </c>
      <c r="KF89" s="488">
        <v>7214.7863830289789</v>
      </c>
      <c r="KG89" s="488">
        <v>7845.3314964079373</v>
      </c>
      <c r="KH89" s="488">
        <v>7981.8163925134631</v>
      </c>
      <c r="KI89" s="488">
        <v>6431.5999450812806</v>
      </c>
      <c r="KJ89" s="488">
        <v>6801.8411310315596</v>
      </c>
      <c r="KK89" s="488">
        <v>6307.3144524884092</v>
      </c>
      <c r="KL89" s="488">
        <v>6724.2979573371831</v>
      </c>
      <c r="KM89" s="488">
        <v>7026.9915580666939</v>
      </c>
      <c r="KO89" s="147"/>
      <c r="KQ89" s="632">
        <v>580</v>
      </c>
      <c r="KR89" s="26">
        <v>1636</v>
      </c>
      <c r="KS89" s="26">
        <v>1636</v>
      </c>
      <c r="KT89" s="26">
        <v>1721.1849375330605</v>
      </c>
      <c r="KU89" s="26">
        <v>1377.0245699018712</v>
      </c>
      <c r="KV89" s="26">
        <v>1241.6084179779066</v>
      </c>
      <c r="KW89" s="26">
        <v>1098.9631395585884</v>
      </c>
      <c r="KX89" s="26">
        <v>1016.9671411551531</v>
      </c>
      <c r="KY89" s="26">
        <v>1305.814163157482</v>
      </c>
      <c r="KZ89" s="26">
        <v>1363.7762367353571</v>
      </c>
      <c r="LA89" s="26">
        <v>1045.9777806834006</v>
      </c>
      <c r="LB89" s="26">
        <v>1165.2513304316303</v>
      </c>
      <c r="LC89" s="26">
        <v>1212.9841143749629</v>
      </c>
      <c r="LD89" s="26">
        <v>1415.1727614739757</v>
      </c>
      <c r="LE89" s="26">
        <v>1579.6030906336553</v>
      </c>
      <c r="LF89" s="26">
        <v>1296.9547419524163</v>
      </c>
      <c r="LG89" s="26">
        <v>1331.6105301903822</v>
      </c>
      <c r="LH89" s="26">
        <v>1665.0247713911131</v>
      </c>
      <c r="LI89" s="26">
        <v>1897.7988168896929</v>
      </c>
      <c r="LJ89" s="26">
        <v>1372.6343679178863</v>
      </c>
      <c r="LK89" s="26">
        <v>1124.6392237831483</v>
      </c>
      <c r="LL89" s="26">
        <v>979.33565963822798</v>
      </c>
      <c r="LM89" s="26">
        <v>917.87897613241694</v>
      </c>
      <c r="LN89" s="26">
        <v>798.76936206551579</v>
      </c>
      <c r="LO89" s="26">
        <v>1095.5002017729369</v>
      </c>
      <c r="LP89" s="26">
        <v>1034.3517978675882</v>
      </c>
      <c r="LQ89" s="26">
        <v>1259.1366940729192</v>
      </c>
      <c r="LR89" s="26">
        <v>1075.0899013843316</v>
      </c>
      <c r="LS89" s="26">
        <v>1182.3740743121723</v>
      </c>
      <c r="LT89" s="26">
        <v>1177.5574955392165</v>
      </c>
      <c r="LU89" s="26">
        <v>691.40614655309707</v>
      </c>
      <c r="LV89" s="26">
        <v>297.70613640574925</v>
      </c>
      <c r="LW89" s="26">
        <v>339.19719575996982</v>
      </c>
      <c r="LX89" s="26">
        <v>623.81477009555942</v>
      </c>
      <c r="LY89" s="26">
        <v>921.17897235020587</v>
      </c>
      <c r="LZ89" s="26">
        <v>1084.7248625548484</v>
      </c>
      <c r="MA89" s="26">
        <v>1171.103049702687</v>
      </c>
      <c r="MB89" s="26">
        <v>1035.8979284592886</v>
      </c>
      <c r="MC89" s="26">
        <v>1502.120554166389</v>
      </c>
      <c r="MD89" s="26">
        <v>1523.9206280713681</v>
      </c>
      <c r="ME89" s="26">
        <v>1691.7661236104186</v>
      </c>
      <c r="MF89" s="26">
        <v>1647.4038698038371</v>
      </c>
      <c r="MG89" s="26">
        <v>1181.396757778248</v>
      </c>
      <c r="MH89" s="26">
        <v>1488.9519829546236</v>
      </c>
      <c r="MI89" s="26">
        <v>1553.9267525295213</v>
      </c>
      <c r="MJ89" s="26">
        <v>1377.8550959448728</v>
      </c>
      <c r="MK89" s="26">
        <v>1707.5041929645063</v>
      </c>
      <c r="ML89" s="26">
        <v>1529.5271450282289</v>
      </c>
      <c r="MM89" s="26">
        <v>1325.1684158452788</v>
      </c>
      <c r="MN89" s="26">
        <v>1609.9998583380655</v>
      </c>
      <c r="MO89" s="26">
        <v>1791.7749371989919</v>
      </c>
      <c r="MP89" s="26">
        <v>1453.6807574199997</v>
      </c>
      <c r="MQ89"/>
      <c r="MR89"/>
      <c r="MS89" s="490"/>
      <c r="MT89" s="311"/>
      <c r="MU89" s="632">
        <v>80</v>
      </c>
      <c r="MV89" s="26">
        <v>365</v>
      </c>
      <c r="MW89" s="26">
        <v>348</v>
      </c>
      <c r="MX89" s="1048">
        <v>399.68938434412939</v>
      </c>
      <c r="MY89" s="1048">
        <v>485.58681628996715</v>
      </c>
      <c r="MZ89" s="1048">
        <v>351.38997555304962</v>
      </c>
      <c r="NA89" s="1048">
        <v>320.42608834308066</v>
      </c>
      <c r="NB89" s="1048">
        <v>381.21852128958204</v>
      </c>
      <c r="NC89" s="1048">
        <v>320.65669748928156</v>
      </c>
      <c r="ND89" s="1048">
        <v>233.25578188492332</v>
      </c>
      <c r="NE89" s="1048">
        <v>194.34094385700547</v>
      </c>
      <c r="NF89" s="1048">
        <v>207.99797775684107</v>
      </c>
      <c r="NG89" s="1048">
        <v>110.16258070118042</v>
      </c>
      <c r="NH89" s="1048">
        <v>221.09927925836999</v>
      </c>
      <c r="NI89" s="1048">
        <v>269.91704378341143</v>
      </c>
      <c r="NJ89" s="1048">
        <v>230.95676717051674</v>
      </c>
      <c r="NK89" s="1048">
        <v>279.59858513414287</v>
      </c>
      <c r="NL89" s="1048">
        <v>349.99008955093376</v>
      </c>
      <c r="NM89" s="1048">
        <v>282.60355027442483</v>
      </c>
      <c r="NN89" s="1048">
        <v>278.41524583944209</v>
      </c>
      <c r="NO89" s="1048">
        <v>282.73700863480508</v>
      </c>
      <c r="NP89" s="1048">
        <v>189.62860070245327</v>
      </c>
      <c r="NQ89" s="1048">
        <v>135.75292200385542</v>
      </c>
      <c r="NR89" s="1048">
        <v>117.05113622650909</v>
      </c>
      <c r="NS89" s="1048">
        <v>87.61583769121151</v>
      </c>
      <c r="NT89" s="1048">
        <v>191.75486050481317</v>
      </c>
      <c r="NU89" s="1048">
        <v>115.71729424074914</v>
      </c>
      <c r="NV89" s="1048">
        <v>358.57516893839863</v>
      </c>
      <c r="NW89" s="1048">
        <v>329.49586037843869</v>
      </c>
      <c r="NX89" s="1048">
        <v>294.59902370684375</v>
      </c>
      <c r="NY89" s="1048">
        <v>281.03042092871334</v>
      </c>
      <c r="NZ89" s="1048">
        <v>227.96887838263194</v>
      </c>
      <c r="OA89" s="1048">
        <v>233.05603176387422</v>
      </c>
      <c r="OB89" s="1048">
        <v>286.66813581148949</v>
      </c>
      <c r="OC89" s="1048">
        <v>277.34594755386195</v>
      </c>
      <c r="OD89" s="1048">
        <v>256.96277529404853</v>
      </c>
      <c r="OE89" s="1048">
        <v>420.53334957446378</v>
      </c>
      <c r="OF89" s="1048">
        <v>350.4334956084715</v>
      </c>
      <c r="OG89" s="1048">
        <v>241.37304395836844</v>
      </c>
      <c r="OH89" s="1048">
        <v>338.50041044365304</v>
      </c>
      <c r="OI89" s="1048">
        <v>438.04711114484525</v>
      </c>
      <c r="OJ89" s="1048">
        <v>448.68335738846929</v>
      </c>
      <c r="OK89" s="1048">
        <v>429.42538285529224</v>
      </c>
      <c r="OL89" s="1048">
        <v>512.85944106402007</v>
      </c>
      <c r="OM89" s="1048">
        <v>570.62962300622735</v>
      </c>
      <c r="ON89" s="1048">
        <v>561.71529553147013</v>
      </c>
      <c r="OO89" s="1048">
        <v>584.44468842545916</v>
      </c>
      <c r="OP89" s="1048">
        <v>537.35588769285062</v>
      </c>
      <c r="OQ89" s="1048">
        <v>553.55313745153865</v>
      </c>
      <c r="OR89" s="1048">
        <v>498.41284819118647</v>
      </c>
      <c r="OS89" s="1048">
        <v>436.04980210880063</v>
      </c>
      <c r="OT89" s="1048">
        <v>457.21284565912958</v>
      </c>
      <c r="OU89" s="311"/>
      <c r="OV89" s="490"/>
      <c r="OW89" s="311"/>
      <c r="OX89" s="632">
        <v>580</v>
      </c>
      <c r="OY89">
        <v>11831</v>
      </c>
      <c r="OZ89">
        <v>9594</v>
      </c>
      <c r="PA89">
        <v>10144</v>
      </c>
      <c r="PB89">
        <v>10084.822453252968</v>
      </c>
      <c r="PC89">
        <v>14286.189962075769</v>
      </c>
      <c r="PD89">
        <v>15516.249831963654</v>
      </c>
      <c r="PE89">
        <v>15450.955367424251</v>
      </c>
      <c r="PF89">
        <v>16358.724662549464</v>
      </c>
      <c r="PG89">
        <v>16789.777968861144</v>
      </c>
      <c r="PH89">
        <v>16151.981806610387</v>
      </c>
      <c r="PI89">
        <v>15065.302503135656</v>
      </c>
      <c r="PJ89">
        <v>16809.25894732097</v>
      </c>
      <c r="PK89">
        <v>16627.221898714935</v>
      </c>
      <c r="PL89">
        <v>16965.280149034199</v>
      </c>
      <c r="PM89">
        <v>14291.774003800774</v>
      </c>
      <c r="PN89">
        <v>15223.914895957061</v>
      </c>
      <c r="PO89">
        <v>14306.380037091856</v>
      </c>
      <c r="PP89">
        <v>12957.142125659884</v>
      </c>
      <c r="PQ89">
        <v>11775.534362580885</v>
      </c>
      <c r="PR89">
        <v>12890.879296166204</v>
      </c>
      <c r="PS89">
        <v>10200.687882582515</v>
      </c>
      <c r="PT89">
        <v>10360.554647606292</v>
      </c>
      <c r="PU89">
        <v>12717.881429093724</v>
      </c>
      <c r="PV89">
        <v>14747.792855239673</v>
      </c>
      <c r="PW89">
        <v>16547.235881210578</v>
      </c>
      <c r="PX89">
        <v>17392.869606488643</v>
      </c>
      <c r="PY89">
        <v>17511.378757726266</v>
      </c>
      <c r="PZ89">
        <v>15100.313639995064</v>
      </c>
      <c r="QA89">
        <v>15214.278978202907</v>
      </c>
      <c r="QB89">
        <v>17772.286211387283</v>
      </c>
      <c r="QC89">
        <v>17568.447892957029</v>
      </c>
      <c r="QD89">
        <v>17165.406839200812</v>
      </c>
      <c r="QE89">
        <v>15141.995476808774</v>
      </c>
      <c r="QF89">
        <v>16232.071352291257</v>
      </c>
      <c r="QG89">
        <v>15107.565862898715</v>
      </c>
      <c r="QH89">
        <v>19637.818409253363</v>
      </c>
      <c r="QI89">
        <v>17562.173207357533</v>
      </c>
      <c r="QJ89">
        <v>20220.537666338514</v>
      </c>
      <c r="QK89">
        <v>18836.427246750445</v>
      </c>
      <c r="QL89">
        <v>20121.461873357825</v>
      </c>
      <c r="QM89">
        <v>19723.70192668412</v>
      </c>
      <c r="QN89">
        <v>19729.80463999763</v>
      </c>
      <c r="QO89">
        <v>14430.639122331904</v>
      </c>
      <c r="QP89">
        <v>11784.764898679066</v>
      </c>
      <c r="QQ89">
        <v>11549.430349365606</v>
      </c>
      <c r="QR89">
        <v>10850.184643187591</v>
      </c>
      <c r="QS89">
        <v>9536.0486813897896</v>
      </c>
      <c r="QT89">
        <v>9670.9817269812011</v>
      </c>
      <c r="QU89">
        <v>13253.517596002839</v>
      </c>
      <c r="QV89">
        <v>13117.270320766333</v>
      </c>
      <c r="QW89">
        <v>8680.9307284695478</v>
      </c>
      <c r="QY89" s="147"/>
      <c r="RA89" s="632">
        <v>580</v>
      </c>
      <c r="RB89">
        <v>29568</v>
      </c>
      <c r="RC89">
        <v>26180.000000000004</v>
      </c>
      <c r="RD89">
        <v>58520.000000000007</v>
      </c>
      <c r="RE89">
        <v>48877.99692572013</v>
      </c>
      <c r="RF89">
        <v>44119.194773416864</v>
      </c>
      <c r="RG89">
        <v>52098.535323937074</v>
      </c>
      <c r="RH89">
        <v>47683.151803765439</v>
      </c>
      <c r="RI89">
        <v>56670.281174989825</v>
      </c>
      <c r="RJ89">
        <v>61450.853569246436</v>
      </c>
      <c r="RK89">
        <v>63165.727463758209</v>
      </c>
      <c r="RL89">
        <v>75131.622591638603</v>
      </c>
      <c r="RM89">
        <v>78304.524148852652</v>
      </c>
      <c r="RN89">
        <v>94145.697706322651</v>
      </c>
      <c r="RO89">
        <v>98166.942777575154</v>
      </c>
      <c r="RP89">
        <v>87807.815757739227</v>
      </c>
      <c r="RQ89">
        <v>87479.988185035589</v>
      </c>
      <c r="RR89">
        <v>91190.053213604566</v>
      </c>
      <c r="RS89">
        <v>75398.788412024849</v>
      </c>
      <c r="RT89">
        <v>68068.129404450199</v>
      </c>
      <c r="RU89">
        <v>70316.352317303361</v>
      </c>
      <c r="RV89">
        <v>70076.015110180655</v>
      </c>
      <c r="RW89">
        <v>64074.584144805878</v>
      </c>
      <c r="RX89">
        <v>66491.166623537429</v>
      </c>
      <c r="RY89">
        <v>62448.788235505825</v>
      </c>
      <c r="RZ89">
        <v>73828.307751295986</v>
      </c>
      <c r="SA89">
        <v>77680.073455668287</v>
      </c>
      <c r="SB89">
        <v>77857.994187944336</v>
      </c>
      <c r="SC89">
        <v>87500.969126962955</v>
      </c>
      <c r="SD89">
        <v>87778.915971267677</v>
      </c>
      <c r="SE89">
        <v>80547.239189616914</v>
      </c>
      <c r="SF89">
        <v>86998.628364986987</v>
      </c>
      <c r="SG89">
        <v>78323.696685218471</v>
      </c>
      <c r="SH89">
        <v>79211.079238838982</v>
      </c>
      <c r="SI89">
        <v>69246.287788243397</v>
      </c>
      <c r="SJ89">
        <v>76393.957780644632</v>
      </c>
      <c r="SK89">
        <v>75879.243331317877</v>
      </c>
      <c r="SL89">
        <v>71089.350863899846</v>
      </c>
      <c r="SM89">
        <v>64474.545375949026</v>
      </c>
      <c r="SN89">
        <v>62552.730399673172</v>
      </c>
      <c r="SO89">
        <v>62620.441573272234</v>
      </c>
      <c r="SP89">
        <v>61369.675217335905</v>
      </c>
      <c r="SQ89">
        <v>66124.697093711351</v>
      </c>
      <c r="SR89">
        <v>64349.21386268401</v>
      </c>
      <c r="SS89">
        <v>50056.942526214021</v>
      </c>
      <c r="ST89">
        <v>59688.604875469253</v>
      </c>
      <c r="SU89">
        <v>54462.081589271307</v>
      </c>
      <c r="SV89">
        <v>39632.058069859566</v>
      </c>
      <c r="SW89">
        <v>40734.771980826357</v>
      </c>
      <c r="SX89">
        <v>43561.366877795037</v>
      </c>
      <c r="SY89">
        <v>49454.301992490859</v>
      </c>
      <c r="SZ89">
        <v>46295.33787582456</v>
      </c>
      <c r="TB89" s="147"/>
      <c r="TD89" s="632">
        <v>580</v>
      </c>
      <c r="TE89">
        <v>5636</v>
      </c>
      <c r="TF89">
        <v>4947.8</v>
      </c>
      <c r="TG89">
        <v>6270</v>
      </c>
      <c r="TH89">
        <v>5981.9193601589895</v>
      </c>
      <c r="TI89">
        <v>4495.1398751378838</v>
      </c>
      <c r="TJ89">
        <v>4025.8831230748483</v>
      </c>
      <c r="TK89">
        <v>4563.791541975268</v>
      </c>
      <c r="TL89">
        <v>6219.7147079263741</v>
      </c>
      <c r="TM89">
        <v>5712.9699054648645</v>
      </c>
      <c r="TN89">
        <v>5185.412535888674</v>
      </c>
      <c r="TO89">
        <v>3508.741196665198</v>
      </c>
      <c r="TP89">
        <v>3442.4969865400244</v>
      </c>
      <c r="TQ89">
        <v>4431.4027965406503</v>
      </c>
      <c r="TR89">
        <v>3227.0337875077075</v>
      </c>
      <c r="TS89">
        <v>4642.682037704325</v>
      </c>
      <c r="TT89">
        <v>5880.9429336206704</v>
      </c>
      <c r="TU89">
        <v>7293.563844772073</v>
      </c>
      <c r="TV89">
        <v>8876.8740798278941</v>
      </c>
      <c r="TW89">
        <v>6759.5820452838989</v>
      </c>
      <c r="TX89">
        <v>7352.7212133223484</v>
      </c>
      <c r="TY89">
        <v>6525.3791367476751</v>
      </c>
      <c r="TZ89">
        <v>7634.4070178938118</v>
      </c>
      <c r="UA89">
        <v>6639.2791897135849</v>
      </c>
      <c r="UB89">
        <v>5978.7787024613417</v>
      </c>
      <c r="UC89">
        <v>5717.4461048040157</v>
      </c>
      <c r="UD89">
        <v>6051.1577434434967</v>
      </c>
      <c r="UE89">
        <v>7386.8137615073338</v>
      </c>
      <c r="UF89">
        <v>6962.7784867296368</v>
      </c>
      <c r="UG89">
        <v>9505.0357550638219</v>
      </c>
      <c r="UH89">
        <v>7865.3337419242234</v>
      </c>
      <c r="UI89">
        <v>7986.4984050906014</v>
      </c>
      <c r="UJ89">
        <v>7184.596166877639</v>
      </c>
      <c r="UK89">
        <v>7434.5202621959479</v>
      </c>
      <c r="UL89">
        <v>6347.2525026624407</v>
      </c>
      <c r="UM89">
        <v>6977.2707499921944</v>
      </c>
      <c r="UN89">
        <v>6709.612145329138</v>
      </c>
      <c r="UO89">
        <v>4970.1134083693905</v>
      </c>
      <c r="UP89">
        <v>4718.9583604049503</v>
      </c>
      <c r="UQ89">
        <v>6453.0295445002012</v>
      </c>
      <c r="UR89">
        <v>5280.564951866816</v>
      </c>
      <c r="US89">
        <v>4401.0252780927867</v>
      </c>
      <c r="UT89">
        <v>5468.3330269898506</v>
      </c>
      <c r="UU89">
        <v>5480.7269297632838</v>
      </c>
      <c r="UV89">
        <v>8214.5432754174053</v>
      </c>
      <c r="UW89">
        <v>9685.9440787103049</v>
      </c>
      <c r="UX89">
        <v>9666.4899813285956</v>
      </c>
      <c r="UY89">
        <v>8147.8065483675673</v>
      </c>
      <c r="UZ89">
        <v>7456.8635110669347</v>
      </c>
      <c r="VA89">
        <v>6876.2285937122833</v>
      </c>
      <c r="VB89">
        <v>7678.2053600144354</v>
      </c>
      <c r="VC89">
        <v>6724.660669004119</v>
      </c>
      <c r="VE89" s="147"/>
      <c r="VJ89" s="632">
        <v>580</v>
      </c>
      <c r="VK89" s="486">
        <f t="shared" si="223"/>
        <v>739.55899999999986</v>
      </c>
      <c r="VL89" s="486">
        <f t="shared" si="224"/>
        <v>696.1318</v>
      </c>
      <c r="VM89" s="486">
        <f t="shared" si="225"/>
        <v>730.83760814024117</v>
      </c>
      <c r="VN89" s="486">
        <f t="shared" si="226"/>
        <v>797.15458387643457</v>
      </c>
      <c r="VO89" s="486">
        <f t="shared" si="227"/>
        <v>747.78102679142796</v>
      </c>
      <c r="VP89" s="486">
        <f t="shared" si="228"/>
        <v>881.07745402139392</v>
      </c>
      <c r="VQ89" s="486">
        <f t="shared" si="229"/>
        <v>840.56069005679728</v>
      </c>
      <c r="VR89" s="486">
        <f t="shared" si="230"/>
        <v>904.62434560574309</v>
      </c>
      <c r="VS89" s="486">
        <f t="shared" si="231"/>
        <v>870.8980077348964</v>
      </c>
      <c r="VT89" s="486">
        <f t="shared" si="232"/>
        <v>927.59687183891276</v>
      </c>
      <c r="VU89" s="486">
        <f t="shared" si="233"/>
        <v>995.5557937542734</v>
      </c>
      <c r="VV89" s="486">
        <f t="shared" si="234"/>
        <v>839.00387228435409</v>
      </c>
      <c r="VW89" s="486">
        <f t="shared" si="235"/>
        <v>845.88095673616897</v>
      </c>
      <c r="VX89" s="486">
        <f t="shared" si="236"/>
        <v>819.20589152277057</v>
      </c>
      <c r="VY89" s="486">
        <f t="shared" si="237"/>
        <v>694.66840020941436</v>
      </c>
      <c r="VZ89" s="486">
        <f t="shared" si="238"/>
        <v>857.38277421248779</v>
      </c>
      <c r="WA89" s="486">
        <f t="shared" si="239"/>
        <v>921.09216645910078</v>
      </c>
      <c r="WB89" s="486">
        <f t="shared" si="240"/>
        <v>745.67154425547449</v>
      </c>
      <c r="WC89" s="486">
        <f t="shared" si="241"/>
        <v>665.48981984968384</v>
      </c>
      <c r="WD89" s="486">
        <f t="shared" si="242"/>
        <v>729.01937563908621</v>
      </c>
      <c r="WE89" s="486">
        <f t="shared" si="243"/>
        <v>726.28503680010249</v>
      </c>
      <c r="WF89" s="486">
        <f t="shared" si="244"/>
        <v>853.54812807255973</v>
      </c>
      <c r="WG89" s="486">
        <f t="shared" si="245"/>
        <v>964.43025730843135</v>
      </c>
      <c r="WH89" s="486">
        <f t="shared" si="246"/>
        <v>976.88201441095214</v>
      </c>
      <c r="WI89" s="486">
        <f t="shared" si="247"/>
        <v>869.61432544938407</v>
      </c>
      <c r="WJ89" s="486">
        <f t="shared" si="248"/>
        <v>887.22772583228641</v>
      </c>
      <c r="WK89" s="486">
        <f t="shared" si="249"/>
        <v>909.37291296117019</v>
      </c>
      <c r="WL89" s="486">
        <f t="shared" si="250"/>
        <v>859.19846813529807</v>
      </c>
      <c r="WM89" s="486">
        <f t="shared" si="251"/>
        <v>757.27049530230454</v>
      </c>
      <c r="WN89" s="486">
        <f t="shared" si="252"/>
        <v>767.24033465149671</v>
      </c>
      <c r="WO89" s="486">
        <f t="shared" si="253"/>
        <v>608.08361288367348</v>
      </c>
      <c r="WP89" s="486">
        <f t="shared" si="254"/>
        <v>602.43318733095657</v>
      </c>
      <c r="WQ89" s="486">
        <f t="shared" si="255"/>
        <v>627.59202332563393</v>
      </c>
      <c r="WR89" s="486">
        <f t="shared" si="256"/>
        <v>718.82387312797789</v>
      </c>
      <c r="WS89" s="486">
        <f t="shared" si="257"/>
        <v>685.17971898439851</v>
      </c>
      <c r="WT89" s="486">
        <f t="shared" si="258"/>
        <v>801.23065792491354</v>
      </c>
      <c r="WU89" s="486">
        <f t="shared" si="259"/>
        <v>742.38912909334113</v>
      </c>
      <c r="WV89" s="486">
        <f t="shared" si="260"/>
        <v>671.26383609141192</v>
      </c>
      <c r="WW89" s="486">
        <f t="shared" si="261"/>
        <v>753.47158468266548</v>
      </c>
      <c r="WX89" s="486">
        <f t="shared" si="262"/>
        <v>668.89873312399595</v>
      </c>
      <c r="WY89" s="486">
        <f t="shared" si="263"/>
        <v>764.31423555861716</v>
      </c>
      <c r="WZ89" s="486">
        <f t="shared" si="264"/>
        <v>816.37866723606191</v>
      </c>
      <c r="XA89" s="486">
        <f t="shared" si="265"/>
        <v>721.76495041015528</v>
      </c>
      <c r="XB89" s="486">
        <f t="shared" si="266"/>
        <v>725.57697862010889</v>
      </c>
      <c r="XC89" s="486">
        <f t="shared" si="267"/>
        <v>739.69999676376938</v>
      </c>
      <c r="XD89" s="486">
        <f t="shared" si="268"/>
        <v>769.90655355491629</v>
      </c>
      <c r="XE89" s="486">
        <f t="shared" si="269"/>
        <v>741.89124913091439</v>
      </c>
      <c r="XF89" s="486">
        <f t="shared" si="270"/>
        <v>781.10600945064414</v>
      </c>
      <c r="XG89" s="486">
        <f t="shared" si="271"/>
        <v>691.81119290309061</v>
      </c>
      <c r="XH89" s="486">
        <f t="shared" si="272"/>
        <v>730.18465160549977</v>
      </c>
      <c r="XI89" s="486">
        <f t="shared" si="273"/>
        <v>636.30608646399412</v>
      </c>
      <c r="XJ89" s="118">
        <f t="shared" si="274"/>
        <v>780.75624725841942</v>
      </c>
      <c r="XK89" s="1008">
        <f t="shared" si="275"/>
        <v>140</v>
      </c>
      <c r="XQ89">
        <v>1987</v>
      </c>
      <c r="XR89" s="12">
        <v>2610</v>
      </c>
      <c r="XS89" s="7">
        <v>6940</v>
      </c>
      <c r="XT89" s="7">
        <v>21100</v>
      </c>
      <c r="XU89" s="6">
        <v>564.7384688137505</v>
      </c>
      <c r="XV89" s="6"/>
      <c r="XW89">
        <v>1987</v>
      </c>
      <c r="XX89" s="12">
        <v>819.34478089285119</v>
      </c>
      <c r="XY89" s="6">
        <f t="shared" si="276"/>
        <v>229.86453503650685</v>
      </c>
      <c r="XZ89" s="7">
        <v>10085.221674876848</v>
      </c>
      <c r="YA89" s="7">
        <v>30652.736318407951</v>
      </c>
      <c r="YB89" s="6">
        <v>3790.8740359897156</v>
      </c>
      <c r="YD89" s="633">
        <f t="shared" si="219"/>
        <v>815.17781114829302</v>
      </c>
      <c r="YE89" s="633">
        <f t="shared" si="219"/>
        <v>531.4002054779537</v>
      </c>
      <c r="YF89" s="633">
        <f t="shared" si="220"/>
        <v>15424.86198403261</v>
      </c>
      <c r="YG89" s="633">
        <f t="shared" si="221"/>
        <v>56120.706810773758</v>
      </c>
      <c r="YH89" s="633">
        <f t="shared" si="222"/>
        <v>5621.8276305292102</v>
      </c>
      <c r="YJ89" s="16">
        <v>2.7335242004341356</v>
      </c>
    </row>
    <row r="90" spans="25:660" x14ac:dyDescent="0.45">
      <c r="Y90" s="147"/>
      <c r="AA90" s="632">
        <v>81</v>
      </c>
      <c r="AB90" s="26">
        <v>1636</v>
      </c>
      <c r="AC90" s="26">
        <v>1636</v>
      </c>
      <c r="AD90" s="26">
        <v>1405.7476947698101</v>
      </c>
      <c r="AE90" s="26">
        <v>1364.158450086064</v>
      </c>
      <c r="AF90" s="26">
        <v>1529.401918761326</v>
      </c>
      <c r="AG90" s="26">
        <v>1478.6992635950587</v>
      </c>
      <c r="AH90" s="26">
        <v>1587.8587201548753</v>
      </c>
      <c r="AI90" s="26">
        <v>1260.2026784678203</v>
      </c>
      <c r="AJ90" s="26">
        <v>1325.3809246685037</v>
      </c>
      <c r="AK90" s="26">
        <v>1633.8944394594919</v>
      </c>
      <c r="AL90" s="26">
        <v>1629.1903141493794</v>
      </c>
      <c r="AM90" s="26">
        <v>1401.1391807062303</v>
      </c>
      <c r="AN90" s="26">
        <v>1276.2606427817072</v>
      </c>
      <c r="AO90" s="26">
        <v>1714.3272561398767</v>
      </c>
      <c r="AP90" s="26">
        <v>1433.4841419772526</v>
      </c>
      <c r="AQ90" s="26">
        <v>1297.4861134576058</v>
      </c>
      <c r="AR90" s="26">
        <v>1693.0068712872503</v>
      </c>
      <c r="AS90" s="26">
        <v>2146.0538284509121</v>
      </c>
      <c r="AT90" s="26">
        <v>2130.9160101833509</v>
      </c>
      <c r="AU90" s="26">
        <v>1916.3280092491093</v>
      </c>
      <c r="AV90" s="26">
        <v>1567.3955735708541</v>
      </c>
      <c r="AW90" s="26">
        <v>1688.190094698607</v>
      </c>
      <c r="AX90" s="26">
        <v>1636.3159428180957</v>
      </c>
      <c r="AY90" s="26">
        <v>1558.6519711116196</v>
      </c>
      <c r="AZ90" s="26">
        <v>1226.749401009394</v>
      </c>
      <c r="BA90" s="26">
        <v>1761.3407303997008</v>
      </c>
      <c r="BB90" s="26">
        <v>1727.2274583341082</v>
      </c>
      <c r="BC90" s="26">
        <v>1610.5000548667172</v>
      </c>
      <c r="BD90" s="26">
        <v>1642.3167794179933</v>
      </c>
      <c r="BE90" s="26">
        <v>1679.2637771068701</v>
      </c>
      <c r="BF90" s="26">
        <v>1910.5035961310696</v>
      </c>
      <c r="BG90" s="26">
        <v>1744.4493291336516</v>
      </c>
      <c r="BH90" s="26">
        <v>1847.2928959826183</v>
      </c>
      <c r="BI90" s="26">
        <v>2053.2818598573258</v>
      </c>
      <c r="BJ90" s="26">
        <v>2031.2109913667236</v>
      </c>
      <c r="BK90" s="26">
        <v>2261.2007082611726</v>
      </c>
      <c r="BL90" s="26">
        <v>1859.4492179978574</v>
      </c>
      <c r="BM90" s="26">
        <v>1935.3777590657312</v>
      </c>
      <c r="BN90" s="26">
        <v>1944.0954569114599</v>
      </c>
      <c r="BO90" s="26">
        <v>1856.9343117454403</v>
      </c>
      <c r="BP90" s="26">
        <v>2074.5731927666757</v>
      </c>
      <c r="BQ90" s="26">
        <v>1706.0702409680468</v>
      </c>
      <c r="BR90" s="26">
        <v>1850.1220509252473</v>
      </c>
      <c r="BS90" s="26">
        <v>1446.3443609439921</v>
      </c>
      <c r="BT90" s="26">
        <v>1315.2277912890036</v>
      </c>
      <c r="BU90" s="26">
        <v>1327.9023888646152</v>
      </c>
      <c r="BV90" s="26">
        <v>1017.2275113281846</v>
      </c>
      <c r="BW90" s="26">
        <v>1121.689595892454</v>
      </c>
      <c r="BX90" s="26">
        <v>960.96105944790702</v>
      </c>
      <c r="BY90" s="26">
        <v>1549.0099182928629</v>
      </c>
      <c r="BZ90" s="26">
        <v>1795.1576108651325</v>
      </c>
      <c r="CA90" s="16"/>
      <c r="CB90" s="147"/>
      <c r="CC90" s="16"/>
      <c r="CD90" s="632">
        <v>81</v>
      </c>
      <c r="CE90" s="26">
        <v>365</v>
      </c>
      <c r="CF90" s="26">
        <v>348</v>
      </c>
      <c r="CG90" s="1048">
        <v>465.45295866977216</v>
      </c>
      <c r="CH90" s="1048">
        <v>463.67482634868617</v>
      </c>
      <c r="CI90" s="1048">
        <v>519.50490060832954</v>
      </c>
      <c r="CJ90" s="1048">
        <v>557.04820125300148</v>
      </c>
      <c r="CK90" s="1048">
        <v>579.37604730692374</v>
      </c>
      <c r="CL90" s="1048">
        <v>569.359347510254</v>
      </c>
      <c r="CM90" s="1048">
        <v>549.70112950324199</v>
      </c>
      <c r="CN90" s="1048">
        <v>567.85587548233048</v>
      </c>
      <c r="CO90" s="1048">
        <v>527.07301448349665</v>
      </c>
      <c r="CP90" s="1048">
        <v>472.86365030877045</v>
      </c>
      <c r="CQ90" s="1048">
        <v>395.98908965452097</v>
      </c>
      <c r="CR90" s="1048">
        <v>371.54999041443421</v>
      </c>
      <c r="CS90" s="1048">
        <v>516.67875451112718</v>
      </c>
      <c r="CT90" s="1048">
        <v>472.47782948553851</v>
      </c>
      <c r="CU90" s="1048">
        <v>397.27016343671005</v>
      </c>
      <c r="CV90" s="1048">
        <v>524.73437657022043</v>
      </c>
      <c r="CW90" s="1048">
        <v>443.67424154523019</v>
      </c>
      <c r="CX90" s="1048">
        <v>377.92509311682107</v>
      </c>
      <c r="CY90" s="1048">
        <v>483.17851941985049</v>
      </c>
      <c r="CZ90" s="1048">
        <v>423.24194894359783</v>
      </c>
      <c r="DA90" s="1048">
        <v>288.3159284845421</v>
      </c>
      <c r="DB90" s="1048">
        <v>352.73119283921807</v>
      </c>
      <c r="DC90" s="1048">
        <v>365.902487047676</v>
      </c>
      <c r="DD90" s="1048">
        <v>403.06156298446541</v>
      </c>
      <c r="DE90" s="1048">
        <v>312.77427942893297</v>
      </c>
      <c r="DF90" s="1048">
        <v>446.05310408167446</v>
      </c>
      <c r="DG90" s="1048">
        <v>458.95758277526744</v>
      </c>
      <c r="DH90" s="1048">
        <v>484.19679156849725</v>
      </c>
      <c r="DI90" s="1048">
        <v>475.86390168317121</v>
      </c>
      <c r="DJ90" s="1048">
        <v>399.2094968222101</v>
      </c>
      <c r="DK90" s="1048">
        <v>410.34635144966984</v>
      </c>
      <c r="DL90" s="1048">
        <v>379.29039502603217</v>
      </c>
      <c r="DM90" s="1048">
        <v>401.40075921067626</v>
      </c>
      <c r="DN90" s="1048">
        <v>457.4271142497779</v>
      </c>
      <c r="DO90" s="1048">
        <v>393.14986281366998</v>
      </c>
      <c r="DP90" s="1048">
        <v>403.36820692818804</v>
      </c>
      <c r="DQ90" s="1048">
        <v>401.60784966156604</v>
      </c>
      <c r="DR90" s="1048">
        <v>383.40980867243002</v>
      </c>
      <c r="DS90" s="1048">
        <v>376.73450405889764</v>
      </c>
      <c r="DT90" s="1048">
        <v>313.26582769699559</v>
      </c>
      <c r="DU90" s="1048">
        <v>273.99855466958161</v>
      </c>
      <c r="DV90" s="1048">
        <v>347.65160851954533</v>
      </c>
      <c r="DW90" s="1048">
        <v>450.16632741867181</v>
      </c>
      <c r="DX90" s="1048">
        <v>397.25434796227938</v>
      </c>
      <c r="DY90" s="1048">
        <v>279.62724189112828</v>
      </c>
      <c r="DZ90" s="1048">
        <v>349.7172377622901</v>
      </c>
      <c r="EA90" s="1048">
        <v>422.77591336006083</v>
      </c>
      <c r="EB90" s="1048">
        <v>316.55215866359498</v>
      </c>
      <c r="EC90" s="1048">
        <v>414.97143755284441</v>
      </c>
      <c r="ED90" s="16"/>
      <c r="EE90" s="16"/>
      <c r="EF90" s="147"/>
      <c r="EG90" s="16"/>
      <c r="EH90" s="632">
        <v>81</v>
      </c>
      <c r="EI90" s="488">
        <v>11831</v>
      </c>
      <c r="EJ90" s="488">
        <v>9594</v>
      </c>
      <c r="EK90" s="488">
        <v>10144</v>
      </c>
      <c r="EL90" s="488">
        <v>9233.0961547775223</v>
      </c>
      <c r="EM90" s="488">
        <v>14412.677158917777</v>
      </c>
      <c r="EN90" s="488">
        <v>15947.208523397408</v>
      </c>
      <c r="EO90" s="488">
        <v>19159.280190802252</v>
      </c>
      <c r="EP90" s="488">
        <v>21558.305324606448</v>
      </c>
      <c r="EQ90" s="488">
        <v>20819.699097578756</v>
      </c>
      <c r="ER90" s="488">
        <v>19760.496459580638</v>
      </c>
      <c r="ES90" s="488">
        <v>15929.670607583528</v>
      </c>
      <c r="ET90" s="488">
        <v>14426.411338571268</v>
      </c>
      <c r="EU90" s="488">
        <v>19329.201805060973</v>
      </c>
      <c r="EV90" s="488">
        <v>21514.594940372062</v>
      </c>
      <c r="EW90" s="488">
        <v>18480.945838862528</v>
      </c>
      <c r="EX90" s="488">
        <v>20357.694060818409</v>
      </c>
      <c r="EY90" s="488">
        <v>19550.478141686992</v>
      </c>
      <c r="EZ90" s="488">
        <v>19979.633799494142</v>
      </c>
      <c r="FA90" s="488">
        <v>16795.550270783271</v>
      </c>
      <c r="FB90" s="488">
        <v>17106.657603328982</v>
      </c>
      <c r="FC90" s="488">
        <v>18768.281443567161</v>
      </c>
      <c r="FD90" s="488">
        <v>21800.918686447611</v>
      </c>
      <c r="FE90" s="488">
        <v>18678.699675923795</v>
      </c>
      <c r="FF90" s="488">
        <v>16706.26718398706</v>
      </c>
      <c r="FG90" s="488">
        <v>14736.335389137515</v>
      </c>
      <c r="FH90" s="488">
        <v>13547.337960734365</v>
      </c>
      <c r="FI90" s="488">
        <v>14883.564948705345</v>
      </c>
      <c r="FJ90" s="488">
        <v>18034.357876059767</v>
      </c>
      <c r="FK90" s="488">
        <v>15329.911747227388</v>
      </c>
      <c r="FL90" s="488">
        <v>14406.77551592364</v>
      </c>
      <c r="FM90" s="488">
        <v>18019.733474477867</v>
      </c>
      <c r="FN90" s="488">
        <v>15703.042719476127</v>
      </c>
      <c r="FO90" s="488">
        <v>17603.578345815062</v>
      </c>
      <c r="FP90" s="488">
        <v>19747.965325809044</v>
      </c>
      <c r="FQ90" s="488">
        <v>16410.843293318321</v>
      </c>
      <c r="FR90" s="488">
        <v>17616.162228994064</v>
      </c>
      <c r="FS90" s="488">
        <v>15115.511601888926</v>
      </c>
      <c r="FT90" s="488">
        <v>18778.650100029285</v>
      </c>
      <c r="FU90" s="488">
        <v>18546.9456427648</v>
      </c>
      <c r="FV90" s="488">
        <v>21034.040070164112</v>
      </c>
      <c r="FW90" s="488">
        <v>20021.502538631379</v>
      </c>
      <c r="FX90" s="488">
        <v>26584.808313357527</v>
      </c>
      <c r="FY90" s="488">
        <v>24733.137366308281</v>
      </c>
      <c r="FZ90" s="488">
        <v>22397.001188722748</v>
      </c>
      <c r="GA90" s="488">
        <v>19672.874531959053</v>
      </c>
      <c r="GB90" s="488">
        <v>18484.744968719569</v>
      </c>
      <c r="GC90" s="488">
        <v>18596.690373601163</v>
      </c>
      <c r="GD90" s="488">
        <v>18586.628751242544</v>
      </c>
      <c r="GE90" s="488">
        <v>15998.884751976888</v>
      </c>
      <c r="GF90" s="488">
        <v>15874.748857037883</v>
      </c>
      <c r="GG90" s="488">
        <v>15806.240400473367</v>
      </c>
      <c r="GH90" s="16"/>
      <c r="GI90" s="147"/>
      <c r="GJ90" s="16"/>
      <c r="GK90" s="632">
        <v>81</v>
      </c>
      <c r="GL90" s="16">
        <v>29568</v>
      </c>
      <c r="GM90" s="16">
        <v>26180.000000000004</v>
      </c>
      <c r="GN90" s="16">
        <v>58520.000000000007</v>
      </c>
      <c r="GO90" s="311">
        <v>57774.021157230913</v>
      </c>
      <c r="GP90" s="311">
        <v>61374.843417288896</v>
      </c>
      <c r="GQ90" s="311">
        <v>55562.802605767094</v>
      </c>
      <c r="GR90" s="311">
        <v>50287.140993170782</v>
      </c>
      <c r="GS90" s="311">
        <v>52087.371465963246</v>
      </c>
      <c r="GT90" s="311">
        <v>46902.753955392407</v>
      </c>
      <c r="GU90" s="311">
        <v>55019.890459002934</v>
      </c>
      <c r="GV90" s="311">
        <v>47997.664440591485</v>
      </c>
      <c r="GW90" s="311">
        <v>55827.802185910434</v>
      </c>
      <c r="GX90" s="311">
        <v>58886.592527610381</v>
      </c>
      <c r="GY90" s="311">
        <v>61542.7885102867</v>
      </c>
      <c r="GZ90" s="311">
        <v>70733.189283416141</v>
      </c>
      <c r="HA90" s="311">
        <v>68379.014775073359</v>
      </c>
      <c r="HB90" s="311">
        <v>59050.090074572669</v>
      </c>
      <c r="HC90" s="311">
        <v>67256.456919026154</v>
      </c>
      <c r="HD90" s="311">
        <v>75738.708086130864</v>
      </c>
      <c r="HE90" s="311">
        <v>82374.213941746231</v>
      </c>
      <c r="HF90" s="311">
        <v>72246.532618429803</v>
      </c>
      <c r="HG90" s="311">
        <v>70905.961231146037</v>
      </c>
      <c r="HH90" s="311">
        <v>68836.426717668684</v>
      </c>
      <c r="HI90" s="311">
        <v>64656.906174089978</v>
      </c>
      <c r="HJ90" s="311">
        <v>72013.729328499394</v>
      </c>
      <c r="HK90" s="311">
        <v>82241.893279016425</v>
      </c>
      <c r="HL90" s="311">
        <v>85745.91799005853</v>
      </c>
      <c r="HM90" s="311">
        <v>89475.963539526492</v>
      </c>
      <c r="HN90" s="311">
        <v>86169.034615819444</v>
      </c>
      <c r="HO90" s="311">
        <v>73853.857520612582</v>
      </c>
      <c r="HP90" s="311">
        <v>69316.310883798869</v>
      </c>
      <c r="HQ90" s="311">
        <v>55259.893143845977</v>
      </c>
      <c r="HR90" s="311">
        <v>47102.553150639775</v>
      </c>
      <c r="HS90" s="311">
        <v>55829.020007101644</v>
      </c>
      <c r="HT90" s="311">
        <v>50645.756772110566</v>
      </c>
      <c r="HU90" s="311">
        <v>48024.071608781451</v>
      </c>
      <c r="HV90" s="311">
        <v>52707.910984055852</v>
      </c>
      <c r="HW90" s="311">
        <v>62536.188344417023</v>
      </c>
      <c r="HX90" s="311">
        <v>72487.643200710416</v>
      </c>
      <c r="HY90" s="311">
        <v>69257.555306406663</v>
      </c>
      <c r="HZ90" s="311">
        <v>71720.154026083794</v>
      </c>
      <c r="IA90" s="311">
        <v>71026.530237705651</v>
      </c>
      <c r="IB90" s="311">
        <v>66954.123951557369</v>
      </c>
      <c r="IC90" s="311">
        <v>60955.376034753732</v>
      </c>
      <c r="ID90" s="311">
        <v>78816.508950431788</v>
      </c>
      <c r="IE90" s="311">
        <v>74088.327687640529</v>
      </c>
      <c r="IF90" s="311">
        <v>76246.698810630041</v>
      </c>
      <c r="IG90" s="311">
        <v>81091.879813125648</v>
      </c>
      <c r="IH90" s="311">
        <v>57315.584217126023</v>
      </c>
      <c r="II90" s="311">
        <v>63262.864634665879</v>
      </c>
      <c r="IJ90" s="311">
        <v>58244.192926086565</v>
      </c>
      <c r="IL90" s="147"/>
      <c r="IN90" s="632">
        <v>81</v>
      </c>
      <c r="IO90" s="488">
        <v>5636</v>
      </c>
      <c r="IP90" s="488">
        <v>4947.8</v>
      </c>
      <c r="IQ90" s="488">
        <v>6270</v>
      </c>
      <c r="IR90" s="488">
        <v>5735.7417805535706</v>
      </c>
      <c r="IS90" s="488">
        <v>5494.6209802162775</v>
      </c>
      <c r="IT90" s="488">
        <v>6154.7058237728606</v>
      </c>
      <c r="IU90" s="488">
        <v>5639.2788839450895</v>
      </c>
      <c r="IV90" s="488">
        <v>6187.3490291695862</v>
      </c>
      <c r="IW90" s="488">
        <v>8274.419456065365</v>
      </c>
      <c r="IX90" s="488">
        <v>8862.1246867618156</v>
      </c>
      <c r="IY90" s="488">
        <v>8630.0560745809562</v>
      </c>
      <c r="IZ90" s="488">
        <v>9670.3614116031313</v>
      </c>
      <c r="JA90" s="488">
        <v>10199.79555549565</v>
      </c>
      <c r="JB90" s="488">
        <v>10429.449490125888</v>
      </c>
      <c r="JC90" s="488">
        <v>9083.4150420194856</v>
      </c>
      <c r="JD90" s="488">
        <v>8897.1940492533231</v>
      </c>
      <c r="JE90" s="488">
        <v>7683.7198846926058</v>
      </c>
      <c r="JF90" s="488">
        <v>5097.3104995932918</v>
      </c>
      <c r="JG90" s="488">
        <v>6541.637710413017</v>
      </c>
      <c r="JH90" s="488">
        <v>6141.5281247640232</v>
      </c>
      <c r="JI90" s="488">
        <v>7126.4042945068859</v>
      </c>
      <c r="JJ90" s="488">
        <v>6943.7739822663661</v>
      </c>
      <c r="JK90" s="488">
        <v>7796.5852082935744</v>
      </c>
      <c r="JL90" s="488">
        <v>8927.4957048561737</v>
      </c>
      <c r="JM90" s="488">
        <v>9764.434941128382</v>
      </c>
      <c r="JN90" s="488">
        <v>9655.0085530024917</v>
      </c>
      <c r="JO90" s="488">
        <v>10029.927227589462</v>
      </c>
      <c r="JP90" s="488">
        <v>10390.687703052661</v>
      </c>
      <c r="JQ90" s="488">
        <v>9567.941367139174</v>
      </c>
      <c r="JR90" s="488">
        <v>9168.308124376199</v>
      </c>
      <c r="JS90" s="488">
        <v>9197.0286849686217</v>
      </c>
      <c r="JT90" s="488">
        <v>9286.2302188092854</v>
      </c>
      <c r="JU90" s="488">
        <v>8726.1966569672823</v>
      </c>
      <c r="JV90" s="488">
        <v>10353.983590718337</v>
      </c>
      <c r="JW90" s="488">
        <v>9538.7455745190764</v>
      </c>
      <c r="JX90" s="488">
        <v>8725.1877868158554</v>
      </c>
      <c r="JY90" s="488">
        <v>8327.6574131808447</v>
      </c>
      <c r="JZ90" s="488">
        <v>8203.7749660864301</v>
      </c>
      <c r="KA90" s="488">
        <v>9865.4006249175836</v>
      </c>
      <c r="KB90" s="488">
        <v>9415.862156501842</v>
      </c>
      <c r="KC90" s="488">
        <v>9390.58186002613</v>
      </c>
      <c r="KD90" s="488">
        <v>8853.0899248031055</v>
      </c>
      <c r="KE90" s="488">
        <v>10245.446350557935</v>
      </c>
      <c r="KF90" s="488">
        <v>10547.243198815902</v>
      </c>
      <c r="KG90" s="488">
        <v>9108.7277486582625</v>
      </c>
      <c r="KH90" s="488">
        <v>8301.1743793411351</v>
      </c>
      <c r="KI90" s="488">
        <v>9573.3469721725833</v>
      </c>
      <c r="KJ90" s="488">
        <v>10375.083972857992</v>
      </c>
      <c r="KK90" s="488">
        <v>8414.2449554601353</v>
      </c>
      <c r="KL90" s="488">
        <v>8195.470466306957</v>
      </c>
      <c r="KM90" s="488">
        <v>7200.6205159473611</v>
      </c>
      <c r="KO90" s="147"/>
      <c r="KQ90" s="632">
        <v>649</v>
      </c>
      <c r="KR90" s="26">
        <v>1636</v>
      </c>
      <c r="KS90" s="26">
        <v>1636</v>
      </c>
      <c r="KT90" s="26">
        <v>1642.8077019464154</v>
      </c>
      <c r="KU90" s="26">
        <v>1574.2019371678302</v>
      </c>
      <c r="KV90" s="26">
        <v>1382.8669440195604</v>
      </c>
      <c r="KW90" s="26">
        <v>1577.2217402507854</v>
      </c>
      <c r="KX90" s="26">
        <v>1343.4718102037891</v>
      </c>
      <c r="KY90" s="26">
        <v>1460.542199538834</v>
      </c>
      <c r="KZ90" s="26">
        <v>1308.5220395118884</v>
      </c>
      <c r="LA90" s="26">
        <v>1258.9143949950681</v>
      </c>
      <c r="LB90" s="26">
        <v>1403.0032696301503</v>
      </c>
      <c r="LC90" s="26">
        <v>1127.2115566842722</v>
      </c>
      <c r="LD90" s="26">
        <v>1259.9142253064072</v>
      </c>
      <c r="LE90" s="26">
        <v>1168.2962605192542</v>
      </c>
      <c r="LF90" s="26">
        <v>1385.2534797327453</v>
      </c>
      <c r="LG90" s="26">
        <v>1173.3380227422047</v>
      </c>
      <c r="LH90" s="26">
        <v>1337.916576950691</v>
      </c>
      <c r="LI90" s="26">
        <v>1315.3889911569181</v>
      </c>
      <c r="LJ90" s="26">
        <v>1097.0267982070163</v>
      </c>
      <c r="LK90" s="26">
        <v>650.08826084813074</v>
      </c>
      <c r="LL90" s="26">
        <v>676.73748351019185</v>
      </c>
      <c r="LM90" s="26">
        <v>806.4681139422969</v>
      </c>
      <c r="LN90" s="26">
        <v>759.97966023044864</v>
      </c>
      <c r="LO90" s="26">
        <v>948.21892726607791</v>
      </c>
      <c r="LP90" s="26">
        <v>1483.8677615816603</v>
      </c>
      <c r="LQ90" s="26">
        <v>1714.5049006841346</v>
      </c>
      <c r="LR90" s="26">
        <v>1755.8398201595821</v>
      </c>
      <c r="LS90" s="26">
        <v>1696.2637957757424</v>
      </c>
      <c r="LT90" s="26">
        <v>1999.1700690684265</v>
      </c>
      <c r="LU90" s="26">
        <v>1554.9448059761339</v>
      </c>
      <c r="LV90" s="26">
        <v>1599.662011087644</v>
      </c>
      <c r="LW90" s="26">
        <v>1816.5600697919731</v>
      </c>
      <c r="LX90" s="26">
        <v>2344.0211507376575</v>
      </c>
      <c r="LY90" s="26">
        <v>2173.7313299309512</v>
      </c>
      <c r="LZ90" s="26">
        <v>1709.3720540770776</v>
      </c>
      <c r="MA90" s="26">
        <v>1595.0932515389875</v>
      </c>
      <c r="MB90" s="26">
        <v>1388.2234644188416</v>
      </c>
      <c r="MC90" s="26">
        <v>1995.4270033001676</v>
      </c>
      <c r="MD90" s="26">
        <v>2360.2965191822741</v>
      </c>
      <c r="ME90" s="26">
        <v>2467.0779915579292</v>
      </c>
      <c r="MF90" s="26">
        <v>2612.8237747541434</v>
      </c>
      <c r="MG90" s="26">
        <v>2168.3995026404195</v>
      </c>
      <c r="MH90" s="26">
        <v>1998.5343129113219</v>
      </c>
      <c r="MI90" s="26">
        <v>2147.3714262843337</v>
      </c>
      <c r="MJ90" s="26">
        <v>1864.7789575758675</v>
      </c>
      <c r="MK90" s="26">
        <v>1860.2962235851944</v>
      </c>
      <c r="ML90" s="26">
        <v>1738.8425078391631</v>
      </c>
      <c r="MM90" s="26">
        <v>1899.9759619450767</v>
      </c>
      <c r="MN90" s="26">
        <v>1429.8130739230842</v>
      </c>
      <c r="MO90" s="26">
        <v>1418.3243292605741</v>
      </c>
      <c r="MP90" s="26">
        <v>1667.7565291946514</v>
      </c>
      <c r="MQ90"/>
      <c r="MR90"/>
      <c r="MS90" s="490"/>
      <c r="MT90" s="311"/>
      <c r="MU90" s="632">
        <v>81</v>
      </c>
      <c r="MV90" s="26">
        <v>365</v>
      </c>
      <c r="MW90" s="26">
        <v>348</v>
      </c>
      <c r="MX90" s="1048">
        <v>397.88974021077411</v>
      </c>
      <c r="MY90" s="1048">
        <v>434.41663663992642</v>
      </c>
      <c r="MZ90" s="1048">
        <v>302.01903423218693</v>
      </c>
      <c r="NA90" s="1048">
        <v>208.63722580702563</v>
      </c>
      <c r="NB90" s="1048">
        <v>136.39230973149222</v>
      </c>
      <c r="NC90" s="1048">
        <v>67.296162143040362</v>
      </c>
      <c r="ND90" s="1048">
        <v>101.80183757702324</v>
      </c>
      <c r="NE90" s="1048">
        <v>153.92451470621742</v>
      </c>
      <c r="NF90" s="1048">
        <v>164.17783991334156</v>
      </c>
      <c r="NG90" s="1048">
        <v>215.4414478694882</v>
      </c>
      <c r="NH90" s="1048">
        <v>199.54389011747642</v>
      </c>
      <c r="NI90" s="1048">
        <v>143.54881726372048</v>
      </c>
      <c r="NJ90" s="1048">
        <v>177.29480670307234</v>
      </c>
      <c r="NK90" s="1048">
        <v>275.83104007104322</v>
      </c>
      <c r="NL90" s="1048">
        <v>409.89127359940483</v>
      </c>
      <c r="NM90" s="1048">
        <v>452.5396144352685</v>
      </c>
      <c r="NN90" s="1048">
        <v>474.56448630622543</v>
      </c>
      <c r="NO90" s="1048">
        <v>606.43438676666312</v>
      </c>
      <c r="NP90" s="1048">
        <v>468.18604833493475</v>
      </c>
      <c r="NQ90" s="1048">
        <v>413.01931748313245</v>
      </c>
      <c r="NR90" s="1048">
        <v>381.53117460336301</v>
      </c>
      <c r="NS90" s="1048">
        <v>327.5667241198347</v>
      </c>
      <c r="NT90" s="1048">
        <v>375.4026379660952</v>
      </c>
      <c r="NU90" s="1048">
        <v>275.7608554541622</v>
      </c>
      <c r="NV90" s="1048">
        <v>347.63566329357661</v>
      </c>
      <c r="NW90" s="1048">
        <v>399.41943564893791</v>
      </c>
      <c r="NX90" s="1048">
        <v>414.76034671404148</v>
      </c>
      <c r="NY90" s="1048">
        <v>347.8834088989413</v>
      </c>
      <c r="NZ90" s="1048">
        <v>440.64762464356232</v>
      </c>
      <c r="OA90" s="1048">
        <v>468.43905240794919</v>
      </c>
      <c r="OB90" s="1048">
        <v>531.2904230060642</v>
      </c>
      <c r="OC90" s="1048">
        <v>525.17499952877608</v>
      </c>
      <c r="OD90" s="1048">
        <v>514.40234852012259</v>
      </c>
      <c r="OE90" s="1048">
        <v>510.87083622416742</v>
      </c>
      <c r="OF90" s="1048">
        <v>494.20435132414246</v>
      </c>
      <c r="OG90" s="1048">
        <v>497.1390049663799</v>
      </c>
      <c r="OH90" s="1048">
        <v>437.62541538167477</v>
      </c>
      <c r="OI90" s="1048">
        <v>413.07912449836357</v>
      </c>
      <c r="OJ90" s="1048">
        <v>436.6043932172272</v>
      </c>
      <c r="OK90" s="1048">
        <v>483.60705456104341</v>
      </c>
      <c r="OL90" s="1048">
        <v>466.45414483899515</v>
      </c>
      <c r="OM90" s="1048">
        <v>546.53867709726285</v>
      </c>
      <c r="ON90" s="1048">
        <v>524.1620562371952</v>
      </c>
      <c r="OO90" s="1048">
        <v>501.75293302920261</v>
      </c>
      <c r="OP90" s="1048">
        <v>607.90171935650903</v>
      </c>
      <c r="OQ90" s="1048">
        <v>632.78814170251076</v>
      </c>
      <c r="OR90" s="1048">
        <v>639.85677381685935</v>
      </c>
      <c r="OS90" s="1048">
        <v>577.44472197451569</v>
      </c>
      <c r="OT90" s="1048">
        <v>602.32968486726679</v>
      </c>
      <c r="OU90" s="311"/>
      <c r="OV90" s="490"/>
      <c r="OW90" s="311"/>
      <c r="OX90" s="632">
        <v>649</v>
      </c>
      <c r="OY90">
        <v>11831</v>
      </c>
      <c r="OZ90">
        <v>9594</v>
      </c>
      <c r="PA90">
        <v>10144</v>
      </c>
      <c r="PB90">
        <v>10591.181541538203</v>
      </c>
      <c r="PC90">
        <v>12812.218468788997</v>
      </c>
      <c r="PD90">
        <v>11877.332015111409</v>
      </c>
      <c r="PE90">
        <v>15492.38896565916</v>
      </c>
      <c r="PF90">
        <v>17759.336921697522</v>
      </c>
      <c r="PG90">
        <v>17809.056786030567</v>
      </c>
      <c r="PH90">
        <v>18321.887143241282</v>
      </c>
      <c r="PI90">
        <v>19200.289364662196</v>
      </c>
      <c r="PJ90">
        <v>17414.554565038383</v>
      </c>
      <c r="PK90">
        <v>15461.543413388239</v>
      </c>
      <c r="PL90">
        <v>17959.848550706978</v>
      </c>
      <c r="PM90">
        <v>18673.230371909161</v>
      </c>
      <c r="PN90">
        <v>21422.935847628134</v>
      </c>
      <c r="PO90">
        <v>21679.906116578422</v>
      </c>
      <c r="PP90">
        <v>25017.751556953219</v>
      </c>
      <c r="PQ90">
        <v>27051.413802984534</v>
      </c>
      <c r="PR90">
        <v>24390.86349306531</v>
      </c>
      <c r="PS90">
        <v>26097.575820927752</v>
      </c>
      <c r="PT90">
        <v>26117.065198105669</v>
      </c>
      <c r="PU90">
        <v>24403.668385823534</v>
      </c>
      <c r="PV90">
        <v>23808.340535110561</v>
      </c>
      <c r="PW90">
        <v>19911.436927514234</v>
      </c>
      <c r="PX90">
        <v>21846.576908508065</v>
      </c>
      <c r="PY90">
        <v>23677.841546052096</v>
      </c>
      <c r="PZ90">
        <v>21603.760210856053</v>
      </c>
      <c r="QA90">
        <v>23210.949205696448</v>
      </c>
      <c r="QB90">
        <v>25251.673729228012</v>
      </c>
      <c r="QC90">
        <v>23696.708727339799</v>
      </c>
      <c r="QD90">
        <v>16602.355284265635</v>
      </c>
      <c r="QE90">
        <v>20189.949225293039</v>
      </c>
      <c r="QF90">
        <v>20262.787185571808</v>
      </c>
      <c r="QG90">
        <v>22588.628464936675</v>
      </c>
      <c r="QH90">
        <v>16729.960878769882</v>
      </c>
      <c r="QI90">
        <v>16707.425385265196</v>
      </c>
      <c r="QJ90">
        <v>15829.441278361621</v>
      </c>
      <c r="QK90">
        <v>14834.723671622873</v>
      </c>
      <c r="QL90">
        <v>18386.614725083753</v>
      </c>
      <c r="QM90">
        <v>16617.253353629862</v>
      </c>
      <c r="QN90">
        <v>14302.162610033411</v>
      </c>
      <c r="QO90">
        <v>16259.421079180618</v>
      </c>
      <c r="QP90">
        <v>16102.037038039478</v>
      </c>
      <c r="QQ90">
        <v>18806.413164459249</v>
      </c>
      <c r="QR90">
        <v>18488.9415136647</v>
      </c>
      <c r="QS90">
        <v>17152.413160429231</v>
      </c>
      <c r="QT90">
        <v>15032.404547436079</v>
      </c>
      <c r="QU90">
        <v>17717.602419073282</v>
      </c>
      <c r="QV90">
        <v>20219.448078211321</v>
      </c>
      <c r="QW90">
        <v>21398.210822876117</v>
      </c>
      <c r="QY90" s="147"/>
      <c r="RA90" s="632">
        <v>649</v>
      </c>
      <c r="RB90">
        <v>29568</v>
      </c>
      <c r="RC90">
        <v>26180.000000000004</v>
      </c>
      <c r="RD90">
        <v>58520.000000000007</v>
      </c>
      <c r="RE90">
        <v>58697.652840909141</v>
      </c>
      <c r="RF90">
        <v>67718.628534756732</v>
      </c>
      <c r="RG90">
        <v>58198.859824149491</v>
      </c>
      <c r="RH90">
        <v>52532.736352610358</v>
      </c>
      <c r="RI90">
        <v>50306.827370289822</v>
      </c>
      <c r="RJ90">
        <v>52347.815072263984</v>
      </c>
      <c r="RK90">
        <v>43811.416823512584</v>
      </c>
      <c r="RL90">
        <v>39727.211875746543</v>
      </c>
      <c r="RM90">
        <v>42952.61347337054</v>
      </c>
      <c r="RN90">
        <v>44749.44054473329</v>
      </c>
      <c r="RO90">
        <v>42581.127312068049</v>
      </c>
      <c r="RP90">
        <v>46625.968389557733</v>
      </c>
      <c r="RQ90">
        <v>54519.521590866963</v>
      </c>
      <c r="RR90">
        <v>53946.818641078455</v>
      </c>
      <c r="RS90">
        <v>65888.04926462569</v>
      </c>
      <c r="RT90">
        <v>74901.921634834929</v>
      </c>
      <c r="RU90">
        <v>79899.896430288354</v>
      </c>
      <c r="RV90">
        <v>76724.116670442818</v>
      </c>
      <c r="RW90">
        <v>66921.853566207108</v>
      </c>
      <c r="RX90">
        <v>67566.457360514483</v>
      </c>
      <c r="RY90">
        <v>68628.122664136405</v>
      </c>
      <c r="RZ90">
        <v>78762.002953310337</v>
      </c>
      <c r="SA90">
        <v>79050.412918767906</v>
      </c>
      <c r="SB90">
        <v>75473.568057209181</v>
      </c>
      <c r="SC90">
        <v>85084.685977988847</v>
      </c>
      <c r="SD90">
        <v>78959.295618595759</v>
      </c>
      <c r="SE90">
        <v>80236.049321972823</v>
      </c>
      <c r="SF90">
        <v>88012.159642044324</v>
      </c>
      <c r="SG90">
        <v>82716.178118846961</v>
      </c>
      <c r="SH90">
        <v>77858.834546891609</v>
      </c>
      <c r="SI90">
        <v>72405.533208177425</v>
      </c>
      <c r="SJ90">
        <v>75556.986433965838</v>
      </c>
      <c r="SK90">
        <v>70007.938816149559</v>
      </c>
      <c r="SL90">
        <v>73499.878334398032</v>
      </c>
      <c r="SM90">
        <v>75039.553062982624</v>
      </c>
      <c r="SN90">
        <v>71040.294424891559</v>
      </c>
      <c r="SO90">
        <v>78310.147716781968</v>
      </c>
      <c r="SP90">
        <v>80938.425743753309</v>
      </c>
      <c r="SQ90">
        <v>74721.434364764384</v>
      </c>
      <c r="SR90">
        <v>82922.478711418065</v>
      </c>
      <c r="SS90">
        <v>80790.871338155674</v>
      </c>
      <c r="ST90">
        <v>87140.138957725285</v>
      </c>
      <c r="SU90">
        <v>71515.250065666813</v>
      </c>
      <c r="SV90">
        <v>67000.553501752613</v>
      </c>
      <c r="SW90">
        <v>69452.207923074355</v>
      </c>
      <c r="SX90">
        <v>62991.07089893848</v>
      </c>
      <c r="SY90">
        <v>69907.360132833666</v>
      </c>
      <c r="SZ90">
        <v>64433.758900654218</v>
      </c>
      <c r="TB90" s="147"/>
      <c r="TD90" s="632">
        <v>649</v>
      </c>
      <c r="TE90">
        <v>5636</v>
      </c>
      <c r="TF90">
        <v>4947.8</v>
      </c>
      <c r="TG90">
        <v>6270</v>
      </c>
      <c r="TH90">
        <v>4858.4013421661912</v>
      </c>
      <c r="TI90">
        <v>4938.774586259332</v>
      </c>
      <c r="TJ90">
        <v>7152.9107219633061</v>
      </c>
      <c r="TK90">
        <v>6967.5504888692822</v>
      </c>
      <c r="TL90">
        <v>7813.6780532838829</v>
      </c>
      <c r="TM90">
        <v>7754.5314631650472</v>
      </c>
      <c r="TN90">
        <v>7826.6899977354578</v>
      </c>
      <c r="TO90">
        <v>8241.8725736238885</v>
      </c>
      <c r="TP90">
        <v>8145.7635788881562</v>
      </c>
      <c r="TQ90">
        <v>7974.0635017105969</v>
      </c>
      <c r="TR90">
        <v>7943.0860089173439</v>
      </c>
      <c r="TS90">
        <v>8150.3447204791664</v>
      </c>
      <c r="TT90">
        <v>9073.7801777336172</v>
      </c>
      <c r="TU90">
        <v>9076.0051975059869</v>
      </c>
      <c r="TV90">
        <v>9914.9034141249886</v>
      </c>
      <c r="TW90">
        <v>9397.800700191352</v>
      </c>
      <c r="TX90">
        <v>9929.8350435775428</v>
      </c>
      <c r="TY90">
        <v>8849.2465652576684</v>
      </c>
      <c r="TZ90">
        <v>7557.3474605427145</v>
      </c>
      <c r="UA90">
        <v>6303.3543614508299</v>
      </c>
      <c r="UB90">
        <v>6183.7131953952539</v>
      </c>
      <c r="UC90">
        <v>5924.3382389132594</v>
      </c>
      <c r="UD90">
        <v>6186.200299294992</v>
      </c>
      <c r="UE90">
        <v>5525.7393187131629</v>
      </c>
      <c r="UF90">
        <v>6595.3011581925102</v>
      </c>
      <c r="UG90">
        <v>6450.3088950498432</v>
      </c>
      <c r="UH90">
        <v>5808.3734440912558</v>
      </c>
      <c r="UI90">
        <v>4813.0377429708788</v>
      </c>
      <c r="UJ90">
        <v>5340.3034170551409</v>
      </c>
      <c r="UK90">
        <v>7001.2778705681158</v>
      </c>
      <c r="UL90">
        <v>7862.2427115672917</v>
      </c>
      <c r="UM90">
        <v>8611.9886984451587</v>
      </c>
      <c r="UN90">
        <v>7887.0880885633196</v>
      </c>
      <c r="UO90">
        <v>9806.3544449525998</v>
      </c>
      <c r="UP90">
        <v>7641.8268819945397</v>
      </c>
      <c r="UQ90">
        <v>8271.0432151186778</v>
      </c>
      <c r="UR90">
        <v>10264.749003124985</v>
      </c>
      <c r="US90">
        <v>9807.0436556261666</v>
      </c>
      <c r="UT90">
        <v>7893.2822548983686</v>
      </c>
      <c r="UU90">
        <v>8360.2247863055818</v>
      </c>
      <c r="UV90">
        <v>6514.42540658895</v>
      </c>
      <c r="UW90">
        <v>6057.4419308691076</v>
      </c>
      <c r="UX90">
        <v>7517.102791220972</v>
      </c>
      <c r="UY90">
        <v>10145.849043805583</v>
      </c>
      <c r="UZ90">
        <v>10620.615372715398</v>
      </c>
      <c r="VA90">
        <v>10143.838102658534</v>
      </c>
      <c r="VB90">
        <v>8462.8851886140037</v>
      </c>
      <c r="VC90">
        <v>7666.624616877245</v>
      </c>
      <c r="VE90" s="147"/>
      <c r="VJ90" s="632">
        <v>649</v>
      </c>
      <c r="VK90" s="486">
        <f t="shared" si="223"/>
        <v>739.55899999999986</v>
      </c>
      <c r="VL90" s="486">
        <f t="shared" si="224"/>
        <v>696.1318</v>
      </c>
      <c r="VM90" s="486">
        <f t="shared" si="225"/>
        <v>717.11434531462601</v>
      </c>
      <c r="VN90" s="486">
        <f t="shared" si="226"/>
        <v>686.0924517371011</v>
      </c>
      <c r="VO90" s="486">
        <f t="shared" si="227"/>
        <v>804.90546561110455</v>
      </c>
      <c r="VP90" s="486">
        <f t="shared" si="228"/>
        <v>806.0916709381986</v>
      </c>
      <c r="VQ90" s="486">
        <f t="shared" si="229"/>
        <v>862.62886871415139</v>
      </c>
      <c r="VR90" s="486">
        <f t="shared" si="230"/>
        <v>810.39111215753667</v>
      </c>
      <c r="VS90" s="486">
        <f t="shared" si="231"/>
        <v>831.88839280188267</v>
      </c>
      <c r="VT90" s="486">
        <f t="shared" si="232"/>
        <v>928.43562725342986</v>
      </c>
      <c r="VU90" s="486">
        <f t="shared" si="233"/>
        <v>860.70171281858302</v>
      </c>
      <c r="VV90" s="486">
        <f t="shared" si="234"/>
        <v>803.49645462145122</v>
      </c>
      <c r="VW90" s="486">
        <f t="shared" si="235"/>
        <v>843.70858218147043</v>
      </c>
      <c r="VX90" s="486">
        <f t="shared" si="236"/>
        <v>1004.3681963805199</v>
      </c>
      <c r="VY90" s="486">
        <f t="shared" si="237"/>
        <v>888.74573625579933</v>
      </c>
      <c r="VZ90" s="486">
        <f t="shared" si="238"/>
        <v>867.76324310453265</v>
      </c>
      <c r="WA90" s="486">
        <f t="shared" si="239"/>
        <v>937.59126616827382</v>
      </c>
      <c r="WB90" s="486">
        <f t="shared" si="240"/>
        <v>1059.7978560070615</v>
      </c>
      <c r="WC90" s="486">
        <f t="shared" si="241"/>
        <v>1046.957731399059</v>
      </c>
      <c r="WD90" s="486">
        <f t="shared" si="242"/>
        <v>998.92894072592048</v>
      </c>
      <c r="WE90" s="486">
        <f t="shared" si="243"/>
        <v>912.01151413693083</v>
      </c>
      <c r="WF90" s="486">
        <f t="shared" si="244"/>
        <v>981.05136608544535</v>
      </c>
      <c r="WG90" s="486">
        <f t="shared" si="245"/>
        <v>930.97211427391505</v>
      </c>
      <c r="WH90" s="486">
        <f t="shared" si="246"/>
        <v>887.35489828912955</v>
      </c>
      <c r="WI90" s="486">
        <f t="shared" si="247"/>
        <v>791.40543295486657</v>
      </c>
      <c r="WJ90" s="486">
        <f t="shared" si="248"/>
        <v>947.02504156412192</v>
      </c>
      <c r="WK90" s="486">
        <f t="shared" si="249"/>
        <v>965.83997798365738</v>
      </c>
      <c r="WL90" s="486">
        <f t="shared" si="250"/>
        <v>985.07815978355688</v>
      </c>
      <c r="WM90" s="486">
        <f t="shared" si="251"/>
        <v>943.29224233883588</v>
      </c>
      <c r="WN90" s="486">
        <f t="shared" si="252"/>
        <v>912.75809881472162</v>
      </c>
      <c r="WO90" s="486">
        <f t="shared" si="253"/>
        <v>1016.6394937716886</v>
      </c>
      <c r="WP90" s="486">
        <f t="shared" si="254"/>
        <v>912.23148352174087</v>
      </c>
      <c r="WQ90" s="486">
        <f t="shared" si="255"/>
        <v>943.67097048257892</v>
      </c>
      <c r="WR90" s="486">
        <f t="shared" si="256"/>
        <v>1065.4074569471029</v>
      </c>
      <c r="WS90" s="486">
        <f t="shared" si="257"/>
        <v>996.42259922521862</v>
      </c>
      <c r="WT90" s="486">
        <f t="shared" si="258"/>
        <v>1063.2163189956332</v>
      </c>
      <c r="WU90" s="486">
        <f t="shared" si="259"/>
        <v>921.6052822490484</v>
      </c>
      <c r="WV90" s="486">
        <f t="shared" si="260"/>
        <v>1009.0836361908332</v>
      </c>
      <c r="WW90" s="486">
        <f t="shared" si="261"/>
        <v>1046.7280963943113</v>
      </c>
      <c r="WX90" s="486">
        <f t="shared" si="262"/>
        <v>1042.901459782172</v>
      </c>
      <c r="WY90" s="486">
        <f t="shared" si="263"/>
        <v>1096.1950282603987</v>
      </c>
      <c r="WZ90" s="486">
        <f t="shared" si="264"/>
        <v>1069.5635061568184</v>
      </c>
      <c r="XA90" s="486">
        <f t="shared" si="265"/>
        <v>1093.5736059840299</v>
      </c>
      <c r="XB90" s="486">
        <f t="shared" si="266"/>
        <v>939.8532412179718</v>
      </c>
      <c r="XC90" s="486">
        <f t="shared" si="267"/>
        <v>887.10108477764902</v>
      </c>
      <c r="XD90" s="486">
        <f t="shared" si="268"/>
        <v>856.9155365789386</v>
      </c>
      <c r="XE90" s="486">
        <f t="shared" si="269"/>
        <v>788.4498023891781</v>
      </c>
      <c r="XF90" s="486">
        <f t="shared" si="270"/>
        <v>836.49570232729923</v>
      </c>
      <c r="XG90" s="486">
        <f t="shared" si="271"/>
        <v>688.08630560321853</v>
      </c>
      <c r="XH90" s="486">
        <f t="shared" si="272"/>
        <v>862.96645633537378</v>
      </c>
      <c r="XI90" s="486">
        <f t="shared" si="273"/>
        <v>911.00109821944545</v>
      </c>
      <c r="XJ90" s="118">
        <f t="shared" si="274"/>
        <v>911.76853854561807</v>
      </c>
      <c r="XK90" s="1008">
        <f t="shared" si="275"/>
        <v>878</v>
      </c>
      <c r="XQ90">
        <v>1988</v>
      </c>
      <c r="XR90" s="12">
        <v>3660</v>
      </c>
      <c r="XS90" s="7">
        <v>19000</v>
      </c>
      <c r="XT90" s="7">
        <v>22300</v>
      </c>
      <c r="XU90" s="6">
        <v>670.52999821757817</v>
      </c>
      <c r="XV90" s="6"/>
      <c r="XW90">
        <v>1988</v>
      </c>
      <c r="XX90" s="12">
        <v>972.83129237802075</v>
      </c>
      <c r="XY90" s="6">
        <f t="shared" si="276"/>
        <v>304.30150980606936</v>
      </c>
      <c r="XZ90" s="7">
        <v>27610.837438423623</v>
      </c>
      <c r="YA90" s="7">
        <v>32396.019900497529</v>
      </c>
      <c r="YB90" s="6">
        <v>5315.9383033419053</v>
      </c>
      <c r="YD90" s="633">
        <f t="shared" si="219"/>
        <v>815.17781114829302</v>
      </c>
      <c r="YE90" s="633">
        <f t="shared" si="219"/>
        <v>531.4002054779537</v>
      </c>
      <c r="YF90" s="633">
        <f t="shared" si="220"/>
        <v>15424.86198403261</v>
      </c>
      <c r="YG90" s="633">
        <f t="shared" si="221"/>
        <v>56120.706810773758</v>
      </c>
      <c r="YH90" s="633">
        <f t="shared" si="222"/>
        <v>5621.8276305292102</v>
      </c>
      <c r="YJ90" s="16">
        <v>3.6187206571532577</v>
      </c>
    </row>
    <row r="91" spans="25:660" x14ac:dyDescent="0.45">
      <c r="Y91" s="147"/>
      <c r="AA91" s="632">
        <v>82</v>
      </c>
      <c r="AB91" s="26">
        <v>1636</v>
      </c>
      <c r="AC91" s="26">
        <v>1636</v>
      </c>
      <c r="AD91" s="26">
        <v>1645.5478717718524</v>
      </c>
      <c r="AE91" s="26">
        <v>1267.8253941924218</v>
      </c>
      <c r="AF91" s="26">
        <v>1424.5682116590033</v>
      </c>
      <c r="AG91" s="26">
        <v>1467.8358617964457</v>
      </c>
      <c r="AH91" s="26">
        <v>1151.6330299769368</v>
      </c>
      <c r="AI91" s="26">
        <v>810.17832565112303</v>
      </c>
      <c r="AJ91" s="26">
        <v>918.39409922626919</v>
      </c>
      <c r="AK91" s="26">
        <v>1018.8893970959334</v>
      </c>
      <c r="AL91" s="26">
        <v>615.86105764883905</v>
      </c>
      <c r="AM91" s="26">
        <v>714.44531472905919</v>
      </c>
      <c r="AN91" s="26">
        <v>967.19997023111159</v>
      </c>
      <c r="AO91" s="26">
        <v>1108.9411285490137</v>
      </c>
      <c r="AP91" s="26">
        <v>1044.7949054412136</v>
      </c>
      <c r="AQ91" s="26">
        <v>1076.7024220569406</v>
      </c>
      <c r="AR91" s="26">
        <v>1338.3040317354355</v>
      </c>
      <c r="AS91" s="26">
        <v>1616.3456021969694</v>
      </c>
      <c r="AT91" s="26">
        <v>1585.7870906492151</v>
      </c>
      <c r="AU91" s="26">
        <v>1670.5847146206318</v>
      </c>
      <c r="AV91" s="26">
        <v>2013.4896778285456</v>
      </c>
      <c r="AW91" s="26">
        <v>1930.3729462506262</v>
      </c>
      <c r="AX91" s="26">
        <v>2151.545048527546</v>
      </c>
      <c r="AY91" s="26">
        <v>2022.5690009848463</v>
      </c>
      <c r="AZ91" s="26">
        <v>2063.426719940137</v>
      </c>
      <c r="BA91" s="26">
        <v>2147.8219973604582</v>
      </c>
      <c r="BB91" s="26">
        <v>2003.043001611006</v>
      </c>
      <c r="BC91" s="26">
        <v>1961.8196311134402</v>
      </c>
      <c r="BD91" s="26">
        <v>1266.215221626278</v>
      </c>
      <c r="BE91" s="26">
        <v>1497.3934045828157</v>
      </c>
      <c r="BF91" s="26">
        <v>1129.7847320346275</v>
      </c>
      <c r="BG91" s="26">
        <v>1423.8405039981112</v>
      </c>
      <c r="BH91" s="26">
        <v>1562.2795491438785</v>
      </c>
      <c r="BI91" s="26">
        <v>1588.3119352254389</v>
      </c>
      <c r="BJ91" s="26">
        <v>1588.0998325451926</v>
      </c>
      <c r="BK91" s="26">
        <v>1755.0181739595046</v>
      </c>
      <c r="BL91" s="26">
        <v>1507.5883238833994</v>
      </c>
      <c r="BM91" s="26">
        <v>1483.6413576934244</v>
      </c>
      <c r="BN91" s="26">
        <v>1480.4772660345</v>
      </c>
      <c r="BO91" s="26">
        <v>1350.7035698396166</v>
      </c>
      <c r="BP91" s="26">
        <v>1474.6592607722584</v>
      </c>
      <c r="BQ91" s="26">
        <v>1542.6898988429043</v>
      </c>
      <c r="BR91" s="26">
        <v>1245.1553518749251</v>
      </c>
      <c r="BS91" s="26">
        <v>1739.203817670078</v>
      </c>
      <c r="BT91" s="26">
        <v>1231.9692892424555</v>
      </c>
      <c r="BU91" s="26">
        <v>1097.0292057858705</v>
      </c>
      <c r="BV91" s="26">
        <v>865.24978903809347</v>
      </c>
      <c r="BW91" s="26">
        <v>976.76179659500679</v>
      </c>
      <c r="BX91" s="26">
        <v>1156.2158998600839</v>
      </c>
      <c r="BY91" s="26">
        <v>1342.4084031948414</v>
      </c>
      <c r="BZ91" s="26">
        <v>1556.6969901625694</v>
      </c>
      <c r="CA91" s="16"/>
      <c r="CB91" s="147"/>
      <c r="CC91" s="16"/>
      <c r="CD91" s="632">
        <v>82</v>
      </c>
      <c r="CE91" s="26">
        <v>365</v>
      </c>
      <c r="CF91" s="26">
        <v>348</v>
      </c>
      <c r="CG91" s="1048">
        <v>382.89726274252052</v>
      </c>
      <c r="CH91" s="1048">
        <v>398.85080309059634</v>
      </c>
      <c r="CI91" s="1048">
        <v>396.18804482282275</v>
      </c>
      <c r="CJ91" s="1048">
        <v>360.68065797653452</v>
      </c>
      <c r="CK91" s="1048">
        <v>299.55958974279554</v>
      </c>
      <c r="CL91" s="1048">
        <v>287.11647296562842</v>
      </c>
      <c r="CM91" s="1048">
        <v>456.85011976222961</v>
      </c>
      <c r="CN91" s="1048">
        <v>301.85152446655712</v>
      </c>
      <c r="CO91" s="1048">
        <v>306.63639962441806</v>
      </c>
      <c r="CP91" s="1048">
        <v>381.17436101083058</v>
      </c>
      <c r="CQ91" s="1048">
        <v>366.34717819677786</v>
      </c>
      <c r="CR91" s="1048">
        <v>415.13116339477159</v>
      </c>
      <c r="CS91" s="1048">
        <v>496.17192754275607</v>
      </c>
      <c r="CT91" s="1048">
        <v>400.83639804624681</v>
      </c>
      <c r="CU91" s="1048">
        <v>373.49704619119871</v>
      </c>
      <c r="CV91" s="1048">
        <v>442.91008693129396</v>
      </c>
      <c r="CW91" s="1048">
        <v>436.25155825859662</v>
      </c>
      <c r="CX91" s="1048">
        <v>417.86408390160136</v>
      </c>
      <c r="CY91" s="1048">
        <v>516.99013035415089</v>
      </c>
      <c r="CZ91" s="1048">
        <v>526.6533958015292</v>
      </c>
      <c r="DA91" s="1048">
        <v>480.66081657809553</v>
      </c>
      <c r="DB91" s="1048">
        <v>520.21291185457926</v>
      </c>
      <c r="DC91" s="1048">
        <v>651.48409405397115</v>
      </c>
      <c r="DD91" s="1048">
        <v>651.34623524156302</v>
      </c>
      <c r="DE91" s="1048">
        <v>560.90214988413675</v>
      </c>
      <c r="DF91" s="1048">
        <v>559.84249094553354</v>
      </c>
      <c r="DG91" s="1048">
        <v>470.58675431437416</v>
      </c>
      <c r="DH91" s="1048">
        <v>431.94999939993727</v>
      </c>
      <c r="DI91" s="1048">
        <v>376.09293757163402</v>
      </c>
      <c r="DJ91" s="1048">
        <v>381.27562619030994</v>
      </c>
      <c r="DK91" s="1048">
        <v>489.5122839177177</v>
      </c>
      <c r="DL91" s="1048">
        <v>531.2431049655969</v>
      </c>
      <c r="DM91" s="1048">
        <v>581.38043342507922</v>
      </c>
      <c r="DN91" s="1048">
        <v>506.12630090077522</v>
      </c>
      <c r="DO91" s="1048">
        <v>492.57064430250199</v>
      </c>
      <c r="DP91" s="1048">
        <v>445.46437620876395</v>
      </c>
      <c r="DQ91" s="1048">
        <v>430.95391945542849</v>
      </c>
      <c r="DR91" s="1048">
        <v>333.38039965745668</v>
      </c>
      <c r="DS91" s="1048">
        <v>349.00207267117531</v>
      </c>
      <c r="DT91" s="1048">
        <v>322.34159165339986</v>
      </c>
      <c r="DU91" s="1048">
        <v>306.81283703054322</v>
      </c>
      <c r="DV91" s="1048">
        <v>303.47723378839936</v>
      </c>
      <c r="DW91" s="1048">
        <v>371.62248321715583</v>
      </c>
      <c r="DX91" s="1048">
        <v>515.80225495445575</v>
      </c>
      <c r="DY91" s="1048">
        <v>475.90842884542968</v>
      </c>
      <c r="DZ91" s="1048">
        <v>459.95417016850155</v>
      </c>
      <c r="EA91" s="1048">
        <v>323.46975392665195</v>
      </c>
      <c r="EB91" s="1048">
        <v>300.50983012355039</v>
      </c>
      <c r="EC91" s="1048">
        <v>264.92111291740468</v>
      </c>
      <c r="ED91" s="16"/>
      <c r="EE91" s="16"/>
      <c r="EF91" s="147"/>
      <c r="EG91" s="16"/>
      <c r="EH91" s="632">
        <v>82</v>
      </c>
      <c r="EI91" s="488">
        <v>11831</v>
      </c>
      <c r="EJ91" s="488">
        <v>9594</v>
      </c>
      <c r="EK91" s="488">
        <v>10144</v>
      </c>
      <c r="EL91" s="488">
        <v>13488.494162797055</v>
      </c>
      <c r="EM91" s="488">
        <v>10474.12651619287</v>
      </c>
      <c r="EN91" s="488">
        <v>11180.756103188556</v>
      </c>
      <c r="EO91" s="488">
        <v>10933.092028481924</v>
      </c>
      <c r="EP91" s="488">
        <v>12596.330472871536</v>
      </c>
      <c r="EQ91" s="488">
        <v>16441.551057410528</v>
      </c>
      <c r="ER91" s="488">
        <v>20100.986885748542</v>
      </c>
      <c r="ES91" s="488">
        <v>18987.938350887893</v>
      </c>
      <c r="ET91" s="488">
        <v>17737.232442219796</v>
      </c>
      <c r="EU91" s="488">
        <v>14547.328701947919</v>
      </c>
      <c r="EV91" s="488">
        <v>21731.661005331673</v>
      </c>
      <c r="EW91" s="488">
        <v>25909.159219682297</v>
      </c>
      <c r="EX91" s="488">
        <v>27397.763610236609</v>
      </c>
      <c r="EY91" s="488">
        <v>25335.337630018592</v>
      </c>
      <c r="EZ91" s="488">
        <v>24605.989819897168</v>
      </c>
      <c r="FA91" s="488">
        <v>22797.383119023027</v>
      </c>
      <c r="FB91" s="488">
        <v>20840.914052823278</v>
      </c>
      <c r="FC91" s="488">
        <v>23142.128043857756</v>
      </c>
      <c r="FD91" s="488">
        <v>20971.721978072743</v>
      </c>
      <c r="FE91" s="488">
        <v>18070.334069273718</v>
      </c>
      <c r="FF91" s="488">
        <v>21181.54502838575</v>
      </c>
      <c r="FG91" s="488">
        <v>19373.976712945085</v>
      </c>
      <c r="FH91" s="488">
        <v>19152.206064456237</v>
      </c>
      <c r="FI91" s="488">
        <v>14951.582677595019</v>
      </c>
      <c r="FJ91" s="488">
        <v>15406.112231272267</v>
      </c>
      <c r="FK91" s="488">
        <v>15312.541663346243</v>
      </c>
      <c r="FL91" s="488">
        <v>15545.353366459172</v>
      </c>
      <c r="FM91" s="488">
        <v>13891.352192353432</v>
      </c>
      <c r="FN91" s="488">
        <v>14026.733012637698</v>
      </c>
      <c r="FO91" s="488">
        <v>15701.391512159884</v>
      </c>
      <c r="FP91" s="488">
        <v>14514.686084022496</v>
      </c>
      <c r="FQ91" s="488">
        <v>18085.339555135793</v>
      </c>
      <c r="FR91" s="488">
        <v>14863.676508115052</v>
      </c>
      <c r="FS91" s="488">
        <v>17264.420859042035</v>
      </c>
      <c r="FT91" s="488">
        <v>15243.433625496105</v>
      </c>
      <c r="FU91" s="488">
        <v>9755.2668143728188</v>
      </c>
      <c r="FV91" s="488">
        <v>5359.8422593620007</v>
      </c>
      <c r="FW91" s="488">
        <v>9171.2957207610816</v>
      </c>
      <c r="FX91" s="488">
        <v>7754.3196990881534</v>
      </c>
      <c r="FY91" s="488">
        <v>11780.605557223527</v>
      </c>
      <c r="FZ91" s="488">
        <v>12063.362300761104</v>
      </c>
      <c r="GA91" s="488">
        <v>11907.345126025277</v>
      </c>
      <c r="GB91" s="488">
        <v>16575.849480834964</v>
      </c>
      <c r="GC91" s="488">
        <v>16637.140089759523</v>
      </c>
      <c r="GD91" s="488">
        <v>15136.707612869901</v>
      </c>
      <c r="GE91" s="488">
        <v>12822.789070631905</v>
      </c>
      <c r="GF91" s="488">
        <v>19974.33247662603</v>
      </c>
      <c r="GG91" s="488">
        <v>18412.837393547296</v>
      </c>
      <c r="GH91" s="16"/>
      <c r="GI91" s="147"/>
      <c r="GJ91" s="16"/>
      <c r="GK91" s="632">
        <v>82</v>
      </c>
      <c r="GL91" s="16">
        <v>29568</v>
      </c>
      <c r="GM91" s="16">
        <v>26180.000000000004</v>
      </c>
      <c r="GN91" s="16">
        <v>58520.000000000007</v>
      </c>
      <c r="GO91" s="311">
        <v>48787.586603760239</v>
      </c>
      <c r="GP91" s="311">
        <v>60256.992180286426</v>
      </c>
      <c r="GQ91" s="311">
        <v>64306.756955051991</v>
      </c>
      <c r="GR91" s="311">
        <v>65576.047818072941</v>
      </c>
      <c r="GS91" s="311">
        <v>63219.37491305916</v>
      </c>
      <c r="GT91" s="311">
        <v>59773.378835566749</v>
      </c>
      <c r="GU91" s="311">
        <v>61353.249265457445</v>
      </c>
      <c r="GV91" s="311">
        <v>61601.264917004337</v>
      </c>
      <c r="GW91" s="311">
        <v>53064.2060029524</v>
      </c>
      <c r="GX91" s="311">
        <v>49875.856885797024</v>
      </c>
      <c r="GY91" s="311">
        <v>53187.900541728479</v>
      </c>
      <c r="GZ91" s="311">
        <v>48199.644349018497</v>
      </c>
      <c r="HA91" s="311">
        <v>48278.178514021223</v>
      </c>
      <c r="HB91" s="311">
        <v>36665.161420931807</v>
      </c>
      <c r="HC91" s="311">
        <v>44193.179930450438</v>
      </c>
      <c r="HD91" s="311">
        <v>49490.197947556895</v>
      </c>
      <c r="HE91" s="311">
        <v>53254.001766768008</v>
      </c>
      <c r="HF91" s="311">
        <v>59668.888787378448</v>
      </c>
      <c r="HG91" s="311">
        <v>59502.594966302073</v>
      </c>
      <c r="HH91" s="311">
        <v>63608.231930728827</v>
      </c>
      <c r="HI91" s="311">
        <v>61615.215758378967</v>
      </c>
      <c r="HJ91" s="311">
        <v>64269.334909285099</v>
      </c>
      <c r="HK91" s="311">
        <v>48768.827873581729</v>
      </c>
      <c r="HL91" s="311">
        <v>53678.065947886156</v>
      </c>
      <c r="HM91" s="311">
        <v>66633.724865273136</v>
      </c>
      <c r="HN91" s="311">
        <v>67568.337317320125</v>
      </c>
      <c r="HO91" s="311">
        <v>68087.035987847441</v>
      </c>
      <c r="HP91" s="311">
        <v>66238.117217785053</v>
      </c>
      <c r="HQ91" s="311">
        <v>67966.860594408674</v>
      </c>
      <c r="HR91" s="311">
        <v>58399.094563144157</v>
      </c>
      <c r="HS91" s="311">
        <v>61920.187175310239</v>
      </c>
      <c r="HT91" s="311">
        <v>60020.731893039236</v>
      </c>
      <c r="HU91" s="311">
        <v>48760.625920674989</v>
      </c>
      <c r="HV91" s="311">
        <v>45126.473228428651</v>
      </c>
      <c r="HW91" s="311">
        <v>41063.723129694183</v>
      </c>
      <c r="HX91" s="311">
        <v>42145.908619421105</v>
      </c>
      <c r="HY91" s="311">
        <v>47249.967843787097</v>
      </c>
      <c r="HZ91" s="311">
        <v>46661.013931412475</v>
      </c>
      <c r="IA91" s="311">
        <v>43468.91595069012</v>
      </c>
      <c r="IB91" s="311">
        <v>46319.311751752866</v>
      </c>
      <c r="IC91" s="311">
        <v>52415.376334527442</v>
      </c>
      <c r="ID91" s="311">
        <v>59736.718903194524</v>
      </c>
      <c r="IE91" s="311">
        <v>58652.403489456257</v>
      </c>
      <c r="IF91" s="311">
        <v>68077.369365133447</v>
      </c>
      <c r="IG91" s="311">
        <v>76827.303319493512</v>
      </c>
      <c r="IH91" s="311">
        <v>92479.256488756131</v>
      </c>
      <c r="II91" s="311">
        <v>101211.1906101432</v>
      </c>
      <c r="IJ91" s="311">
        <v>98536.263784487819</v>
      </c>
      <c r="IL91" s="147"/>
      <c r="IN91" s="632">
        <v>82</v>
      </c>
      <c r="IO91" s="488">
        <v>5636</v>
      </c>
      <c r="IP91" s="488">
        <v>4947.8</v>
      </c>
      <c r="IQ91" s="488">
        <v>6270</v>
      </c>
      <c r="IR91" s="488">
        <v>5554.4510958539395</v>
      </c>
      <c r="IS91" s="488">
        <v>6144.970916261308</v>
      </c>
      <c r="IT91" s="488">
        <v>8318.1222138861594</v>
      </c>
      <c r="IU91" s="488">
        <v>6968.38054310595</v>
      </c>
      <c r="IV91" s="488">
        <v>7923.0984099319749</v>
      </c>
      <c r="IW91" s="488">
        <v>6254.6820954864461</v>
      </c>
      <c r="IX91" s="488">
        <v>7087.5053700549925</v>
      </c>
      <c r="IY91" s="488">
        <v>7527.9390693708629</v>
      </c>
      <c r="IZ91" s="488">
        <v>8177.9209742491266</v>
      </c>
      <c r="JA91" s="488">
        <v>8021.2161888215023</v>
      </c>
      <c r="JB91" s="488">
        <v>6854.4186316715204</v>
      </c>
      <c r="JC91" s="488">
        <v>7340.8334223481124</v>
      </c>
      <c r="JD91" s="488">
        <v>7134.3621818973934</v>
      </c>
      <c r="JE91" s="488">
        <v>7157.6999814655892</v>
      </c>
      <c r="JF91" s="488">
        <v>6712.461345354136</v>
      </c>
      <c r="JG91" s="488">
        <v>6584.7910183401746</v>
      </c>
      <c r="JH91" s="488">
        <v>6754.9514478513765</v>
      </c>
      <c r="JI91" s="488">
        <v>6326.1013382005613</v>
      </c>
      <c r="JJ91" s="488">
        <v>8077.9836796862073</v>
      </c>
      <c r="JK91" s="488">
        <v>7653.6391791126161</v>
      </c>
      <c r="JL91" s="488">
        <v>7210.1418478330443</v>
      </c>
      <c r="JM91" s="488">
        <v>7845.0637289687529</v>
      </c>
      <c r="JN91" s="488">
        <v>7271.9985426394423</v>
      </c>
      <c r="JO91" s="488">
        <v>8020.8575452181949</v>
      </c>
      <c r="JP91" s="488">
        <v>7484.521629464577</v>
      </c>
      <c r="JQ91" s="488">
        <v>6779.2227203975835</v>
      </c>
      <c r="JR91" s="488">
        <v>7258.6156074239625</v>
      </c>
      <c r="JS91" s="488">
        <v>4779.4255899711798</v>
      </c>
      <c r="JT91" s="488">
        <v>5138.8709029715901</v>
      </c>
      <c r="JU91" s="488">
        <v>5621.1083786630552</v>
      </c>
      <c r="JV91" s="488">
        <v>5539.4398793584114</v>
      </c>
      <c r="JW91" s="488">
        <v>5438.2935884314602</v>
      </c>
      <c r="JX91" s="488">
        <v>4617.1259539925504</v>
      </c>
      <c r="JY91" s="488">
        <v>3616.3379167372418</v>
      </c>
      <c r="JZ91" s="488">
        <v>5278.9557578394706</v>
      </c>
      <c r="KA91" s="488">
        <v>5709.8377770301968</v>
      </c>
      <c r="KB91" s="488">
        <v>7330.1539703905482</v>
      </c>
      <c r="KC91" s="488">
        <v>6747.606076395673</v>
      </c>
      <c r="KD91" s="488">
        <v>6921.0097245794495</v>
      </c>
      <c r="KE91" s="488">
        <v>6841.2160896629475</v>
      </c>
      <c r="KF91" s="488">
        <v>7210.1499043649037</v>
      </c>
      <c r="KG91" s="488">
        <v>6275.2716606659123</v>
      </c>
      <c r="KH91" s="488">
        <v>5670.0710830994567</v>
      </c>
      <c r="KI91" s="488">
        <v>8452.3651505299276</v>
      </c>
      <c r="KJ91" s="488">
        <v>7109.3780937916918</v>
      </c>
      <c r="KK91" s="488">
        <v>5998.5112169505137</v>
      </c>
      <c r="KL91" s="488">
        <v>6612.3745367410338</v>
      </c>
      <c r="KM91" s="488">
        <v>4716.8863294675457</v>
      </c>
      <c r="KO91" s="147"/>
      <c r="KQ91" s="632">
        <v>105</v>
      </c>
      <c r="KR91" s="26">
        <v>1636</v>
      </c>
      <c r="KS91" s="26">
        <v>1636</v>
      </c>
      <c r="KT91" s="26">
        <v>1961.8792660879424</v>
      </c>
      <c r="KU91" s="26">
        <v>1977.2338302719995</v>
      </c>
      <c r="KV91" s="26">
        <v>1808.5338475480246</v>
      </c>
      <c r="KW91" s="26">
        <v>1829.5303333295008</v>
      </c>
      <c r="KX91" s="26">
        <v>2063.2468750380731</v>
      </c>
      <c r="KY91" s="26">
        <v>1569.1153598816502</v>
      </c>
      <c r="KZ91" s="26">
        <v>1389.5167175127833</v>
      </c>
      <c r="LA91" s="26">
        <v>1342.2936962560102</v>
      </c>
      <c r="LB91" s="26">
        <v>1306.712123027394</v>
      </c>
      <c r="LC91" s="26">
        <v>1209.7202178038392</v>
      </c>
      <c r="LD91" s="26">
        <v>1255.9629514680312</v>
      </c>
      <c r="LE91" s="26">
        <v>1257.551799382773</v>
      </c>
      <c r="LF91" s="26">
        <v>1565.9230175119019</v>
      </c>
      <c r="LG91" s="26">
        <v>1540.8806323585261</v>
      </c>
      <c r="LH91" s="26">
        <v>1289.2822613864591</v>
      </c>
      <c r="LI91" s="26">
        <v>1388.3641483584599</v>
      </c>
      <c r="LJ91" s="26">
        <v>1288.3430324988649</v>
      </c>
      <c r="LK91" s="26">
        <v>1434.6175348011791</v>
      </c>
      <c r="LL91" s="26">
        <v>1039.7209178989201</v>
      </c>
      <c r="LM91" s="26">
        <v>1212.489647005945</v>
      </c>
      <c r="LN91" s="26">
        <v>1402.2206586103123</v>
      </c>
      <c r="LO91" s="26">
        <v>1588.9018553228414</v>
      </c>
      <c r="LP91" s="26">
        <v>1537.5246965179101</v>
      </c>
      <c r="LQ91" s="26">
        <v>1332.816058561127</v>
      </c>
      <c r="LR91" s="26">
        <v>1514.0433018962117</v>
      </c>
      <c r="LS91" s="26">
        <v>1291.7329558597869</v>
      </c>
      <c r="LT91" s="26">
        <v>1445.5482242715084</v>
      </c>
      <c r="LU91" s="26">
        <v>1229.7914850341012</v>
      </c>
      <c r="LV91" s="26">
        <v>1270.92199180546</v>
      </c>
      <c r="LW91" s="26">
        <v>1483.9460507941417</v>
      </c>
      <c r="LX91" s="26">
        <v>1519.0002981598493</v>
      </c>
      <c r="LY91" s="26">
        <v>1307.8839874025587</v>
      </c>
      <c r="LZ91" s="26">
        <v>1741.623029729174</v>
      </c>
      <c r="MA91" s="26">
        <v>1567.9956310895304</v>
      </c>
      <c r="MB91" s="26">
        <v>1676.8698600871489</v>
      </c>
      <c r="MC91" s="26">
        <v>2064.2112905539798</v>
      </c>
      <c r="MD91" s="26">
        <v>2155.6620803508131</v>
      </c>
      <c r="ME91" s="26">
        <v>1811.5579253603328</v>
      </c>
      <c r="MF91" s="26">
        <v>1692.9164576816124</v>
      </c>
      <c r="MG91" s="26">
        <v>1203.5067277198759</v>
      </c>
      <c r="MH91" s="26">
        <v>1533.4018340023217</v>
      </c>
      <c r="MI91" s="26">
        <v>1451.7051620553771</v>
      </c>
      <c r="MJ91" s="26">
        <v>1500.4485168953031</v>
      </c>
      <c r="MK91" s="26">
        <v>1525.8381650351998</v>
      </c>
      <c r="ML91" s="26">
        <v>1187.2858736248147</v>
      </c>
      <c r="MM91" s="26">
        <v>1187.3522889769431</v>
      </c>
      <c r="MN91" s="26">
        <v>1353.4150623873204</v>
      </c>
      <c r="MO91" s="26">
        <v>1460.7442014232358</v>
      </c>
      <c r="MP91" s="26">
        <v>1498.0654850261083</v>
      </c>
      <c r="MQ91"/>
      <c r="MR91"/>
      <c r="MS91" s="490"/>
      <c r="MT91" s="311"/>
      <c r="MU91" s="632">
        <v>82</v>
      </c>
      <c r="MV91" s="26">
        <v>365</v>
      </c>
      <c r="MW91" s="26">
        <v>348</v>
      </c>
      <c r="MX91" s="1048">
        <v>333.98425407744594</v>
      </c>
      <c r="MY91" s="1048">
        <v>476.62883853101403</v>
      </c>
      <c r="MZ91" s="1048">
        <v>570.58564200685942</v>
      </c>
      <c r="NA91" s="1048">
        <v>549.44562217377018</v>
      </c>
      <c r="NB91" s="1048">
        <v>460.6671562196729</v>
      </c>
      <c r="NC91" s="1048">
        <v>495.7292555752062</v>
      </c>
      <c r="ND91" s="1048">
        <v>460.13066783895533</v>
      </c>
      <c r="NE91" s="1048">
        <v>394.39862239347565</v>
      </c>
      <c r="NF91" s="1048">
        <v>311.7071451857737</v>
      </c>
      <c r="NG91" s="1048">
        <v>275.29705849378234</v>
      </c>
      <c r="NH91" s="1048">
        <v>350.63052089835321</v>
      </c>
      <c r="NI91" s="1048">
        <v>313.7920106771025</v>
      </c>
      <c r="NJ91" s="1048">
        <v>242.06705741244093</v>
      </c>
      <c r="NK91" s="1048">
        <v>298.54059529265629</v>
      </c>
      <c r="NL91" s="1048">
        <v>408.23304495101149</v>
      </c>
      <c r="NM91" s="1048">
        <v>397.57884363118495</v>
      </c>
      <c r="NN91" s="1048">
        <v>478.12526026364992</v>
      </c>
      <c r="NO91" s="1048">
        <v>455.83769691984168</v>
      </c>
      <c r="NP91" s="1048">
        <v>398.59931976298793</v>
      </c>
      <c r="NQ91" s="1048">
        <v>485.748936900751</v>
      </c>
      <c r="NR91" s="1048">
        <v>553.37218152850551</v>
      </c>
      <c r="NS91" s="1048">
        <v>516.34718026383916</v>
      </c>
      <c r="NT91" s="1048">
        <v>474.28782689963981</v>
      </c>
      <c r="NU91" s="1048">
        <v>433.2041872082695</v>
      </c>
      <c r="NV91" s="1048">
        <v>407.26126545354276</v>
      </c>
      <c r="NW91" s="1048">
        <v>426.84686242832873</v>
      </c>
      <c r="NX91" s="1048">
        <v>422.72272558656414</v>
      </c>
      <c r="NY91" s="1048">
        <v>506.97725255880943</v>
      </c>
      <c r="NZ91" s="1048">
        <v>518.00911129544818</v>
      </c>
      <c r="OA91" s="1048">
        <v>455.1148284456695</v>
      </c>
      <c r="OB91" s="1048">
        <v>437.3516459322463</v>
      </c>
      <c r="OC91" s="1048">
        <v>412.91137446974631</v>
      </c>
      <c r="OD91" s="1048">
        <v>334.76524362741964</v>
      </c>
      <c r="OE91" s="1048">
        <v>308.09989694782217</v>
      </c>
      <c r="OF91" s="1048">
        <v>314.55164000745845</v>
      </c>
      <c r="OG91" s="1048">
        <v>289.05563849604079</v>
      </c>
      <c r="OH91" s="1048">
        <v>275.35005494735873</v>
      </c>
      <c r="OI91" s="1048">
        <v>281.1721948225404</v>
      </c>
      <c r="OJ91" s="1048">
        <v>393.53041378476325</v>
      </c>
      <c r="OK91" s="1048">
        <v>437.63070984460381</v>
      </c>
      <c r="OL91" s="1048">
        <v>536.67433012265337</v>
      </c>
      <c r="OM91" s="1048">
        <v>560.796075484678</v>
      </c>
      <c r="ON91" s="1048">
        <v>549.72686753450409</v>
      </c>
      <c r="OO91" s="1048">
        <v>547.15283747440833</v>
      </c>
      <c r="OP91" s="1048">
        <v>556.39264228598142</v>
      </c>
      <c r="OQ91" s="1048">
        <v>418.64960841096433</v>
      </c>
      <c r="OR91" s="1048">
        <v>461.62368937150706</v>
      </c>
      <c r="OS91" s="1048">
        <v>469.11589276753239</v>
      </c>
      <c r="OT91" s="1048">
        <v>541.34308485381121</v>
      </c>
      <c r="OU91" s="311"/>
      <c r="OV91" s="490"/>
      <c r="OW91" s="311"/>
      <c r="OX91" s="632">
        <v>105</v>
      </c>
      <c r="OY91">
        <v>11831</v>
      </c>
      <c r="OZ91">
        <v>9594</v>
      </c>
      <c r="PA91">
        <v>10144</v>
      </c>
      <c r="PB91">
        <v>14068.978522546182</v>
      </c>
      <c r="PC91">
        <v>12618.97444016062</v>
      </c>
      <c r="PD91">
        <v>12349.253774603174</v>
      </c>
      <c r="PE91">
        <v>14813.726669522781</v>
      </c>
      <c r="PF91">
        <v>13659.278922338646</v>
      </c>
      <c r="PG91">
        <v>14960.954317882064</v>
      </c>
      <c r="PH91">
        <v>15805.220919674348</v>
      </c>
      <c r="PI91">
        <v>10230.831239544796</v>
      </c>
      <c r="PJ91">
        <v>10236.405434374332</v>
      </c>
      <c r="PK91">
        <v>14851.729000706659</v>
      </c>
      <c r="PL91">
        <v>17424.205239844749</v>
      </c>
      <c r="PM91">
        <v>18723.954859446778</v>
      </c>
      <c r="PN91">
        <v>13291.66701913032</v>
      </c>
      <c r="PO91">
        <v>16288.255392318406</v>
      </c>
      <c r="PP91">
        <v>19301.620102869139</v>
      </c>
      <c r="PQ91">
        <v>16073.075507670228</v>
      </c>
      <c r="PR91">
        <v>15667.614092605063</v>
      </c>
      <c r="PS91">
        <v>13166.862479842826</v>
      </c>
      <c r="PT91">
        <v>14866.16433554891</v>
      </c>
      <c r="PU91">
        <v>14022.180230194957</v>
      </c>
      <c r="PV91">
        <v>20365.705535441208</v>
      </c>
      <c r="PW91">
        <v>17931.037403467377</v>
      </c>
      <c r="PX91">
        <v>18205.048657722011</v>
      </c>
      <c r="PY91">
        <v>17962.875451697175</v>
      </c>
      <c r="PZ91">
        <v>17586.515493640061</v>
      </c>
      <c r="QA91">
        <v>17257.096509162791</v>
      </c>
      <c r="QB91">
        <v>18593.243585578959</v>
      </c>
      <c r="QC91">
        <v>20059.870370999219</v>
      </c>
      <c r="QD91">
        <v>20884.299024036685</v>
      </c>
      <c r="QE91">
        <v>21442.760558442464</v>
      </c>
      <c r="QF91">
        <v>22975.439537549253</v>
      </c>
      <c r="QG91">
        <v>23733.212537422245</v>
      </c>
      <c r="QH91">
        <v>22843.128144610113</v>
      </c>
      <c r="QI91">
        <v>25133.465094610441</v>
      </c>
      <c r="QJ91">
        <v>22159.555397563505</v>
      </c>
      <c r="QK91">
        <v>17483.401649849598</v>
      </c>
      <c r="QL91">
        <v>15284.890535902818</v>
      </c>
      <c r="QM91">
        <v>14306.835723410361</v>
      </c>
      <c r="QN91">
        <v>12754.424832945891</v>
      </c>
      <c r="QO91">
        <v>12152.934049329995</v>
      </c>
      <c r="QP91">
        <v>9515.280849716306</v>
      </c>
      <c r="QQ91">
        <v>6380.2115365431137</v>
      </c>
      <c r="QR91">
        <v>9614.5868964155761</v>
      </c>
      <c r="QS91">
        <v>8612.7597774726419</v>
      </c>
      <c r="QT91">
        <v>3856.2794871097476</v>
      </c>
      <c r="QU91">
        <v>8611.3807295136503</v>
      </c>
      <c r="QV91">
        <v>11894.100648360039</v>
      </c>
      <c r="QW91">
        <v>13322.955441036996</v>
      </c>
      <c r="QY91" s="147"/>
      <c r="RA91" s="632">
        <v>105</v>
      </c>
      <c r="RB91">
        <v>29568</v>
      </c>
      <c r="RC91">
        <v>26180.000000000004</v>
      </c>
      <c r="RD91">
        <v>58520.000000000007</v>
      </c>
      <c r="RE91">
        <v>51261.44068137421</v>
      </c>
      <c r="RF91">
        <v>48378.608931321687</v>
      </c>
      <c r="RG91">
        <v>58314.389391351971</v>
      </c>
      <c r="RH91">
        <v>55178.425048254336</v>
      </c>
      <c r="RI91">
        <v>57625.049459759735</v>
      </c>
      <c r="RJ91">
        <v>61600.744221096516</v>
      </c>
      <c r="RK91">
        <v>60106.810874025643</v>
      </c>
      <c r="RL91">
        <v>78389.773551585458</v>
      </c>
      <c r="RM91">
        <v>78153.46053575768</v>
      </c>
      <c r="RN91">
        <v>74195.110952132905</v>
      </c>
      <c r="RO91">
        <v>56806.421163247047</v>
      </c>
      <c r="RP91">
        <v>53889.626216041397</v>
      </c>
      <c r="RQ91">
        <v>55951.660233981369</v>
      </c>
      <c r="RR91">
        <v>53583.998080751648</v>
      </c>
      <c r="RS91">
        <v>46755.427939635185</v>
      </c>
      <c r="RT91">
        <v>57490.793695383647</v>
      </c>
      <c r="RU91">
        <v>47730.19961330248</v>
      </c>
      <c r="RV91">
        <v>58390.657516652514</v>
      </c>
      <c r="RW91">
        <v>56298.265828856092</v>
      </c>
      <c r="RX91">
        <v>49108.655568961985</v>
      </c>
      <c r="RY91">
        <v>51694.756518971539</v>
      </c>
      <c r="RZ91">
        <v>55494.728579605144</v>
      </c>
      <c r="SA91">
        <v>50455.559755886046</v>
      </c>
      <c r="SB91">
        <v>52911.006886075396</v>
      </c>
      <c r="SC91">
        <v>57682.262625915522</v>
      </c>
      <c r="SD91">
        <v>52164.701098186219</v>
      </c>
      <c r="SE91">
        <v>53183.274164208771</v>
      </c>
      <c r="SF91">
        <v>55199.298841039395</v>
      </c>
      <c r="SG91">
        <v>55907.004057063976</v>
      </c>
      <c r="SH91">
        <v>52632.62204746146</v>
      </c>
      <c r="SI91">
        <v>41570.749607414276</v>
      </c>
      <c r="SJ91">
        <v>37877.678010292235</v>
      </c>
      <c r="SK91">
        <v>37429.016028254744</v>
      </c>
      <c r="SL91">
        <v>45514.890256105151</v>
      </c>
      <c r="SM91">
        <v>46559.857095708881</v>
      </c>
      <c r="SN91">
        <v>49108.143192719872</v>
      </c>
      <c r="SO91">
        <v>45287.615038004595</v>
      </c>
      <c r="SP91">
        <v>49623.361554983239</v>
      </c>
      <c r="SQ91">
        <v>57522.176313238146</v>
      </c>
      <c r="SR91">
        <v>58932.021573011676</v>
      </c>
      <c r="SS91">
        <v>63563.893314822053</v>
      </c>
      <c r="ST91">
        <v>76831.356410735651</v>
      </c>
      <c r="SU91">
        <v>77988.32184607572</v>
      </c>
      <c r="SV91">
        <v>68614.479583345601</v>
      </c>
      <c r="SW91">
        <v>69715.584862718053</v>
      </c>
      <c r="SX91">
        <v>64098.298311982995</v>
      </c>
      <c r="SY91">
        <v>70579.91062152879</v>
      </c>
      <c r="SZ91">
        <v>70765.486382583913</v>
      </c>
      <c r="TB91" s="147"/>
      <c r="TD91" s="632">
        <v>105</v>
      </c>
      <c r="TE91">
        <v>5636</v>
      </c>
      <c r="TF91">
        <v>4947.8</v>
      </c>
      <c r="TG91">
        <v>6270</v>
      </c>
      <c r="TH91">
        <v>5582.3129234871894</v>
      </c>
      <c r="TI91">
        <v>6691.9961991999853</v>
      </c>
      <c r="TJ91">
        <v>7176.6160890582078</v>
      </c>
      <c r="TK91">
        <v>5154.8246654763225</v>
      </c>
      <c r="TL91">
        <v>5049.3319877449512</v>
      </c>
      <c r="TM91">
        <v>5313.3363128433884</v>
      </c>
      <c r="TN91">
        <v>6339.0291408038902</v>
      </c>
      <c r="TO91">
        <v>8205.8428970417172</v>
      </c>
      <c r="TP91">
        <v>7716.1660812087503</v>
      </c>
      <c r="TQ91">
        <v>7614.2909373469583</v>
      </c>
      <c r="TR91">
        <v>8646.2445108997817</v>
      </c>
      <c r="TS91">
        <v>9631.453237520911</v>
      </c>
      <c r="TT91">
        <v>9436.1075728948035</v>
      </c>
      <c r="TU91">
        <v>9881.4801902352392</v>
      </c>
      <c r="TV91">
        <v>9727.7875718603336</v>
      </c>
      <c r="TW91">
        <v>10883.082381732729</v>
      </c>
      <c r="TX91">
        <v>10831.581461323414</v>
      </c>
      <c r="TY91">
        <v>10647.213555251103</v>
      </c>
      <c r="TZ91">
        <v>7148.4844264879666</v>
      </c>
      <c r="UA91">
        <v>6708.4015429960882</v>
      </c>
      <c r="UB91">
        <v>6765.9820916991803</v>
      </c>
      <c r="UC91">
        <v>5835.8697788917925</v>
      </c>
      <c r="UD91">
        <v>5532.1117185170178</v>
      </c>
      <c r="UE91">
        <v>7759.8691436115787</v>
      </c>
      <c r="UF91">
        <v>9011.6753865295614</v>
      </c>
      <c r="UG91">
        <v>9223.5170442766612</v>
      </c>
      <c r="UH91">
        <v>10587.203110504513</v>
      </c>
      <c r="UI91">
        <v>11353.112163062415</v>
      </c>
      <c r="UJ91">
        <v>11649.57284791547</v>
      </c>
      <c r="UK91">
        <v>11280.249777858204</v>
      </c>
      <c r="UL91">
        <v>10283.127531565093</v>
      </c>
      <c r="UM91">
        <v>9356.6554115789004</v>
      </c>
      <c r="UN91">
        <v>9252.504660191953</v>
      </c>
      <c r="UO91">
        <v>7053.4554391391384</v>
      </c>
      <c r="UP91">
        <v>7762.0204862435658</v>
      </c>
      <c r="UQ91">
        <v>6481.0805222002382</v>
      </c>
      <c r="UR91">
        <v>7968.9835176388096</v>
      </c>
      <c r="US91">
        <v>7529.7650213839042</v>
      </c>
      <c r="UT91">
        <v>7107.743336150751</v>
      </c>
      <c r="UU91">
        <v>5717.6162367180532</v>
      </c>
      <c r="UV91">
        <v>6233.4632493461668</v>
      </c>
      <c r="UW91">
        <v>7917.247324372398</v>
      </c>
      <c r="UX91">
        <v>8981.9233039952742</v>
      </c>
      <c r="UY91">
        <v>8429.1777830773444</v>
      </c>
      <c r="UZ91">
        <v>8631.4735161905082</v>
      </c>
      <c r="VA91">
        <v>9270.2072729735955</v>
      </c>
      <c r="VB91">
        <v>7942.6878544963265</v>
      </c>
      <c r="VC91">
        <v>6726.3183122568462</v>
      </c>
      <c r="VE91" s="147"/>
      <c r="VJ91" s="632">
        <v>105</v>
      </c>
      <c r="VK91" s="486">
        <f t="shared" si="223"/>
        <v>739.55899999999986</v>
      </c>
      <c r="VL91" s="486">
        <f t="shared" si="224"/>
        <v>696.1318</v>
      </c>
      <c r="VM91" s="486">
        <f t="shared" si="225"/>
        <v>785.21759558320605</v>
      </c>
      <c r="VN91" s="486">
        <f t="shared" si="226"/>
        <v>694.08697132892337</v>
      </c>
      <c r="VO91" s="486">
        <f t="shared" si="227"/>
        <v>728.84968126111141</v>
      </c>
      <c r="VP91" s="486">
        <f t="shared" si="228"/>
        <v>782.32807235449354</v>
      </c>
      <c r="VQ91" s="486">
        <f t="shared" si="229"/>
        <v>676.99825849402635</v>
      </c>
      <c r="VR91" s="486">
        <f t="shared" si="230"/>
        <v>607.43577296761885</v>
      </c>
      <c r="VS91" s="486">
        <f t="shared" si="231"/>
        <v>662.91234864808166</v>
      </c>
      <c r="VT91" s="486">
        <f t="shared" si="232"/>
        <v>751.34647589149597</v>
      </c>
      <c r="VU91" s="486">
        <f t="shared" si="233"/>
        <v>627.75759853090108</v>
      </c>
      <c r="VV91" s="486">
        <f t="shared" si="234"/>
        <v>629.57203385455534</v>
      </c>
      <c r="VW91" s="486">
        <f t="shared" si="235"/>
        <v>651.78515651958912</v>
      </c>
      <c r="VX91" s="486">
        <f t="shared" si="236"/>
        <v>779.2252796090753</v>
      </c>
      <c r="VY91" s="486">
        <f t="shared" si="237"/>
        <v>810.68927934504063</v>
      </c>
      <c r="VZ91" s="486">
        <f t="shared" si="238"/>
        <v>836.98875582616063</v>
      </c>
      <c r="WA91" s="486">
        <f t="shared" si="239"/>
        <v>861.50275684109033</v>
      </c>
      <c r="WB91" s="486">
        <f t="shared" si="240"/>
        <v>941.14345334239886</v>
      </c>
      <c r="WC91" s="486">
        <f t="shared" si="241"/>
        <v>918.14261138853215</v>
      </c>
      <c r="WD91" s="486">
        <f t="shared" si="242"/>
        <v>926.19041109886302</v>
      </c>
      <c r="WE91" s="486">
        <f t="shared" si="243"/>
        <v>1061.603625368421</v>
      </c>
      <c r="WF91" s="486">
        <f t="shared" si="244"/>
        <v>1028.7213128592757</v>
      </c>
      <c r="WG91" s="486">
        <f t="shared" si="245"/>
        <v>1057.3596315140776</v>
      </c>
      <c r="WH91" s="486">
        <f t="shared" si="246"/>
        <v>1052.3116734916323</v>
      </c>
      <c r="WI91" s="486">
        <f t="shared" si="247"/>
        <v>1052.7092565685114</v>
      </c>
      <c r="WJ91" s="486">
        <f t="shared" si="248"/>
        <v>1036.4897658044983</v>
      </c>
      <c r="WK91" s="486">
        <f t="shared" si="249"/>
        <v>958.82035215943347</v>
      </c>
      <c r="WL91" s="486">
        <f t="shared" si="250"/>
        <v>973.03342189741306</v>
      </c>
      <c r="WM91" s="486">
        <f t="shared" si="251"/>
        <v>768.37628912437776</v>
      </c>
      <c r="WN91" s="486">
        <f t="shared" si="252"/>
        <v>843.36816432284741</v>
      </c>
      <c r="WO91" s="486">
        <f t="shared" si="253"/>
        <v>686.49635832368176</v>
      </c>
      <c r="WP91" s="486">
        <f t="shared" si="254"/>
        <v>779.17953342125838</v>
      </c>
      <c r="WQ91" s="486">
        <f t="shared" si="255"/>
        <v>826.43586290652183</v>
      </c>
      <c r="WR91" s="486">
        <f t="shared" si="256"/>
        <v>824.54572171988002</v>
      </c>
      <c r="WS91" s="486">
        <f t="shared" si="257"/>
        <v>865.99245991842452</v>
      </c>
      <c r="WT91" s="486">
        <f t="shared" si="258"/>
        <v>839.96259334526303</v>
      </c>
      <c r="WU91" s="486">
        <f t="shared" si="259"/>
        <v>782.6252186913988</v>
      </c>
      <c r="WV91" s="486">
        <f t="shared" si="260"/>
        <v>759.71474231200432</v>
      </c>
      <c r="WW91" s="486">
        <f t="shared" si="261"/>
        <v>694.3740449268189</v>
      </c>
      <c r="WX91" s="486">
        <f t="shared" si="262"/>
        <v>628.40939256802733</v>
      </c>
      <c r="WY91" s="486">
        <f t="shared" si="263"/>
        <v>705.57576913239279</v>
      </c>
      <c r="WZ91" s="486">
        <f t="shared" si="264"/>
        <v>701.99902623128492</v>
      </c>
      <c r="XA91" s="486">
        <f t="shared" si="265"/>
        <v>674.66399266618271</v>
      </c>
      <c r="XB91" s="486">
        <f t="shared" si="266"/>
        <v>834.8999957452653</v>
      </c>
      <c r="XC91" s="486">
        <f t="shared" si="267"/>
        <v>693.17619085689989</v>
      </c>
      <c r="XD91" s="486">
        <f t="shared" si="268"/>
        <v>706.71792658704828</v>
      </c>
      <c r="XE91" s="486">
        <f t="shared" si="269"/>
        <v>691.14451663978843</v>
      </c>
      <c r="XF91" s="486">
        <f t="shared" si="270"/>
        <v>706.03531487098633</v>
      </c>
      <c r="XG91" s="486">
        <f t="shared" si="271"/>
        <v>746.00370984244648</v>
      </c>
      <c r="XH91" s="486">
        <f t="shared" si="272"/>
        <v>916.06880982791097</v>
      </c>
      <c r="XI91" s="486">
        <f t="shared" si="273"/>
        <v>930.42710851540312</v>
      </c>
      <c r="XJ91" s="118">
        <f t="shared" si="274"/>
        <v>802.64911951067734</v>
      </c>
      <c r="XK91" s="1008">
        <f t="shared" si="275"/>
        <v>229</v>
      </c>
      <c r="XQ91">
        <v>1989</v>
      </c>
      <c r="XR91" s="12">
        <v>3800</v>
      </c>
      <c r="XS91" s="7">
        <v>17500</v>
      </c>
      <c r="XT91" s="7">
        <v>22700</v>
      </c>
      <c r="XU91" s="6">
        <v>798.12133311198818</v>
      </c>
      <c r="XV91" s="6"/>
      <c r="XW91">
        <v>1989</v>
      </c>
      <c r="XX91" s="12">
        <v>1157.9458190233881</v>
      </c>
      <c r="XY91" s="6">
        <f t="shared" si="276"/>
        <v>457.9629100640143</v>
      </c>
      <c r="XZ91" s="7">
        <v>25431.034482758634</v>
      </c>
      <c r="YA91" s="7">
        <v>32977.114427860688</v>
      </c>
      <c r="YB91" s="6">
        <v>5519.2802056555229</v>
      </c>
      <c r="YD91" s="633">
        <f t="shared" si="219"/>
        <v>815.17781114829302</v>
      </c>
      <c r="YE91" s="633">
        <f t="shared" si="219"/>
        <v>531.4002054779537</v>
      </c>
      <c r="YF91" s="633">
        <f t="shared" si="220"/>
        <v>15424.86198403261</v>
      </c>
      <c r="YG91" s="633">
        <f t="shared" si="221"/>
        <v>56120.706810773758</v>
      </c>
      <c r="YH91" s="633">
        <f t="shared" si="222"/>
        <v>5621.8276305292102</v>
      </c>
      <c r="YJ91" s="16">
        <v>5.4460454169774675</v>
      </c>
    </row>
    <row r="92" spans="25:660" x14ac:dyDescent="0.45">
      <c r="Y92" s="147"/>
      <c r="AA92" s="632">
        <v>83</v>
      </c>
      <c r="AB92" s="26">
        <v>1636</v>
      </c>
      <c r="AC92" s="26">
        <v>1636</v>
      </c>
      <c r="AD92" s="26">
        <v>1573.7022570724384</v>
      </c>
      <c r="AE92" s="26">
        <v>1628.2225358870301</v>
      </c>
      <c r="AF92" s="26">
        <v>1869.7793622660547</v>
      </c>
      <c r="AG92" s="26">
        <v>2044.3078026572016</v>
      </c>
      <c r="AH92" s="26">
        <v>2053.5337560770176</v>
      </c>
      <c r="AI92" s="26">
        <v>1937.0754814047029</v>
      </c>
      <c r="AJ92" s="26">
        <v>1870.8883673646635</v>
      </c>
      <c r="AK92" s="26">
        <v>1936.3387935632752</v>
      </c>
      <c r="AL92" s="26">
        <v>1759.1775375924615</v>
      </c>
      <c r="AM92" s="26">
        <v>2124.9997991077953</v>
      </c>
      <c r="AN92" s="26">
        <v>1988.0420419008435</v>
      </c>
      <c r="AO92" s="26">
        <v>1746.2743972687078</v>
      </c>
      <c r="AP92" s="26">
        <v>1721.0387082902839</v>
      </c>
      <c r="AQ92" s="26">
        <v>1028.4093455510992</v>
      </c>
      <c r="AR92" s="26">
        <v>1043.0655059457147</v>
      </c>
      <c r="AS92" s="26">
        <v>1050.1737359749666</v>
      </c>
      <c r="AT92" s="26">
        <v>1350.4597950491291</v>
      </c>
      <c r="AU92" s="26">
        <v>1597.9693706363637</v>
      </c>
      <c r="AV92" s="26">
        <v>1414.9735731941066</v>
      </c>
      <c r="AW92" s="26">
        <v>1436.5901138943425</v>
      </c>
      <c r="AX92" s="26">
        <v>1429.5460603295742</v>
      </c>
      <c r="AY92" s="26">
        <v>1715.2897634669259</v>
      </c>
      <c r="AZ92" s="26">
        <v>1890.8025293239805</v>
      </c>
      <c r="BA92" s="26">
        <v>1862.6810693891819</v>
      </c>
      <c r="BB92" s="26">
        <v>1983.7066353889618</v>
      </c>
      <c r="BC92" s="26">
        <v>1819.3142173810784</v>
      </c>
      <c r="BD92" s="26">
        <v>1684.6086846650005</v>
      </c>
      <c r="BE92" s="26">
        <v>1892.8417083780469</v>
      </c>
      <c r="BF92" s="26">
        <v>1981.7006228268103</v>
      </c>
      <c r="BG92" s="26">
        <v>1818.3045348335768</v>
      </c>
      <c r="BH92" s="26">
        <v>1589.8948384994137</v>
      </c>
      <c r="BI92" s="26">
        <v>1582.6595569193682</v>
      </c>
      <c r="BJ92" s="26">
        <v>1351.3605756333775</v>
      </c>
      <c r="BK92" s="26">
        <v>1216.6154312400331</v>
      </c>
      <c r="BL92" s="26">
        <v>1379.2931137475327</v>
      </c>
      <c r="BM92" s="26">
        <v>1483.2170475848725</v>
      </c>
      <c r="BN92" s="26">
        <v>1372.4866302746866</v>
      </c>
      <c r="BO92" s="26">
        <v>1359.9485298251725</v>
      </c>
      <c r="BP92" s="26">
        <v>1599.4079161048139</v>
      </c>
      <c r="BQ92" s="26">
        <v>1308.415148593828</v>
      </c>
      <c r="BR92" s="26">
        <v>1518.9339597045321</v>
      </c>
      <c r="BS92" s="26">
        <v>1519.8139044741472</v>
      </c>
      <c r="BT92" s="26">
        <v>873.47206870488321</v>
      </c>
      <c r="BU92" s="26">
        <v>1023.0182748488345</v>
      </c>
      <c r="BV92" s="26">
        <v>751.59407187562738</v>
      </c>
      <c r="BW92" s="26">
        <v>962.59133816206793</v>
      </c>
      <c r="BX92" s="26">
        <v>1059.5661864151057</v>
      </c>
      <c r="BY92" s="26">
        <v>842.36411843625535</v>
      </c>
      <c r="BZ92" s="26">
        <v>1042.5107265718075</v>
      </c>
      <c r="CA92" s="16"/>
      <c r="CB92" s="147"/>
      <c r="CC92" s="16"/>
      <c r="CD92" s="632">
        <v>83</v>
      </c>
      <c r="CE92" s="26">
        <v>365</v>
      </c>
      <c r="CF92" s="26">
        <v>348</v>
      </c>
      <c r="CG92" s="1048">
        <v>217.30194786679718</v>
      </c>
      <c r="CH92" s="1048">
        <v>253.37906820472168</v>
      </c>
      <c r="CI92" s="1048">
        <v>375.00496545965217</v>
      </c>
      <c r="CJ92" s="1048">
        <v>484.65055072087114</v>
      </c>
      <c r="CK92" s="1048">
        <v>516.63747795852896</v>
      </c>
      <c r="CL92" s="1048">
        <v>651.33202409076591</v>
      </c>
      <c r="CM92" s="1048">
        <v>523.01746899096247</v>
      </c>
      <c r="CN92" s="1048">
        <v>506.79041721967451</v>
      </c>
      <c r="CO92" s="1048">
        <v>475.65841590542828</v>
      </c>
      <c r="CP92" s="1048">
        <v>397.03316457739515</v>
      </c>
      <c r="CQ92" s="1048">
        <v>444.74932597778093</v>
      </c>
      <c r="CR92" s="1048">
        <v>424.25963706551926</v>
      </c>
      <c r="CS92" s="1048">
        <v>465.50366188932526</v>
      </c>
      <c r="CT92" s="1048">
        <v>433.85490873226314</v>
      </c>
      <c r="CU92" s="1048">
        <v>428.41633984697967</v>
      </c>
      <c r="CV92" s="1048">
        <v>444.19158207950119</v>
      </c>
      <c r="CW92" s="1048">
        <v>314.5958888591739</v>
      </c>
      <c r="CX92" s="1048">
        <v>325.91069862712169</v>
      </c>
      <c r="CY92" s="1048">
        <v>349.0180040319155</v>
      </c>
      <c r="CZ92" s="1048">
        <v>442.47301568735935</v>
      </c>
      <c r="DA92" s="1048">
        <v>288.75853116644964</v>
      </c>
      <c r="DB92" s="1048">
        <v>374.23090964276219</v>
      </c>
      <c r="DC92" s="1048">
        <v>330.64942529360661</v>
      </c>
      <c r="DD92" s="1048">
        <v>379.09539998396679</v>
      </c>
      <c r="DE92" s="1048">
        <v>357.32022676071455</v>
      </c>
      <c r="DF92" s="1048">
        <v>410.0838707239742</v>
      </c>
      <c r="DG92" s="1048">
        <v>450.17759929151941</v>
      </c>
      <c r="DH92" s="1048">
        <v>579.59445307697638</v>
      </c>
      <c r="DI92" s="1048">
        <v>512.59560587109445</v>
      </c>
      <c r="DJ92" s="1048">
        <v>523.37517917563127</v>
      </c>
      <c r="DK92" s="1048">
        <v>442.36862223454693</v>
      </c>
      <c r="DL92" s="1048">
        <v>336.12134505013415</v>
      </c>
      <c r="DM92" s="1048">
        <v>352.91914714359132</v>
      </c>
      <c r="DN92" s="1048">
        <v>329.62471260560415</v>
      </c>
      <c r="DO92" s="1048">
        <v>414.28048465424024</v>
      </c>
      <c r="DP92" s="1048">
        <v>391.09472037878709</v>
      </c>
      <c r="DQ92" s="1048">
        <v>475.38221299441182</v>
      </c>
      <c r="DR92" s="1048">
        <v>355.34462270098766</v>
      </c>
      <c r="DS92" s="1048">
        <v>308.77389519496552</v>
      </c>
      <c r="DT92" s="1048">
        <v>306.38885326331854</v>
      </c>
      <c r="DU92" s="1048">
        <v>367.54037684721595</v>
      </c>
      <c r="DV92" s="1048">
        <v>378.80677353374523</v>
      </c>
      <c r="DW92" s="1048">
        <v>324.26170952649233</v>
      </c>
      <c r="DX92" s="1048">
        <v>355.76420134130842</v>
      </c>
      <c r="DY92" s="1048">
        <v>305.67900186821612</v>
      </c>
      <c r="DZ92" s="1048">
        <v>361.37798673320253</v>
      </c>
      <c r="EA92" s="1048">
        <v>296.12983973703768</v>
      </c>
      <c r="EB92" s="1048">
        <v>459.2744508728855</v>
      </c>
      <c r="EC92" s="1048">
        <v>604.9312932686089</v>
      </c>
      <c r="ED92" s="16"/>
      <c r="EE92" s="16"/>
      <c r="EF92" s="147"/>
      <c r="EG92" s="16"/>
      <c r="EH92" s="632">
        <v>83</v>
      </c>
      <c r="EI92" s="488">
        <v>11831</v>
      </c>
      <c r="EJ92" s="488">
        <v>9594</v>
      </c>
      <c r="EK92" s="488">
        <v>10144</v>
      </c>
      <c r="EL92" s="488">
        <v>13853.469773368815</v>
      </c>
      <c r="EM92" s="488">
        <v>16475.116833271488</v>
      </c>
      <c r="EN92" s="488">
        <v>19819.167525132088</v>
      </c>
      <c r="EO92" s="488">
        <v>19166.129661322448</v>
      </c>
      <c r="EP92" s="488">
        <v>15679.346430789994</v>
      </c>
      <c r="EQ92" s="488">
        <v>16149.379000553035</v>
      </c>
      <c r="ER92" s="488">
        <v>14118.12593673628</v>
      </c>
      <c r="ES92" s="488">
        <v>9769.6399045417002</v>
      </c>
      <c r="ET92" s="488">
        <v>6667.3977013949825</v>
      </c>
      <c r="EU92" s="488">
        <v>7649.9159106032102</v>
      </c>
      <c r="EV92" s="488">
        <v>10375.22008306663</v>
      </c>
      <c r="EW92" s="488">
        <v>12791.298470286654</v>
      </c>
      <c r="EX92" s="488">
        <v>16791.862379414059</v>
      </c>
      <c r="EY92" s="488">
        <v>19055.734250306716</v>
      </c>
      <c r="EZ92" s="488">
        <v>19189.907899023936</v>
      </c>
      <c r="FA92" s="488">
        <v>17055.755442688951</v>
      </c>
      <c r="FB92" s="488">
        <v>20477.084955665599</v>
      </c>
      <c r="FC92" s="488">
        <v>19987.957268258899</v>
      </c>
      <c r="FD92" s="488">
        <v>22028.112092780353</v>
      </c>
      <c r="FE92" s="488">
        <v>21814.280876028213</v>
      </c>
      <c r="FF92" s="488">
        <v>20945.206640885328</v>
      </c>
      <c r="FG92" s="488">
        <v>21478.929139656339</v>
      </c>
      <c r="FH92" s="488">
        <v>19872.605451520834</v>
      </c>
      <c r="FI92" s="488">
        <v>18484.370034182692</v>
      </c>
      <c r="FJ92" s="488">
        <v>15661.985544851977</v>
      </c>
      <c r="FK92" s="488">
        <v>21100.218246715751</v>
      </c>
      <c r="FL92" s="488">
        <v>22107.319347505425</v>
      </c>
      <c r="FM92" s="488">
        <v>22482.132453830403</v>
      </c>
      <c r="FN92" s="488">
        <v>25319.876582936715</v>
      </c>
      <c r="FO92" s="488">
        <v>29237.027751877511</v>
      </c>
      <c r="FP92" s="488">
        <v>27846.574607928043</v>
      </c>
      <c r="FQ92" s="488">
        <v>27222.761818231385</v>
      </c>
      <c r="FR92" s="488">
        <v>27691.124372700699</v>
      </c>
      <c r="FS92" s="488">
        <v>25738.439070491979</v>
      </c>
      <c r="FT92" s="488">
        <v>24069.725156517085</v>
      </c>
      <c r="FU92" s="488">
        <v>24438.177330450133</v>
      </c>
      <c r="FV92" s="488">
        <v>24764.899671551029</v>
      </c>
      <c r="FW92" s="488">
        <v>26643.490106851612</v>
      </c>
      <c r="FX92" s="488">
        <v>26815.511249204326</v>
      </c>
      <c r="FY92" s="488">
        <v>23426.570631292449</v>
      </c>
      <c r="FZ92" s="488">
        <v>21517.708721366693</v>
      </c>
      <c r="GA92" s="488">
        <v>22420.812381479984</v>
      </c>
      <c r="GB92" s="488">
        <v>24828.240614395407</v>
      </c>
      <c r="GC92" s="488">
        <v>25479.134264673921</v>
      </c>
      <c r="GD92" s="488">
        <v>23900.484720480505</v>
      </c>
      <c r="GE92" s="488">
        <v>20866.72015303831</v>
      </c>
      <c r="GF92" s="488">
        <v>21379.49060391606</v>
      </c>
      <c r="GG92" s="488">
        <v>22078.278062851416</v>
      </c>
      <c r="GH92" s="16"/>
      <c r="GI92" s="147"/>
      <c r="GJ92" s="16"/>
      <c r="GK92" s="632">
        <v>83</v>
      </c>
      <c r="GL92" s="16">
        <v>29568</v>
      </c>
      <c r="GM92" s="16">
        <v>26180.000000000004</v>
      </c>
      <c r="GN92" s="16">
        <v>58520.000000000007</v>
      </c>
      <c r="GO92" s="311">
        <v>58731.284589124574</v>
      </c>
      <c r="GP92" s="311">
        <v>61559.221674605236</v>
      </c>
      <c r="GQ92" s="311">
        <v>54735.44806783933</v>
      </c>
      <c r="GR92" s="311">
        <v>52788.746874799086</v>
      </c>
      <c r="GS92" s="311">
        <v>49310.644929678194</v>
      </c>
      <c r="GT92" s="311">
        <v>49890.576301164685</v>
      </c>
      <c r="GU92" s="311">
        <v>53473.772602024073</v>
      </c>
      <c r="GV92" s="311">
        <v>55788.851324308656</v>
      </c>
      <c r="GW92" s="311">
        <v>65247.847825528981</v>
      </c>
      <c r="GX92" s="311">
        <v>66112.429756187921</v>
      </c>
      <c r="GY92" s="311">
        <v>69972.370034487481</v>
      </c>
      <c r="GZ92" s="311">
        <v>74355.231391484514</v>
      </c>
      <c r="HA92" s="311">
        <v>77925.164435609535</v>
      </c>
      <c r="HB92" s="311">
        <v>79750.845009466022</v>
      </c>
      <c r="HC92" s="311">
        <v>60216.737611148339</v>
      </c>
      <c r="HD92" s="311">
        <v>67975.881496971138</v>
      </c>
      <c r="HE92" s="311">
        <v>54111.761486205971</v>
      </c>
      <c r="HF92" s="311">
        <v>56056.9842194511</v>
      </c>
      <c r="HG92" s="311">
        <v>48968.054924252931</v>
      </c>
      <c r="HH92" s="311">
        <v>40549.97254859766</v>
      </c>
      <c r="HI92" s="311">
        <v>39058.414942395138</v>
      </c>
      <c r="HJ92" s="311">
        <v>37057.233810904589</v>
      </c>
      <c r="HK92" s="311">
        <v>38279.683987943012</v>
      </c>
      <c r="HL92" s="311">
        <v>29980.534584775745</v>
      </c>
      <c r="HM92" s="311">
        <v>27698.340566011088</v>
      </c>
      <c r="HN92" s="311">
        <v>27365.623951550529</v>
      </c>
      <c r="HO92" s="311">
        <v>30073.898903087334</v>
      </c>
      <c r="HP92" s="311">
        <v>41313.843482126147</v>
      </c>
      <c r="HQ92" s="311">
        <v>47712.064315354706</v>
      </c>
      <c r="HR92" s="311">
        <v>44180.15853315308</v>
      </c>
      <c r="HS92" s="311">
        <v>38487.122573050918</v>
      </c>
      <c r="HT92" s="311">
        <v>40469.774896441821</v>
      </c>
      <c r="HU92" s="311">
        <v>45125.212402858415</v>
      </c>
      <c r="HV92" s="311">
        <v>53619.020304937934</v>
      </c>
      <c r="HW92" s="311">
        <v>52371.869474573359</v>
      </c>
      <c r="HX92" s="311">
        <v>52555.147720582216</v>
      </c>
      <c r="HY92" s="311">
        <v>52360.672485949712</v>
      </c>
      <c r="HZ92" s="311">
        <v>50054.590820783189</v>
      </c>
      <c r="IA92" s="311">
        <v>53951.153501974062</v>
      </c>
      <c r="IB92" s="311">
        <v>52280.01709789654</v>
      </c>
      <c r="IC92" s="311">
        <v>53852.181614472509</v>
      </c>
      <c r="ID92" s="311">
        <v>54150.064553416079</v>
      </c>
      <c r="IE92" s="311">
        <v>60057.272595921269</v>
      </c>
      <c r="IF92" s="311">
        <v>62056.317076684551</v>
      </c>
      <c r="IG92" s="311">
        <v>70121.740353863381</v>
      </c>
      <c r="IH92" s="311">
        <v>78902.331943174679</v>
      </c>
      <c r="II92" s="311">
        <v>74989.9944944983</v>
      </c>
      <c r="IJ92" s="311">
        <v>74490.258626796349</v>
      </c>
      <c r="IL92" s="147"/>
      <c r="IN92" s="632">
        <v>83</v>
      </c>
      <c r="IO92" s="488">
        <v>5636</v>
      </c>
      <c r="IP92" s="488">
        <v>4947.8</v>
      </c>
      <c r="IQ92" s="488">
        <v>6270</v>
      </c>
      <c r="IR92" s="488">
        <v>6748.0623912778619</v>
      </c>
      <c r="IS92" s="488">
        <v>6133.3399872510599</v>
      </c>
      <c r="IT92" s="488">
        <v>5140.9037232049977</v>
      </c>
      <c r="IU92" s="488">
        <v>6461.5153411943102</v>
      </c>
      <c r="IV92" s="488">
        <v>6353.4599923334399</v>
      </c>
      <c r="IW92" s="488">
        <v>8133.6690015707072</v>
      </c>
      <c r="IX92" s="488">
        <v>7751.5174546736562</v>
      </c>
      <c r="IY92" s="488">
        <v>8099.6262433003676</v>
      </c>
      <c r="IZ92" s="488">
        <v>8585.7806259113167</v>
      </c>
      <c r="JA92" s="488">
        <v>8647.095956494104</v>
      </c>
      <c r="JB92" s="488">
        <v>8737.1067248702093</v>
      </c>
      <c r="JC92" s="488">
        <v>9999.3544513740999</v>
      </c>
      <c r="JD92" s="488">
        <v>10119.622110105112</v>
      </c>
      <c r="JE92" s="488">
        <v>10327.98485054736</v>
      </c>
      <c r="JF92" s="488">
        <v>9178.6019627866808</v>
      </c>
      <c r="JG92" s="488">
        <v>9089.1242298966226</v>
      </c>
      <c r="JH92" s="488">
        <v>9311.5437073535686</v>
      </c>
      <c r="JI92" s="488">
        <v>7037.7068200870799</v>
      </c>
      <c r="JJ92" s="488">
        <v>6818.9017106815209</v>
      </c>
      <c r="JK92" s="488">
        <v>7807.1399884578559</v>
      </c>
      <c r="JL92" s="488">
        <v>7156.5736242323164</v>
      </c>
      <c r="JM92" s="488">
        <v>7325.0157681487935</v>
      </c>
      <c r="JN92" s="488">
        <v>7509.4830216910705</v>
      </c>
      <c r="JO92" s="488">
        <v>7544.5492059343778</v>
      </c>
      <c r="JP92" s="488">
        <v>7904.2916175458504</v>
      </c>
      <c r="JQ92" s="488">
        <v>7533.8627783401244</v>
      </c>
      <c r="JR92" s="488">
        <v>9076.6499445536083</v>
      </c>
      <c r="JS92" s="488">
        <v>8203.6733306123406</v>
      </c>
      <c r="JT92" s="488">
        <v>7932.5232164194522</v>
      </c>
      <c r="JU92" s="488">
        <v>7219.7867517979357</v>
      </c>
      <c r="JV92" s="488">
        <v>6056.9812485677758</v>
      </c>
      <c r="JW92" s="488">
        <v>5789.1309326078817</v>
      </c>
      <c r="JX92" s="488">
        <v>6464.3727247324823</v>
      </c>
      <c r="JY92" s="488">
        <v>5063.3728152685708</v>
      </c>
      <c r="JZ92" s="488">
        <v>4348.0609334570327</v>
      </c>
      <c r="KA92" s="488">
        <v>6064.9683960676984</v>
      </c>
      <c r="KB92" s="488">
        <v>6278.5431558366208</v>
      </c>
      <c r="KC92" s="488">
        <v>7703.6788620766511</v>
      </c>
      <c r="KD92" s="488">
        <v>6831.6903565810699</v>
      </c>
      <c r="KE92" s="488">
        <v>6437.0335398605694</v>
      </c>
      <c r="KF92" s="488">
        <v>7001.2883904846649</v>
      </c>
      <c r="KG92" s="488">
        <v>7817.4208160266289</v>
      </c>
      <c r="KH92" s="488">
        <v>7304.8314452077266</v>
      </c>
      <c r="KI92" s="488">
        <v>6581.5813459658802</v>
      </c>
      <c r="KJ92" s="488">
        <v>6473.6165561653752</v>
      </c>
      <c r="KK92" s="488">
        <v>5552.7743876082341</v>
      </c>
      <c r="KL92" s="488">
        <v>5180.1552086280826</v>
      </c>
      <c r="KM92" s="488">
        <v>4269.0134695169836</v>
      </c>
      <c r="KO92" s="147"/>
      <c r="KQ92" s="632">
        <v>389</v>
      </c>
      <c r="KR92" s="26">
        <v>1636</v>
      </c>
      <c r="KS92" s="26">
        <v>1636</v>
      </c>
      <c r="KT92" s="26">
        <v>1612.405533225296</v>
      </c>
      <c r="KU92" s="26">
        <v>1471.6780374407388</v>
      </c>
      <c r="KV92" s="26">
        <v>1268.2162303193832</v>
      </c>
      <c r="KW92" s="26">
        <v>1037.630845916357</v>
      </c>
      <c r="KX92" s="26">
        <v>1414.5960119408362</v>
      </c>
      <c r="KY92" s="26">
        <v>935.57989329070392</v>
      </c>
      <c r="KZ92" s="26">
        <v>927.13206364451707</v>
      </c>
      <c r="LA92" s="26">
        <v>939.66374951785838</v>
      </c>
      <c r="LB92" s="26">
        <v>495.50183133536586</v>
      </c>
      <c r="LC92" s="26">
        <v>665.16376268579791</v>
      </c>
      <c r="LD92" s="26">
        <v>1375.5870386299562</v>
      </c>
      <c r="LE92" s="26">
        <v>1492.2272580252322</v>
      </c>
      <c r="LF92" s="26">
        <v>1558.9286283528136</v>
      </c>
      <c r="LG92" s="26">
        <v>1554.9583926187718</v>
      </c>
      <c r="LH92" s="26">
        <v>1726.3431345871954</v>
      </c>
      <c r="LI92" s="26">
        <v>1660.8666743183785</v>
      </c>
      <c r="LJ92" s="26">
        <v>1329.2062629414463</v>
      </c>
      <c r="LK92" s="26">
        <v>1993.2765128569265</v>
      </c>
      <c r="LL92" s="26">
        <v>1390.4457922284737</v>
      </c>
      <c r="LM92" s="26">
        <v>1087.0216133068584</v>
      </c>
      <c r="LN92" s="26">
        <v>1311.2618149799951</v>
      </c>
      <c r="LO92" s="26">
        <v>1522.4384074110087</v>
      </c>
      <c r="LP92" s="26">
        <v>1153.0056653234249</v>
      </c>
      <c r="LQ92" s="26">
        <v>1148.1366355324187</v>
      </c>
      <c r="LR92" s="26">
        <v>1034.3031033921641</v>
      </c>
      <c r="LS92" s="26">
        <v>915.43149942410719</v>
      </c>
      <c r="LT92" s="26">
        <v>1263.998340768321</v>
      </c>
      <c r="LU92" s="26">
        <v>1153.9609497566339</v>
      </c>
      <c r="LV92" s="26">
        <v>997.87315046202718</v>
      </c>
      <c r="LW92" s="26">
        <v>731.8489318127065</v>
      </c>
      <c r="LX92" s="26">
        <v>560.65110919976496</v>
      </c>
      <c r="LY92" s="26">
        <v>399.43860516805995</v>
      </c>
      <c r="LZ92" s="26">
        <v>692.50579090508256</v>
      </c>
      <c r="MA92" s="26">
        <v>856.0320102875221</v>
      </c>
      <c r="MB92" s="26">
        <v>939.09311865076552</v>
      </c>
      <c r="MC92" s="26">
        <v>1212.1427216037482</v>
      </c>
      <c r="MD92" s="26">
        <v>1085.7325549503462</v>
      </c>
      <c r="ME92" s="26">
        <v>1230.8480586505764</v>
      </c>
      <c r="MF92" s="26">
        <v>1053.8393339896688</v>
      </c>
      <c r="MG92" s="26">
        <v>1607.4478475926385</v>
      </c>
      <c r="MH92" s="26">
        <v>1393.2348059324856</v>
      </c>
      <c r="MI92" s="26">
        <v>1302.0177268037746</v>
      </c>
      <c r="MJ92" s="26">
        <v>1291.8566464836827</v>
      </c>
      <c r="MK92" s="26">
        <v>1370.2337886852267</v>
      </c>
      <c r="ML92" s="26">
        <v>1259.0737214741794</v>
      </c>
      <c r="MM92" s="26">
        <v>905.88810990281331</v>
      </c>
      <c r="MN92" s="26">
        <v>815.13075908424173</v>
      </c>
      <c r="MO92" s="26">
        <v>1055.6414672987482</v>
      </c>
      <c r="MP92" s="26">
        <v>710.90992313300353</v>
      </c>
      <c r="MQ92"/>
      <c r="MR92"/>
      <c r="MS92" s="490"/>
      <c r="MT92" s="311"/>
      <c r="MU92" s="632">
        <v>83</v>
      </c>
      <c r="MV92" s="26">
        <v>365</v>
      </c>
      <c r="MW92" s="26">
        <v>348</v>
      </c>
      <c r="MX92" s="1048">
        <v>280.23961799262008</v>
      </c>
      <c r="MY92" s="1048">
        <v>400.49608388724414</v>
      </c>
      <c r="MZ92" s="1048">
        <v>429.00310121849816</v>
      </c>
      <c r="NA92" s="1048">
        <v>405.06026153027307</v>
      </c>
      <c r="NB92" s="1048">
        <v>343.59452061107072</v>
      </c>
      <c r="NC92" s="1048">
        <v>321.10554776067801</v>
      </c>
      <c r="ND92" s="1048">
        <v>361.40417318030239</v>
      </c>
      <c r="NE92" s="1048">
        <v>403.75457358462387</v>
      </c>
      <c r="NF92" s="1048">
        <v>246.65037514173386</v>
      </c>
      <c r="NG92" s="1048">
        <v>275.55567101113826</v>
      </c>
      <c r="NH92" s="1048">
        <v>159.28063698844758</v>
      </c>
      <c r="NI92" s="1048">
        <v>203.84404147009477</v>
      </c>
      <c r="NJ92" s="1048">
        <v>232.16939119375712</v>
      </c>
      <c r="NK92" s="1048">
        <v>288.58990368637598</v>
      </c>
      <c r="NL92" s="1048">
        <v>268.61141423104539</v>
      </c>
      <c r="NM92" s="1048">
        <v>272.44164697594113</v>
      </c>
      <c r="NN92" s="1048">
        <v>220.47397743231664</v>
      </c>
      <c r="NO92" s="1048">
        <v>256.12888182034482</v>
      </c>
      <c r="NP92" s="1048">
        <v>188.100447434567</v>
      </c>
      <c r="NQ92" s="1048">
        <v>218.46293903034839</v>
      </c>
      <c r="NR92" s="1048">
        <v>195.95986822655419</v>
      </c>
      <c r="NS92" s="1048">
        <v>249.0399375924159</v>
      </c>
      <c r="NT92" s="1048">
        <v>232.34884702070909</v>
      </c>
      <c r="NU92" s="1048">
        <v>220.63817071847274</v>
      </c>
      <c r="NV92" s="1048">
        <v>186.59317936699244</v>
      </c>
      <c r="NW92" s="1048">
        <v>228.45670703353582</v>
      </c>
      <c r="NX92" s="1048">
        <v>193.37592010267417</v>
      </c>
      <c r="NY92" s="1048">
        <v>196.6984343222023</v>
      </c>
      <c r="NZ92" s="1048">
        <v>238.36580849089603</v>
      </c>
      <c r="OA92" s="1048">
        <v>196.11138034365462</v>
      </c>
      <c r="OB92" s="1048">
        <v>185.59023590481377</v>
      </c>
      <c r="OC92" s="1048">
        <v>175.06473433348935</v>
      </c>
      <c r="OD92" s="1048">
        <v>309.02376120779559</v>
      </c>
      <c r="OE92" s="1048">
        <v>390.14065424880215</v>
      </c>
      <c r="OF92" s="1048">
        <v>427.15097085381387</v>
      </c>
      <c r="OG92" s="1048">
        <v>346.10229173284125</v>
      </c>
      <c r="OH92" s="1048">
        <v>311.40528825025774</v>
      </c>
      <c r="OI92" s="1048">
        <v>335.88775521017311</v>
      </c>
      <c r="OJ92" s="1048">
        <v>466.0424274822409</v>
      </c>
      <c r="OK92" s="1048">
        <v>427.41307203839136</v>
      </c>
      <c r="OL92" s="1048">
        <v>523.15842775556121</v>
      </c>
      <c r="OM92" s="1048">
        <v>442.08819773419663</v>
      </c>
      <c r="ON92" s="1048">
        <v>514.68367399159206</v>
      </c>
      <c r="OO92" s="1048">
        <v>468.75617429187525</v>
      </c>
      <c r="OP92" s="1048">
        <v>395.42786858345363</v>
      </c>
      <c r="OQ92" s="1048">
        <v>422.99518512852887</v>
      </c>
      <c r="OR92" s="1048">
        <v>360.71251198139646</v>
      </c>
      <c r="OS92" s="1048">
        <v>284.21592731788098</v>
      </c>
      <c r="OT92" s="1048">
        <v>344.05528477435831</v>
      </c>
      <c r="OU92" s="311"/>
      <c r="OV92" s="490"/>
      <c r="OW92" s="311"/>
      <c r="OX92" s="632">
        <v>389</v>
      </c>
      <c r="OY92">
        <v>11831</v>
      </c>
      <c r="OZ92">
        <v>9594</v>
      </c>
      <c r="PA92">
        <v>10144</v>
      </c>
      <c r="PB92">
        <v>16759.445093120288</v>
      </c>
      <c r="PC92">
        <v>21835.758077132567</v>
      </c>
      <c r="PD92">
        <v>24173.097068528819</v>
      </c>
      <c r="PE92">
        <v>18565.795866734341</v>
      </c>
      <c r="PF92">
        <v>23204.080638935302</v>
      </c>
      <c r="PG92">
        <v>21910.13947481558</v>
      </c>
      <c r="PH92">
        <v>21149.929776247485</v>
      </c>
      <c r="PI92">
        <v>22792.519003149177</v>
      </c>
      <c r="PJ92">
        <v>23395.423378799758</v>
      </c>
      <c r="PK92">
        <v>21817.511509959983</v>
      </c>
      <c r="PL92">
        <v>22057.010417785255</v>
      </c>
      <c r="PM92">
        <v>17958.475019919882</v>
      </c>
      <c r="PN92">
        <v>14734.798406249756</v>
      </c>
      <c r="PO92">
        <v>16339.647713081149</v>
      </c>
      <c r="PP92">
        <v>17871.777248451068</v>
      </c>
      <c r="PQ92">
        <v>20110.202109171983</v>
      </c>
      <c r="PR92">
        <v>20497.4807793931</v>
      </c>
      <c r="PS92">
        <v>21582.705712455216</v>
      </c>
      <c r="PT92">
        <v>21286.117933801463</v>
      </c>
      <c r="PU92">
        <v>17328.958853640095</v>
      </c>
      <c r="PV92">
        <v>18875.263340675836</v>
      </c>
      <c r="PW92">
        <v>18588.4793757892</v>
      </c>
      <c r="PX92">
        <v>14726.876587936826</v>
      </c>
      <c r="PY92">
        <v>16501.567990065199</v>
      </c>
      <c r="PZ92">
        <v>17516.130689048412</v>
      </c>
      <c r="QA92">
        <v>16524.887249692321</v>
      </c>
      <c r="QB92">
        <v>14192.859986872307</v>
      </c>
      <c r="QC92">
        <v>15074.560373187011</v>
      </c>
      <c r="QD92">
        <v>11573.617728513716</v>
      </c>
      <c r="QE92">
        <v>12383.30870670508</v>
      </c>
      <c r="QF92">
        <v>14361.461932789671</v>
      </c>
      <c r="QG92">
        <v>14515.211176229606</v>
      </c>
      <c r="QH92">
        <v>14245.237723370361</v>
      </c>
      <c r="QI92">
        <v>12449.489423130341</v>
      </c>
      <c r="QJ92">
        <v>12044.019990255187</v>
      </c>
      <c r="QK92">
        <v>9641.3090296472146</v>
      </c>
      <c r="QL92">
        <v>8028.875464480554</v>
      </c>
      <c r="QM92">
        <v>7119.025825387469</v>
      </c>
      <c r="QN92">
        <v>8578.6005062874519</v>
      </c>
      <c r="QO92">
        <v>10210.430712451709</v>
      </c>
      <c r="QP92">
        <v>13687.6108811575</v>
      </c>
      <c r="QQ92">
        <v>11350.61266991437</v>
      </c>
      <c r="QR92">
        <v>9939.0223941765507</v>
      </c>
      <c r="QS92">
        <v>9860.1866944463254</v>
      </c>
      <c r="QT92">
        <v>13869.366155874808</v>
      </c>
      <c r="QU92">
        <v>14756.786329672117</v>
      </c>
      <c r="QV92">
        <v>16452.735604151625</v>
      </c>
      <c r="QW92">
        <v>17049.052561631106</v>
      </c>
      <c r="QY92" s="147"/>
      <c r="RA92" s="632">
        <v>389</v>
      </c>
      <c r="RB92">
        <v>29568</v>
      </c>
      <c r="RC92">
        <v>26180.000000000004</v>
      </c>
      <c r="RD92">
        <v>58520.000000000007</v>
      </c>
      <c r="RE92">
        <v>50946.872418654428</v>
      </c>
      <c r="RF92">
        <v>55621.596235645498</v>
      </c>
      <c r="RG92">
        <v>52514.66237157966</v>
      </c>
      <c r="RH92">
        <v>52217.43988749355</v>
      </c>
      <c r="RI92">
        <v>42760.198821113881</v>
      </c>
      <c r="RJ92">
        <v>42419.824055663339</v>
      </c>
      <c r="RK92">
        <v>41483.711897119443</v>
      </c>
      <c r="RL92">
        <v>44023.386411252701</v>
      </c>
      <c r="RM92">
        <v>43532.27937200942</v>
      </c>
      <c r="RN92">
        <v>52205.731327025169</v>
      </c>
      <c r="RO92">
        <v>56071.477516244639</v>
      </c>
      <c r="RP92">
        <v>60649.413231548941</v>
      </c>
      <c r="RQ92">
        <v>68233.181928272985</v>
      </c>
      <c r="RR92">
        <v>74263.320985703089</v>
      </c>
      <c r="RS92">
        <v>81952.358957364879</v>
      </c>
      <c r="RT92">
        <v>73812.878224999571</v>
      </c>
      <c r="RU92">
        <v>74981.863890628098</v>
      </c>
      <c r="RV92">
        <v>72500.246599009435</v>
      </c>
      <c r="RW92">
        <v>78412.738793868411</v>
      </c>
      <c r="RX92">
        <v>80622.342085127777</v>
      </c>
      <c r="RY92">
        <v>77842.406691894692</v>
      </c>
      <c r="RZ92">
        <v>62984.072147521481</v>
      </c>
      <c r="SA92">
        <v>70326.276884149556</v>
      </c>
      <c r="SB92">
        <v>74318.83904715188</v>
      </c>
      <c r="SC92">
        <v>72597.615353345071</v>
      </c>
      <c r="SD92">
        <v>68216.538036115773</v>
      </c>
      <c r="SE92">
        <v>66822.672506037954</v>
      </c>
      <c r="SF92">
        <v>66025.740951633794</v>
      </c>
      <c r="SG92">
        <v>56083.062630782697</v>
      </c>
      <c r="SH92">
        <v>64140.473513171964</v>
      </c>
      <c r="SI92">
        <v>63794.672539597705</v>
      </c>
      <c r="SJ92">
        <v>64968.993895370782</v>
      </c>
      <c r="SK92">
        <v>64410.621490934187</v>
      </c>
      <c r="SL92">
        <v>46616.358372299583</v>
      </c>
      <c r="SM92">
        <v>40281.832996533347</v>
      </c>
      <c r="SN92">
        <v>41925.281866234502</v>
      </c>
      <c r="SO92">
        <v>46285.298093560305</v>
      </c>
      <c r="SP92">
        <v>43663.422786646559</v>
      </c>
      <c r="SQ92">
        <v>46734.847868295023</v>
      </c>
      <c r="SR92">
        <v>45181.747601842922</v>
      </c>
      <c r="SS92">
        <v>44449.614950123723</v>
      </c>
      <c r="ST92">
        <v>31852.020999713335</v>
      </c>
      <c r="SU92">
        <v>23332.121723074008</v>
      </c>
      <c r="SV92">
        <v>38028.859778346152</v>
      </c>
      <c r="SW92">
        <v>33573.78379278825</v>
      </c>
      <c r="SX92">
        <v>40139.264370290606</v>
      </c>
      <c r="SY92">
        <v>43142.617578503399</v>
      </c>
      <c r="SZ92">
        <v>49135.524699437876</v>
      </c>
      <c r="TB92" s="147"/>
      <c r="TD92" s="632">
        <v>389</v>
      </c>
      <c r="TE92">
        <v>5636</v>
      </c>
      <c r="TF92">
        <v>4947.8</v>
      </c>
      <c r="TG92">
        <v>6270</v>
      </c>
      <c r="TH92">
        <v>7851.1925005136709</v>
      </c>
      <c r="TI92">
        <v>9099.344659146569</v>
      </c>
      <c r="TJ92">
        <v>7230.6014059641857</v>
      </c>
      <c r="TK92">
        <v>6289.2612089913519</v>
      </c>
      <c r="TL92">
        <v>4117.9951488515953</v>
      </c>
      <c r="TM92">
        <v>3739.2294476182506</v>
      </c>
      <c r="TN92">
        <v>5210.3059907532097</v>
      </c>
      <c r="TO92">
        <v>4703.9598700288934</v>
      </c>
      <c r="TP92">
        <v>6532.356239729671</v>
      </c>
      <c r="TQ92">
        <v>8423.3648188433981</v>
      </c>
      <c r="TR92">
        <v>9086.5734817826051</v>
      </c>
      <c r="TS92">
        <v>9245.114653581657</v>
      </c>
      <c r="TT92">
        <v>8904.0211178692425</v>
      </c>
      <c r="TU92">
        <v>7591.7515814407052</v>
      </c>
      <c r="TV92">
        <v>8626.5672416719135</v>
      </c>
      <c r="TW92">
        <v>10137.015805624062</v>
      </c>
      <c r="TX92">
        <v>10682.682177171508</v>
      </c>
      <c r="TY92">
        <v>10165.602071455975</v>
      </c>
      <c r="TZ92">
        <v>8580.9882486805327</v>
      </c>
      <c r="UA92">
        <v>9573.396392729157</v>
      </c>
      <c r="UB92">
        <v>9407.5693474081945</v>
      </c>
      <c r="UC92">
        <v>10521.530553506875</v>
      </c>
      <c r="UD92">
        <v>9495.3990963724973</v>
      </c>
      <c r="UE92">
        <v>7139.9982406520476</v>
      </c>
      <c r="UF92">
        <v>6368.1263613619731</v>
      </c>
      <c r="UG92">
        <v>5146.1418800059637</v>
      </c>
      <c r="UH92">
        <v>4535.0863804685996</v>
      </c>
      <c r="UI92">
        <v>3762.8338503353234</v>
      </c>
      <c r="UJ92">
        <v>2969.5074088038236</v>
      </c>
      <c r="UK92">
        <v>4468.9080084749239</v>
      </c>
      <c r="UL92">
        <v>4347.1536910367886</v>
      </c>
      <c r="UM92">
        <v>6805.677733631368</v>
      </c>
      <c r="UN92">
        <v>7101.1631390408011</v>
      </c>
      <c r="UO92">
        <v>7606.5950889599753</v>
      </c>
      <c r="UP92">
        <v>6942.0390306644385</v>
      </c>
      <c r="UQ92">
        <v>7146.3419573642368</v>
      </c>
      <c r="UR92">
        <v>6556.3153993526976</v>
      </c>
      <c r="US92">
        <v>7011.2840855399809</v>
      </c>
      <c r="UT92">
        <v>7289.0523617278623</v>
      </c>
      <c r="UU92">
        <v>6942.2282841039332</v>
      </c>
      <c r="UV92">
        <v>6802.9742251078205</v>
      </c>
      <c r="UW92">
        <v>5583.7872409432111</v>
      </c>
      <c r="UX92">
        <v>4498.4607960069861</v>
      </c>
      <c r="UY92">
        <v>6420.9025271368864</v>
      </c>
      <c r="UZ92">
        <v>8282.7142589587856</v>
      </c>
      <c r="VA92">
        <v>7896.1676770411032</v>
      </c>
      <c r="VB92">
        <v>6523.3592462779879</v>
      </c>
      <c r="VC92">
        <v>7332.0563395820245</v>
      </c>
      <c r="VE92" s="147"/>
      <c r="VJ92" s="632">
        <v>389</v>
      </c>
      <c r="VK92" s="486">
        <f t="shared" si="223"/>
        <v>739.55899999999986</v>
      </c>
      <c r="VL92" s="486">
        <f t="shared" si="224"/>
        <v>696.1318</v>
      </c>
      <c r="VM92" s="486">
        <f t="shared" si="225"/>
        <v>764.81344100857245</v>
      </c>
      <c r="VN92" s="486">
        <f t="shared" si="226"/>
        <v>834.20156272801671</v>
      </c>
      <c r="VO92" s="486">
        <f t="shared" si="227"/>
        <v>935.77904092506094</v>
      </c>
      <c r="VP92" s="486">
        <f t="shared" si="228"/>
        <v>1004.253430872296</v>
      </c>
      <c r="VQ92" s="486">
        <f t="shared" si="229"/>
        <v>1009.0174348258003</v>
      </c>
      <c r="VR92" s="486">
        <f t="shared" si="230"/>
        <v>922.47029009422977</v>
      </c>
      <c r="VS92" s="486">
        <f t="shared" si="231"/>
        <v>930.52573495836111</v>
      </c>
      <c r="VT92" s="486">
        <f t="shared" si="232"/>
        <v>925.67009175500016</v>
      </c>
      <c r="VU92" s="486">
        <f t="shared" si="233"/>
        <v>827.28533076022256</v>
      </c>
      <c r="VV92" s="486">
        <f t="shared" si="234"/>
        <v>915.11539560083111</v>
      </c>
      <c r="VW92" s="486">
        <f t="shared" si="235"/>
        <v>891.39576177149218</v>
      </c>
      <c r="VX92" s="486">
        <f t="shared" si="236"/>
        <v>866.87270394672646</v>
      </c>
      <c r="VY92" s="486">
        <f t="shared" si="237"/>
        <v>913.76523501625115</v>
      </c>
      <c r="VZ92" s="486">
        <f t="shared" si="238"/>
        <v>777.52863715127023</v>
      </c>
      <c r="WA92" s="486">
        <f t="shared" si="239"/>
        <v>817.06467231752333</v>
      </c>
      <c r="WB92" s="486">
        <f t="shared" si="240"/>
        <v>769.11624051715171</v>
      </c>
      <c r="WC92" s="486">
        <f t="shared" si="241"/>
        <v>841.18753207171414</v>
      </c>
      <c r="WD92" s="486">
        <f t="shared" si="242"/>
        <v>930.6759094376813</v>
      </c>
      <c r="WE92" s="486">
        <f t="shared" si="243"/>
        <v>851.22468273435209</v>
      </c>
      <c r="WF92" s="486">
        <f t="shared" si="244"/>
        <v>867.30107821814045</v>
      </c>
      <c r="WG92" s="486">
        <f t="shared" si="245"/>
        <v>856.55521749219758</v>
      </c>
      <c r="WH92" s="486">
        <f t="shared" si="246"/>
        <v>916.26911890746192</v>
      </c>
      <c r="WI92" s="486">
        <f t="shared" si="247"/>
        <v>970.90363821498875</v>
      </c>
      <c r="WJ92" s="486">
        <f t="shared" si="248"/>
        <v>946.50897579078628</v>
      </c>
      <c r="WK92" s="486">
        <f t="shared" si="249"/>
        <v>946.62060532966962</v>
      </c>
      <c r="WL92" s="486">
        <f t="shared" si="250"/>
        <v>862.63493874432845</v>
      </c>
      <c r="WM92" s="486">
        <f t="shared" si="251"/>
        <v>890.33544211700723</v>
      </c>
      <c r="WN92" s="486">
        <f t="shared" si="252"/>
        <v>984.95314389320015</v>
      </c>
      <c r="WO92" s="486">
        <f t="shared" si="253"/>
        <v>1027.9387923835973</v>
      </c>
      <c r="WP92" s="486">
        <f t="shared" si="254"/>
        <v>1028.2387674822364</v>
      </c>
      <c r="WQ92" s="486">
        <f t="shared" si="255"/>
        <v>999.38946624432447</v>
      </c>
      <c r="WR92" s="486">
        <f t="shared" si="256"/>
        <v>955.08182294851247</v>
      </c>
      <c r="WS92" s="486">
        <f t="shared" si="257"/>
        <v>882.30229716845747</v>
      </c>
      <c r="WT92" s="486">
        <f t="shared" si="258"/>
        <v>866.8619240950527</v>
      </c>
      <c r="WU92" s="486">
        <f t="shared" si="259"/>
        <v>889.25409379852499</v>
      </c>
      <c r="WV92" s="486">
        <f t="shared" si="260"/>
        <v>886.71247776600001</v>
      </c>
      <c r="WW92" s="486">
        <f t="shared" si="261"/>
        <v>879.30745609177166</v>
      </c>
      <c r="WX92" s="486">
        <f t="shared" si="262"/>
        <v>881.95439788661452</v>
      </c>
      <c r="WY92" s="486">
        <f t="shared" si="263"/>
        <v>985.44686868724762</v>
      </c>
      <c r="WZ92" s="486">
        <f t="shared" si="264"/>
        <v>903.24244936664343</v>
      </c>
      <c r="XA92" s="486">
        <f t="shared" si="265"/>
        <v>911.29006589714822</v>
      </c>
      <c r="XB92" s="486">
        <f t="shared" si="266"/>
        <v>896.07589777270107</v>
      </c>
      <c r="XC92" s="486">
        <f t="shared" si="267"/>
        <v>733.82838655455168</v>
      </c>
      <c r="XD92" s="486">
        <f t="shared" si="268"/>
        <v>813.77200913333684</v>
      </c>
      <c r="XE92" s="486">
        <f t="shared" si="269"/>
        <v>741.1914908124329</v>
      </c>
      <c r="XF92" s="486">
        <f t="shared" si="270"/>
        <v>795.53550422981982</v>
      </c>
      <c r="XG92" s="486">
        <f t="shared" si="271"/>
        <v>791.06934108142798</v>
      </c>
      <c r="XH92" s="486">
        <f t="shared" si="272"/>
        <v>724.12648377071082</v>
      </c>
      <c r="XI92" s="486">
        <f t="shared" si="273"/>
        <v>779.03032658174106</v>
      </c>
      <c r="XJ92" s="118">
        <f t="shared" si="274"/>
        <v>877.98796876378799</v>
      </c>
      <c r="XK92" s="1008">
        <f t="shared" si="275"/>
        <v>712</v>
      </c>
      <c r="XQ92">
        <v>1990</v>
      </c>
      <c r="XR92" s="12">
        <v>3380</v>
      </c>
      <c r="XS92" s="7">
        <v>11100</v>
      </c>
      <c r="XT92" s="7">
        <v>22700</v>
      </c>
      <c r="XU92" s="6">
        <v>858.1392990723632</v>
      </c>
      <c r="XV92" s="6"/>
      <c r="XW92">
        <v>1990</v>
      </c>
      <c r="XX92" s="12">
        <v>1245.0222444575054</v>
      </c>
      <c r="XY92" s="6">
        <f t="shared" si="276"/>
        <v>594.97322743639393</v>
      </c>
      <c r="XZ92" s="7">
        <v>16130.541871921194</v>
      </c>
      <c r="YA92" s="7">
        <v>32977.114427860688</v>
      </c>
      <c r="YB92" s="6">
        <v>4909.2544987146493</v>
      </c>
      <c r="YD92" s="633">
        <f t="shared" si="219"/>
        <v>815.17781114829302</v>
      </c>
      <c r="YE92" s="633">
        <f t="shared" si="219"/>
        <v>531.4002054779537</v>
      </c>
      <c r="YF92" s="633">
        <f t="shared" si="220"/>
        <v>15424.86198403261</v>
      </c>
      <c r="YG92" s="633">
        <f t="shared" si="221"/>
        <v>56120.706810773758</v>
      </c>
      <c r="YH92" s="633">
        <f t="shared" si="222"/>
        <v>5621.8276305292102</v>
      </c>
      <c r="YJ92" s="16">
        <v>7.0753572992436045</v>
      </c>
    </row>
    <row r="93" spans="25:660" x14ac:dyDescent="0.45">
      <c r="Y93" s="147"/>
      <c r="AA93" s="632">
        <v>84</v>
      </c>
      <c r="AB93" s="26">
        <v>1636</v>
      </c>
      <c r="AC93" s="26">
        <v>1636</v>
      </c>
      <c r="AD93" s="26">
        <v>1382.7550351997172</v>
      </c>
      <c r="AE93" s="26">
        <v>1632.1945858518523</v>
      </c>
      <c r="AF93" s="26">
        <v>1440.3757047919855</v>
      </c>
      <c r="AG93" s="26">
        <v>1722.401012317232</v>
      </c>
      <c r="AH93" s="26">
        <v>1785.4042768913941</v>
      </c>
      <c r="AI93" s="26">
        <v>1234.1830710014756</v>
      </c>
      <c r="AJ93" s="26">
        <v>925.7099919225434</v>
      </c>
      <c r="AK93" s="26">
        <v>1589.9891294454255</v>
      </c>
      <c r="AL93" s="26">
        <v>1690.9016523891758</v>
      </c>
      <c r="AM93" s="26">
        <v>1844.1544249859869</v>
      </c>
      <c r="AN93" s="26">
        <v>1658.2042713691349</v>
      </c>
      <c r="AO93" s="26">
        <v>1231.3782610109677</v>
      </c>
      <c r="AP93" s="26">
        <v>1167.1102802371074</v>
      </c>
      <c r="AQ93" s="26">
        <v>1505.7227696309858</v>
      </c>
      <c r="AR93" s="26">
        <v>1610.9958205389553</v>
      </c>
      <c r="AS93" s="26">
        <v>1209.5549454909396</v>
      </c>
      <c r="AT93" s="26">
        <v>1311.5699721261017</v>
      </c>
      <c r="AU93" s="26">
        <v>1001.7229679222396</v>
      </c>
      <c r="AV93" s="26">
        <v>1074.098358489432</v>
      </c>
      <c r="AW93" s="26">
        <v>1086.186677046212</v>
      </c>
      <c r="AX93" s="26">
        <v>1124.9214837546706</v>
      </c>
      <c r="AY93" s="26">
        <v>1490.8785164573906</v>
      </c>
      <c r="AZ93" s="26">
        <v>1500.6995203925558</v>
      </c>
      <c r="BA93" s="26">
        <v>1606.8808994928081</v>
      </c>
      <c r="BB93" s="26">
        <v>1754.78075516946</v>
      </c>
      <c r="BC93" s="26">
        <v>1741.712313972278</v>
      </c>
      <c r="BD93" s="26">
        <v>1781.73392573303</v>
      </c>
      <c r="BE93" s="26">
        <v>2072.3486067633248</v>
      </c>
      <c r="BF93" s="26">
        <v>2001.2848347185379</v>
      </c>
      <c r="BG93" s="26">
        <v>2030.680159217075</v>
      </c>
      <c r="BH93" s="26">
        <v>1662.780059585752</v>
      </c>
      <c r="BI93" s="26">
        <v>2162.001401255859</v>
      </c>
      <c r="BJ93" s="26">
        <v>2339.8136670898634</v>
      </c>
      <c r="BK93" s="26">
        <v>1677.2113342731527</v>
      </c>
      <c r="BL93" s="26">
        <v>1411.4418354009154</v>
      </c>
      <c r="BM93" s="26">
        <v>1419.502377490988</v>
      </c>
      <c r="BN93" s="26">
        <v>1698.3859521912725</v>
      </c>
      <c r="BO93" s="26">
        <v>1852.3628871923283</v>
      </c>
      <c r="BP93" s="26">
        <v>2008.2918213600244</v>
      </c>
      <c r="BQ93" s="26">
        <v>2079.3815563304797</v>
      </c>
      <c r="BR93" s="26">
        <v>1979.7795135646511</v>
      </c>
      <c r="BS93" s="26">
        <v>1459.2500998872849</v>
      </c>
      <c r="BT93" s="26">
        <v>1822.1798283265657</v>
      </c>
      <c r="BU93" s="26">
        <v>1638.4147139636314</v>
      </c>
      <c r="BV93" s="26">
        <v>2139.6732160637594</v>
      </c>
      <c r="BW93" s="26">
        <v>2098.6002992643021</v>
      </c>
      <c r="BX93" s="26">
        <v>2515.9911918466141</v>
      </c>
      <c r="BY93" s="26">
        <v>2442.3501384341471</v>
      </c>
      <c r="BZ93" s="26">
        <v>2256.8438435598537</v>
      </c>
      <c r="CA93" s="16"/>
      <c r="CB93" s="147"/>
      <c r="CC93" s="16"/>
      <c r="CD93" s="632">
        <v>84</v>
      </c>
      <c r="CE93" s="26">
        <v>365</v>
      </c>
      <c r="CF93" s="26">
        <v>348</v>
      </c>
      <c r="CG93" s="1048">
        <v>300.82822003079417</v>
      </c>
      <c r="CH93" s="1048">
        <v>208.38018306420008</v>
      </c>
      <c r="CI93" s="1048">
        <v>190.63106440081177</v>
      </c>
      <c r="CJ93" s="1048">
        <v>142.61312902341461</v>
      </c>
      <c r="CK93" s="1048">
        <v>214.91177986026963</v>
      </c>
      <c r="CL93" s="1048">
        <v>364.5476109742699</v>
      </c>
      <c r="CM93" s="1048">
        <v>333.50533966995749</v>
      </c>
      <c r="CN93" s="1048">
        <v>393.96948280221295</v>
      </c>
      <c r="CO93" s="1048">
        <v>394.36083954405296</v>
      </c>
      <c r="CP93" s="1048">
        <v>456.24480645066694</v>
      </c>
      <c r="CQ93" s="1048">
        <v>404.09380018641008</v>
      </c>
      <c r="CR93" s="1048">
        <v>384.20878308616255</v>
      </c>
      <c r="CS93" s="1048">
        <v>560.18890707867456</v>
      </c>
      <c r="CT93" s="1048">
        <v>556.14888593625426</v>
      </c>
      <c r="CU93" s="1048">
        <v>487.74308995622818</v>
      </c>
      <c r="CV93" s="1048">
        <v>379.35241426139055</v>
      </c>
      <c r="CW93" s="1048">
        <v>371.77601453777532</v>
      </c>
      <c r="CX93" s="1048">
        <v>397.40298596848743</v>
      </c>
      <c r="CY93" s="1048">
        <v>536.00524013372342</v>
      </c>
      <c r="CZ93" s="1048">
        <v>447.18030221313779</v>
      </c>
      <c r="DA93" s="1048">
        <v>630.5216069409521</v>
      </c>
      <c r="DB93" s="1048">
        <v>663.52950801456052</v>
      </c>
      <c r="DC93" s="1048">
        <v>654.5337084490609</v>
      </c>
      <c r="DD93" s="1048">
        <v>601.45415251116492</v>
      </c>
      <c r="DE93" s="1048">
        <v>446.9524098512025</v>
      </c>
      <c r="DF93" s="1048">
        <v>417.07501344110813</v>
      </c>
      <c r="DG93" s="1048">
        <v>507.52573555762632</v>
      </c>
      <c r="DH93" s="1048">
        <v>438.48928022335394</v>
      </c>
      <c r="DI93" s="1048">
        <v>549.43821257100751</v>
      </c>
      <c r="DJ93" s="1048">
        <v>615.4214931563547</v>
      </c>
      <c r="DK93" s="1048">
        <v>771.76403218360997</v>
      </c>
      <c r="DL93" s="1048">
        <v>653.25670488747858</v>
      </c>
      <c r="DM93" s="1048">
        <v>597.65359559578349</v>
      </c>
      <c r="DN93" s="1048">
        <v>608.53276195709623</v>
      </c>
      <c r="DO93" s="1048">
        <v>485.40992793728816</v>
      </c>
      <c r="DP93" s="1048">
        <v>466.14818342620333</v>
      </c>
      <c r="DQ93" s="1048">
        <v>588.85336634472162</v>
      </c>
      <c r="DR93" s="1048">
        <v>466.85869552982791</v>
      </c>
      <c r="DS93" s="1048">
        <v>464.40495105075246</v>
      </c>
      <c r="DT93" s="1048">
        <v>456.59126453029728</v>
      </c>
      <c r="DU93" s="1048">
        <v>354.66253251159026</v>
      </c>
      <c r="DV93" s="1048">
        <v>374.06056208808388</v>
      </c>
      <c r="DW93" s="1048">
        <v>329.42445495049316</v>
      </c>
      <c r="DX93" s="1048">
        <v>418.66414165776007</v>
      </c>
      <c r="DY93" s="1048">
        <v>340.16635961857986</v>
      </c>
      <c r="DZ93" s="1048">
        <v>322.3963038709241</v>
      </c>
      <c r="EA93" s="1048">
        <v>324.83360493615578</v>
      </c>
      <c r="EB93" s="1048">
        <v>294.64302361552274</v>
      </c>
      <c r="EC93" s="1048">
        <v>247.42993733370974</v>
      </c>
      <c r="ED93" s="16"/>
      <c r="EE93" s="16"/>
      <c r="EF93" s="147"/>
      <c r="EG93" s="16"/>
      <c r="EH93" s="632">
        <v>84</v>
      </c>
      <c r="EI93" s="488">
        <v>11831</v>
      </c>
      <c r="EJ93" s="488">
        <v>9594</v>
      </c>
      <c r="EK93" s="488">
        <v>10144</v>
      </c>
      <c r="EL93" s="488">
        <v>10566.742952113618</v>
      </c>
      <c r="EM93" s="488">
        <v>7994.3494039997495</v>
      </c>
      <c r="EN93" s="488">
        <v>6457.0705332202688</v>
      </c>
      <c r="EO93" s="488">
        <v>12354.982962451551</v>
      </c>
      <c r="EP93" s="488">
        <v>9355.0688452666473</v>
      </c>
      <c r="EQ93" s="488">
        <v>10875.850164641419</v>
      </c>
      <c r="ER93" s="488">
        <v>12462.54388974768</v>
      </c>
      <c r="ES93" s="488">
        <v>14709.97714448329</v>
      </c>
      <c r="ET93" s="488">
        <v>13713.450264310906</v>
      </c>
      <c r="EU93" s="488">
        <v>14439.477944575749</v>
      </c>
      <c r="EV93" s="488">
        <v>16296.20399350377</v>
      </c>
      <c r="EW93" s="488">
        <v>16313.099438784044</v>
      </c>
      <c r="EX93" s="488">
        <v>14825.390269343121</v>
      </c>
      <c r="EY93" s="488">
        <v>15041.4076271716</v>
      </c>
      <c r="EZ93" s="488">
        <v>16286.386232613922</v>
      </c>
      <c r="FA93" s="488">
        <v>11218.566900340711</v>
      </c>
      <c r="FB93" s="488">
        <v>8033.114382562243</v>
      </c>
      <c r="FC93" s="488">
        <v>11487.431388365403</v>
      </c>
      <c r="FD93" s="488">
        <v>15383.456745277119</v>
      </c>
      <c r="FE93" s="488">
        <v>18342.102872984397</v>
      </c>
      <c r="FF93" s="488">
        <v>16555.970462781206</v>
      </c>
      <c r="FG93" s="488">
        <v>19746.944559427597</v>
      </c>
      <c r="FH93" s="488">
        <v>19511.883281753169</v>
      </c>
      <c r="FI93" s="488">
        <v>20366.427995348127</v>
      </c>
      <c r="FJ93" s="488">
        <v>21322.346218284645</v>
      </c>
      <c r="FK93" s="488">
        <v>15998.846667874015</v>
      </c>
      <c r="FL93" s="488">
        <v>16183.828182449719</v>
      </c>
      <c r="FM93" s="488">
        <v>12174.272141934676</v>
      </c>
      <c r="FN93" s="488">
        <v>13276.316314447211</v>
      </c>
      <c r="FO93" s="488">
        <v>12864.911131277462</v>
      </c>
      <c r="FP93" s="488">
        <v>13467.343507285399</v>
      </c>
      <c r="FQ93" s="488">
        <v>14133.387758975823</v>
      </c>
      <c r="FR93" s="488">
        <v>15473.255482115595</v>
      </c>
      <c r="FS93" s="488">
        <v>15732.836436633848</v>
      </c>
      <c r="FT93" s="488">
        <v>12420.186431158385</v>
      </c>
      <c r="FU93" s="488">
        <v>14890.100989273775</v>
      </c>
      <c r="FV93" s="488">
        <v>11979.698765179546</v>
      </c>
      <c r="FW93" s="488">
        <v>11183.663327778957</v>
      </c>
      <c r="FX93" s="488">
        <v>7005.0786247734459</v>
      </c>
      <c r="FY93" s="488">
        <v>10184.05881939447</v>
      </c>
      <c r="FZ93" s="488">
        <v>12866.451556372418</v>
      </c>
      <c r="GA93" s="488">
        <v>12159.240523982255</v>
      </c>
      <c r="GB93" s="488">
        <v>10199.423572661579</v>
      </c>
      <c r="GC93" s="488">
        <v>12277.247726116419</v>
      </c>
      <c r="GD93" s="488">
        <v>12455.326211977641</v>
      </c>
      <c r="GE93" s="488">
        <v>16635.329807214141</v>
      </c>
      <c r="GF93" s="488">
        <v>16380.766310243474</v>
      </c>
      <c r="GG93" s="488">
        <v>15709.552774891423</v>
      </c>
      <c r="GH93" s="16"/>
      <c r="GI93" s="147"/>
      <c r="GJ93" s="16"/>
      <c r="GK93" s="632">
        <v>84</v>
      </c>
      <c r="GL93" s="16">
        <v>29568</v>
      </c>
      <c r="GM93" s="16">
        <v>26180.000000000004</v>
      </c>
      <c r="GN93" s="16">
        <v>58520.000000000007</v>
      </c>
      <c r="GO93" s="311">
        <v>59031.414910536019</v>
      </c>
      <c r="GP93" s="311">
        <v>51108.096922489691</v>
      </c>
      <c r="GQ93" s="311">
        <v>55207.733558429914</v>
      </c>
      <c r="GR93" s="311">
        <v>55943.443181128248</v>
      </c>
      <c r="GS93" s="311">
        <v>57466.446887779275</v>
      </c>
      <c r="GT93" s="311">
        <v>40300.902762356112</v>
      </c>
      <c r="GU93" s="311">
        <v>32145.481119813303</v>
      </c>
      <c r="GV93" s="311">
        <v>24151.406793820108</v>
      </c>
      <c r="GW93" s="311">
        <v>28483.248840290158</v>
      </c>
      <c r="GX93" s="311">
        <v>32889.091502128882</v>
      </c>
      <c r="GY93" s="311">
        <v>42058.077827478388</v>
      </c>
      <c r="GZ93" s="311">
        <v>47332.615151143764</v>
      </c>
      <c r="HA93" s="311">
        <v>44255.967448687421</v>
      </c>
      <c r="HB93" s="311">
        <v>47757.17807889227</v>
      </c>
      <c r="HC93" s="311">
        <v>52773.079343090983</v>
      </c>
      <c r="HD93" s="311">
        <v>61265.883760721968</v>
      </c>
      <c r="HE93" s="311">
        <v>65724.699448484869</v>
      </c>
      <c r="HF93" s="311">
        <v>70480.270308673411</v>
      </c>
      <c r="HG93" s="311">
        <v>63642.510270510007</v>
      </c>
      <c r="HH93" s="311">
        <v>66575.007580259378</v>
      </c>
      <c r="HI93" s="311">
        <v>57809.673688501185</v>
      </c>
      <c r="HJ93" s="311">
        <v>53217.345927412665</v>
      </c>
      <c r="HK93" s="311">
        <v>54598.059304814022</v>
      </c>
      <c r="HL93" s="311">
        <v>50128.999398820073</v>
      </c>
      <c r="HM93" s="311">
        <v>49328.43188253876</v>
      </c>
      <c r="HN93" s="311">
        <v>48805.362164853002</v>
      </c>
      <c r="HO93" s="311">
        <v>45609.050005698977</v>
      </c>
      <c r="HP93" s="311">
        <v>45563.985095261516</v>
      </c>
      <c r="HQ93" s="311">
        <v>38263.959040108006</v>
      </c>
      <c r="HR93" s="311">
        <v>56400.221746606767</v>
      </c>
      <c r="HS93" s="311">
        <v>55816.823705428105</v>
      </c>
      <c r="HT93" s="311">
        <v>60702.229305885834</v>
      </c>
      <c r="HU93" s="311">
        <v>69265.101969685289</v>
      </c>
      <c r="HV93" s="311">
        <v>71473.37148080788</v>
      </c>
      <c r="HW93" s="311">
        <v>67010.436212932909</v>
      </c>
      <c r="HX93" s="311">
        <v>64947.345262971474</v>
      </c>
      <c r="HY93" s="311">
        <v>62743.103800184872</v>
      </c>
      <c r="HZ93" s="311">
        <v>59984.934383048072</v>
      </c>
      <c r="IA93" s="311">
        <v>51916.557003504306</v>
      </c>
      <c r="IB93" s="311">
        <v>57196.812317132644</v>
      </c>
      <c r="IC93" s="311">
        <v>53207.276088518971</v>
      </c>
      <c r="ID93" s="311">
        <v>58700.123215847765</v>
      </c>
      <c r="IE93" s="311">
        <v>68961.873179564951</v>
      </c>
      <c r="IF93" s="311">
        <v>65078.447275485662</v>
      </c>
      <c r="IG93" s="311">
        <v>61354.469483838227</v>
      </c>
      <c r="IH93" s="311">
        <v>67346.621703750905</v>
      </c>
      <c r="II93" s="311">
        <v>68953.423841571828</v>
      </c>
      <c r="IJ93" s="311">
        <v>73455.261036840733</v>
      </c>
      <c r="IL93" s="147"/>
      <c r="IN93" s="632">
        <v>84</v>
      </c>
      <c r="IO93" s="488">
        <v>5636</v>
      </c>
      <c r="IP93" s="488">
        <v>4947.8</v>
      </c>
      <c r="IQ93" s="488">
        <v>6270</v>
      </c>
      <c r="IR93" s="488">
        <v>6125.1131939216211</v>
      </c>
      <c r="IS93" s="488">
        <v>7239.5465936505898</v>
      </c>
      <c r="IT93" s="488">
        <v>7465.3083042774688</v>
      </c>
      <c r="IU93" s="488">
        <v>6734.1340641557181</v>
      </c>
      <c r="IV93" s="488">
        <v>7331.9694748845104</v>
      </c>
      <c r="IW93" s="488">
        <v>10066.815892435237</v>
      </c>
      <c r="IX93" s="488">
        <v>9398.8236599820939</v>
      </c>
      <c r="IY93" s="488">
        <v>9330.3385691548301</v>
      </c>
      <c r="IZ93" s="488">
        <v>10655.997819144501</v>
      </c>
      <c r="JA93" s="488">
        <v>9343.1500482479169</v>
      </c>
      <c r="JB93" s="488">
        <v>8042.2192506405145</v>
      </c>
      <c r="JC93" s="488">
        <v>8866.9579342326433</v>
      </c>
      <c r="JD93" s="488">
        <v>9089.2648862462374</v>
      </c>
      <c r="JE93" s="488">
        <v>8222.7863771188677</v>
      </c>
      <c r="JF93" s="488">
        <v>9136.3731883334185</v>
      </c>
      <c r="JG93" s="488">
        <v>8236.9281317411951</v>
      </c>
      <c r="JH93" s="488">
        <v>9133.7877579321539</v>
      </c>
      <c r="JI93" s="488">
        <v>9990.1328729035104</v>
      </c>
      <c r="JJ93" s="488">
        <v>9565.3152568902606</v>
      </c>
      <c r="JK93" s="488">
        <v>9385.4915607792173</v>
      </c>
      <c r="JL93" s="488">
        <v>8413.2632154922703</v>
      </c>
      <c r="JM93" s="488">
        <v>9542.4698976724721</v>
      </c>
      <c r="JN93" s="488">
        <v>8349.2025048888918</v>
      </c>
      <c r="JO93" s="488">
        <v>7729.6174210908639</v>
      </c>
      <c r="JP93" s="488">
        <v>5244.9031919615718</v>
      </c>
      <c r="JQ93" s="488">
        <v>7407.2886358386095</v>
      </c>
      <c r="JR93" s="488">
        <v>7821.5002027341234</v>
      </c>
      <c r="JS93" s="488">
        <v>8779.3364667341539</v>
      </c>
      <c r="JT93" s="488">
        <v>10219.601308053772</v>
      </c>
      <c r="JU93" s="488">
        <v>7070.2847385128116</v>
      </c>
      <c r="JV93" s="488">
        <v>6302.4464550494104</v>
      </c>
      <c r="JW93" s="488">
        <v>7394.2162812560064</v>
      </c>
      <c r="JX93" s="488">
        <v>6439.1756266887378</v>
      </c>
      <c r="JY93" s="488">
        <v>6291.5199810507002</v>
      </c>
      <c r="JZ93" s="488">
        <v>6541.7141528025177</v>
      </c>
      <c r="KA93" s="488">
        <v>7735.3124517714496</v>
      </c>
      <c r="KB93" s="488">
        <v>6822.9439871401646</v>
      </c>
      <c r="KC93" s="488">
        <v>7381.0163541474012</v>
      </c>
      <c r="KD93" s="488">
        <v>6940.128976364711</v>
      </c>
      <c r="KE93" s="488">
        <v>6497.6274262996094</v>
      </c>
      <c r="KF93" s="488">
        <v>7686.6529359696115</v>
      </c>
      <c r="KG93" s="488">
        <v>8664.3305567303014</v>
      </c>
      <c r="KH93" s="488">
        <v>9972.3008157349213</v>
      </c>
      <c r="KI93" s="488">
        <v>8359.5531264144847</v>
      </c>
      <c r="KJ93" s="488">
        <v>9278.2255012278947</v>
      </c>
      <c r="KK93" s="488">
        <v>9801.6518913751624</v>
      </c>
      <c r="KL93" s="488">
        <v>7591.2088644383957</v>
      </c>
      <c r="KM93" s="488">
        <v>7035.0475576523277</v>
      </c>
      <c r="KO93" s="147"/>
      <c r="KQ93" s="632">
        <v>888</v>
      </c>
      <c r="KR93" s="26">
        <v>1636</v>
      </c>
      <c r="KS93" s="26">
        <v>1636</v>
      </c>
      <c r="KT93" s="26">
        <v>1983.2174032564792</v>
      </c>
      <c r="KU93" s="26">
        <v>2206.2296871614867</v>
      </c>
      <c r="KV93" s="26">
        <v>2276.0185341025153</v>
      </c>
      <c r="KW93" s="26">
        <v>1668.949288893398</v>
      </c>
      <c r="KX93" s="26">
        <v>1460.6195251508861</v>
      </c>
      <c r="KY93" s="26">
        <v>1410.7843453636817</v>
      </c>
      <c r="KZ93" s="26">
        <v>1509.4114090204114</v>
      </c>
      <c r="LA93" s="26">
        <v>1391.5350385055169</v>
      </c>
      <c r="LB93" s="26">
        <v>798.86515979553485</v>
      </c>
      <c r="LC93" s="26">
        <v>723.16611674057503</v>
      </c>
      <c r="LD93" s="26">
        <v>598.18231830663592</v>
      </c>
      <c r="LE93" s="26">
        <v>919.30012972025406</v>
      </c>
      <c r="LF93" s="26">
        <v>1146.2594895313</v>
      </c>
      <c r="LG93" s="26">
        <v>1378.7714426316254</v>
      </c>
      <c r="LH93" s="26">
        <v>1647.8006850057757</v>
      </c>
      <c r="LI93" s="26">
        <v>2011.2196251790301</v>
      </c>
      <c r="LJ93" s="26">
        <v>2052.3623034545176</v>
      </c>
      <c r="LK93" s="26">
        <v>2111.1105726096307</v>
      </c>
      <c r="LL93" s="26">
        <v>1941.6988087399609</v>
      </c>
      <c r="LM93" s="26">
        <v>2209.3888595662174</v>
      </c>
      <c r="LN93" s="26">
        <v>1933.6848829961341</v>
      </c>
      <c r="LO93" s="26">
        <v>1812.2297043692226</v>
      </c>
      <c r="LP93" s="26">
        <v>2073.3656189930712</v>
      </c>
      <c r="LQ93" s="26">
        <v>1999.5728292887341</v>
      </c>
      <c r="LR93" s="26">
        <v>2072.690323391902</v>
      </c>
      <c r="LS93" s="26">
        <v>1816.8887228542083</v>
      </c>
      <c r="LT93" s="26">
        <v>1597.6932053057062</v>
      </c>
      <c r="LU93" s="26">
        <v>1702.3981500364641</v>
      </c>
      <c r="LV93" s="26">
        <v>2030.2141877111649</v>
      </c>
      <c r="LW93" s="26">
        <v>1836.9224645831255</v>
      </c>
      <c r="LX93" s="26">
        <v>1493.4249498960426</v>
      </c>
      <c r="LY93" s="26">
        <v>1345.5014257374958</v>
      </c>
      <c r="LZ93" s="26">
        <v>1380.3249331032418</v>
      </c>
      <c r="MA93" s="26">
        <v>1349.8678044679698</v>
      </c>
      <c r="MB93" s="26">
        <v>1338.2949082889172</v>
      </c>
      <c r="MC93" s="26">
        <v>1313.2833418566511</v>
      </c>
      <c r="MD93" s="26">
        <v>1324.8429025066043</v>
      </c>
      <c r="ME93" s="26">
        <v>1570.4352781912994</v>
      </c>
      <c r="MF93" s="26">
        <v>1689.4419708166561</v>
      </c>
      <c r="MG93" s="26">
        <v>1724.2840664242021</v>
      </c>
      <c r="MH93" s="26">
        <v>1862.079712685698</v>
      </c>
      <c r="MI93" s="26">
        <v>1484.7678193264187</v>
      </c>
      <c r="MJ93" s="26">
        <v>1324.5620344028557</v>
      </c>
      <c r="MK93" s="26">
        <v>984.69153134549492</v>
      </c>
      <c r="ML93" s="26">
        <v>1318.0096510569736</v>
      </c>
      <c r="MM93" s="26">
        <v>1773.5863937890622</v>
      </c>
      <c r="MN93" s="26">
        <v>1719.0347837646523</v>
      </c>
      <c r="MO93" s="26">
        <v>1498.4221207590213</v>
      </c>
      <c r="MP93" s="26">
        <v>1279.6381453924716</v>
      </c>
      <c r="MQ93"/>
      <c r="MR93"/>
      <c r="MS93" s="490"/>
      <c r="MT93" s="311"/>
      <c r="MU93" s="632">
        <v>84</v>
      </c>
      <c r="MV93" s="26">
        <v>365</v>
      </c>
      <c r="MW93" s="26">
        <v>348</v>
      </c>
      <c r="MX93" s="1048">
        <v>450.8161870380311</v>
      </c>
      <c r="MY93" s="1048">
        <v>416.27267048700554</v>
      </c>
      <c r="MZ93" s="1048">
        <v>364.07058193328004</v>
      </c>
      <c r="NA93" s="1048">
        <v>310.01652032157341</v>
      </c>
      <c r="NB93" s="1048">
        <v>351.38716277720556</v>
      </c>
      <c r="NC93" s="1048">
        <v>414.13933434801788</v>
      </c>
      <c r="ND93" s="1048">
        <v>346.64983471695859</v>
      </c>
      <c r="NE93" s="1048">
        <v>353.49174820850573</v>
      </c>
      <c r="NF93" s="1048">
        <v>278.12067096200764</v>
      </c>
      <c r="NG93" s="1048">
        <v>282.93654007770283</v>
      </c>
      <c r="NH93" s="1048">
        <v>333.92312153588205</v>
      </c>
      <c r="NI93" s="1048">
        <v>422.54564689797849</v>
      </c>
      <c r="NJ93" s="1048">
        <v>433.88573469684974</v>
      </c>
      <c r="NK93" s="1048">
        <v>478.23922343087929</v>
      </c>
      <c r="NL93" s="1048">
        <v>543.94215016088697</v>
      </c>
      <c r="NM93" s="1048">
        <v>433.86487250588692</v>
      </c>
      <c r="NN93" s="1048">
        <v>483.36828923379318</v>
      </c>
      <c r="NO93" s="1048">
        <v>460.58431782578174</v>
      </c>
      <c r="NP93" s="1048">
        <v>515.63603473403191</v>
      </c>
      <c r="NQ93" s="1048">
        <v>610.96757683417763</v>
      </c>
      <c r="NR93" s="1048">
        <v>565.05172915624371</v>
      </c>
      <c r="NS93" s="1048">
        <v>482.57449153957464</v>
      </c>
      <c r="NT93" s="1048">
        <v>502.18278446406634</v>
      </c>
      <c r="NU93" s="1048">
        <v>302.69421465046059</v>
      </c>
      <c r="NV93" s="1048">
        <v>335.42039693542176</v>
      </c>
      <c r="NW93" s="1048">
        <v>424.67043656552255</v>
      </c>
      <c r="NX93" s="1048">
        <v>237.68829125823089</v>
      </c>
      <c r="NY93" s="1048">
        <v>289.73578814384757</v>
      </c>
      <c r="NZ93" s="1048">
        <v>311.47938776840141</v>
      </c>
      <c r="OA93" s="1048">
        <v>342.27599624873272</v>
      </c>
      <c r="OB93" s="1048">
        <v>335.99912209260452</v>
      </c>
      <c r="OC93" s="1048">
        <v>368.39863686480163</v>
      </c>
      <c r="OD93" s="1048">
        <v>450.55150619933971</v>
      </c>
      <c r="OE93" s="1048">
        <v>465.39038286101623</v>
      </c>
      <c r="OF93" s="1048">
        <v>373.61804025236859</v>
      </c>
      <c r="OG93" s="1048">
        <v>339.97570289509264</v>
      </c>
      <c r="OH93" s="1048">
        <v>397.95450491950379</v>
      </c>
      <c r="OI93" s="1048">
        <v>428.33396106809352</v>
      </c>
      <c r="OJ93" s="1048">
        <v>441.02375727618136</v>
      </c>
      <c r="OK93" s="1048">
        <v>455.26813050447345</v>
      </c>
      <c r="OL93" s="1048">
        <v>342.9118186740306</v>
      </c>
      <c r="OM93" s="1048">
        <v>378.60268517104458</v>
      </c>
      <c r="ON93" s="1048">
        <v>339.61550201006651</v>
      </c>
      <c r="OO93" s="1048">
        <v>227.85678734610502</v>
      </c>
      <c r="OP93" s="1048">
        <v>301.27197069618376</v>
      </c>
      <c r="OQ93" s="1048">
        <v>293.2173580013644</v>
      </c>
      <c r="OR93" s="1048">
        <v>357.96216037552773</v>
      </c>
      <c r="OS93" s="1048">
        <v>423.95984536303325</v>
      </c>
      <c r="OT93" s="1048">
        <v>442.2932805825356</v>
      </c>
      <c r="OU93" s="311"/>
      <c r="OV93" s="490"/>
      <c r="OW93" s="311"/>
      <c r="OX93" s="632">
        <v>888</v>
      </c>
      <c r="OY93">
        <v>11831</v>
      </c>
      <c r="OZ93">
        <v>9594</v>
      </c>
      <c r="PA93">
        <v>10144</v>
      </c>
      <c r="PB93">
        <v>17336.821196611556</v>
      </c>
      <c r="PC93">
        <v>14377.827287634274</v>
      </c>
      <c r="PD93">
        <v>17128.086011502317</v>
      </c>
      <c r="PE93">
        <v>15618.276286478733</v>
      </c>
      <c r="PF93">
        <v>15947.468733321401</v>
      </c>
      <c r="PG93">
        <v>20353.38884838095</v>
      </c>
      <c r="PH93">
        <v>19891.870503740658</v>
      </c>
      <c r="PI93">
        <v>19548.406527605421</v>
      </c>
      <c r="PJ93">
        <v>19699.46784415677</v>
      </c>
      <c r="PK93">
        <v>20973.066282604686</v>
      </c>
      <c r="PL93">
        <v>19353.249221063648</v>
      </c>
      <c r="PM93">
        <v>21868.500874559126</v>
      </c>
      <c r="PN93">
        <v>23779.750080713031</v>
      </c>
      <c r="PO93">
        <v>24086.186124203115</v>
      </c>
      <c r="PP93">
        <v>22575.500676256437</v>
      </c>
      <c r="PQ93">
        <v>23261.580208151037</v>
      </c>
      <c r="PR93">
        <v>23160.400601409907</v>
      </c>
      <c r="PS93">
        <v>18235.653051931575</v>
      </c>
      <c r="PT93">
        <v>19172.122433387853</v>
      </c>
      <c r="PU93">
        <v>19263.210034494172</v>
      </c>
      <c r="PV93">
        <v>21381.752686256415</v>
      </c>
      <c r="PW93">
        <v>25015.024222853641</v>
      </c>
      <c r="PX93">
        <v>19177.888285389679</v>
      </c>
      <c r="PY93">
        <v>18772.55773679915</v>
      </c>
      <c r="PZ93">
        <v>17596.501097100219</v>
      </c>
      <c r="QA93">
        <v>19596.130082358657</v>
      </c>
      <c r="QB93">
        <v>17797.301126011316</v>
      </c>
      <c r="QC93">
        <v>19479.707808313902</v>
      </c>
      <c r="QD93">
        <v>17986.795384903293</v>
      </c>
      <c r="QE93">
        <v>15580.691316362414</v>
      </c>
      <c r="QF93">
        <v>15484.345263995838</v>
      </c>
      <c r="QG93">
        <v>19727.712128548061</v>
      </c>
      <c r="QH93">
        <v>18542.313260184023</v>
      </c>
      <c r="QI93">
        <v>21178.928623024858</v>
      </c>
      <c r="QJ93">
        <v>17890.190285577843</v>
      </c>
      <c r="QK93">
        <v>19601.389387372725</v>
      </c>
      <c r="QL93">
        <v>19286.405966011691</v>
      </c>
      <c r="QM93">
        <v>15921.859711931284</v>
      </c>
      <c r="QN93">
        <v>17263.76371979696</v>
      </c>
      <c r="QO93">
        <v>14351.06973770158</v>
      </c>
      <c r="QP93">
        <v>16879.4315841235</v>
      </c>
      <c r="QQ93">
        <v>18634.553673718576</v>
      </c>
      <c r="QR93">
        <v>16812.151756930998</v>
      </c>
      <c r="QS93">
        <v>17860.303870910149</v>
      </c>
      <c r="QT93">
        <v>21421.817443561136</v>
      </c>
      <c r="QU93">
        <v>21533.546298827056</v>
      </c>
      <c r="QV93">
        <v>23871.286796505487</v>
      </c>
      <c r="QW93">
        <v>20217.990973542477</v>
      </c>
      <c r="QY93" s="147"/>
      <c r="RA93" s="632">
        <v>888</v>
      </c>
      <c r="RB93">
        <v>29568</v>
      </c>
      <c r="RC93">
        <v>26180.000000000004</v>
      </c>
      <c r="RD93">
        <v>58520.000000000007</v>
      </c>
      <c r="RE93">
        <v>61834.602057875156</v>
      </c>
      <c r="RF93">
        <v>54177.254515949469</v>
      </c>
      <c r="RG93">
        <v>54579.067313863852</v>
      </c>
      <c r="RH93">
        <v>57890.081238522747</v>
      </c>
      <c r="RI93">
        <v>61677.172395007372</v>
      </c>
      <c r="RJ93">
        <v>54198.087852759956</v>
      </c>
      <c r="RK93">
        <v>63238.228120902102</v>
      </c>
      <c r="RL93">
        <v>60572.300318869777</v>
      </c>
      <c r="RM93">
        <v>53387.752423470971</v>
      </c>
      <c r="RN93">
        <v>49996.464386953085</v>
      </c>
      <c r="RO93">
        <v>43227.006791932428</v>
      </c>
      <c r="RP93">
        <v>42643.357279550379</v>
      </c>
      <c r="RQ93">
        <v>46639.533798265038</v>
      </c>
      <c r="RR93">
        <v>34000.962193843683</v>
      </c>
      <c r="RS93">
        <v>41863.625489555539</v>
      </c>
      <c r="RT93">
        <v>41198.956869122187</v>
      </c>
      <c r="RU93">
        <v>42443.388045537497</v>
      </c>
      <c r="RV93">
        <v>42365.88343702491</v>
      </c>
      <c r="RW93">
        <v>40369.552432682402</v>
      </c>
      <c r="RX93">
        <v>50339.929729450589</v>
      </c>
      <c r="RY93">
        <v>47294.918408250131</v>
      </c>
      <c r="RZ93">
        <v>52378.707099238032</v>
      </c>
      <c r="SA93">
        <v>54473.930121321944</v>
      </c>
      <c r="SB93">
        <v>59454.622058177134</v>
      </c>
      <c r="SC93">
        <v>60043.398431088259</v>
      </c>
      <c r="SD93">
        <v>60184.877241941031</v>
      </c>
      <c r="SE93">
        <v>61393.796666307178</v>
      </c>
      <c r="SF93">
        <v>59268.441296478275</v>
      </c>
      <c r="SG93">
        <v>59972.208307865694</v>
      </c>
      <c r="SH93">
        <v>57743.632826078108</v>
      </c>
      <c r="SI93">
        <v>64129.616658007595</v>
      </c>
      <c r="SJ93">
        <v>65478.093445919912</v>
      </c>
      <c r="SK93">
        <v>67770.340296955779</v>
      </c>
      <c r="SL93">
        <v>66499.470646444286</v>
      </c>
      <c r="SM93">
        <v>70032.030069559463</v>
      </c>
      <c r="SN93">
        <v>63990.769361794999</v>
      </c>
      <c r="SO93">
        <v>64788.98621754277</v>
      </c>
      <c r="SP93">
        <v>73642.530420666008</v>
      </c>
      <c r="SQ93">
        <v>84609.882946438011</v>
      </c>
      <c r="SR93">
        <v>81443.37740538636</v>
      </c>
      <c r="SS93">
        <v>85497.171251627995</v>
      </c>
      <c r="ST93">
        <v>86618.313244348712</v>
      </c>
      <c r="SU93">
        <v>91518.640661478363</v>
      </c>
      <c r="SV93">
        <v>92613.149624739293</v>
      </c>
      <c r="SW93">
        <v>91694.144595287158</v>
      </c>
      <c r="SX93">
        <v>72993.907354474315</v>
      </c>
      <c r="SY93">
        <v>72965.426457897847</v>
      </c>
      <c r="SZ93">
        <v>67711.361860039455</v>
      </c>
      <c r="TB93" s="147"/>
      <c r="TD93" s="632">
        <v>888</v>
      </c>
      <c r="TE93">
        <v>5636</v>
      </c>
      <c r="TF93">
        <v>4947.8</v>
      </c>
      <c r="TG93">
        <v>6270</v>
      </c>
      <c r="TH93">
        <v>6161.3512736871444</v>
      </c>
      <c r="TI93">
        <v>6487.3637372651401</v>
      </c>
      <c r="TJ93">
        <v>8256.0338074721258</v>
      </c>
      <c r="TK93">
        <v>7041.8318319069404</v>
      </c>
      <c r="TL93">
        <v>8275.3063986634588</v>
      </c>
      <c r="TM93">
        <v>7136.2316932078647</v>
      </c>
      <c r="TN93">
        <v>7988.3338593295493</v>
      </c>
      <c r="TO93">
        <v>9673.9181046345439</v>
      </c>
      <c r="TP93">
        <v>8622.8071976456758</v>
      </c>
      <c r="TQ93">
        <v>5845.874778024905</v>
      </c>
      <c r="TR93">
        <v>6244.0915601075312</v>
      </c>
      <c r="TS93">
        <v>5647.5547321207268</v>
      </c>
      <c r="TT93">
        <v>5919.387881460324</v>
      </c>
      <c r="TU93">
        <v>6154.2249928198944</v>
      </c>
      <c r="TV93">
        <v>6029.9775979657061</v>
      </c>
      <c r="TW93">
        <v>4719.7246563253138</v>
      </c>
      <c r="TX93">
        <v>3259.4286041489904</v>
      </c>
      <c r="TY93">
        <v>5063.9169119796534</v>
      </c>
      <c r="TZ93">
        <v>5079.3766300844245</v>
      </c>
      <c r="UA93">
        <v>3685.3975394493482</v>
      </c>
      <c r="UB93">
        <v>3068.7872662894924</v>
      </c>
      <c r="UC93">
        <v>3192.8984717792891</v>
      </c>
      <c r="UD93">
        <v>1718.5274402492241</v>
      </c>
      <c r="UE93">
        <v>4596.1808950465784</v>
      </c>
      <c r="UF93">
        <v>5363.5361147503509</v>
      </c>
      <c r="UG93">
        <v>4560.8559750917375</v>
      </c>
      <c r="UH93">
        <v>2210.6115000140139</v>
      </c>
      <c r="UI93">
        <v>3212.8844944557677</v>
      </c>
      <c r="UJ93">
        <v>3827.9546487851671</v>
      </c>
      <c r="UK93">
        <v>4710.7095721878186</v>
      </c>
      <c r="UL93">
        <v>4323.2241671569691</v>
      </c>
      <c r="UM93">
        <v>4040.7634024191293</v>
      </c>
      <c r="UN93">
        <v>4937.3311160291114</v>
      </c>
      <c r="UO93">
        <v>5556.804911135574</v>
      </c>
      <c r="UP93">
        <v>6844.073293730944</v>
      </c>
      <c r="UQ93">
        <v>6644.2672880435184</v>
      </c>
      <c r="UR93">
        <v>6529.9164546940128</v>
      </c>
      <c r="US93">
        <v>7669.7688955184713</v>
      </c>
      <c r="UT93">
        <v>6452.0672727191622</v>
      </c>
      <c r="UU93">
        <v>6686.1910756784337</v>
      </c>
      <c r="UV93">
        <v>5934.6501679525782</v>
      </c>
      <c r="UW93">
        <v>6183.6178221415612</v>
      </c>
      <c r="UX93">
        <v>6564.3452236985322</v>
      </c>
      <c r="UY93">
        <v>7586.0332839467719</v>
      </c>
      <c r="UZ93">
        <v>6037.2169790292219</v>
      </c>
      <c r="VA93">
        <v>6400.2015155869558</v>
      </c>
      <c r="VB93">
        <v>7044.3065261315196</v>
      </c>
      <c r="VC93">
        <v>7472.2896302840563</v>
      </c>
      <c r="VE93" s="147"/>
      <c r="VJ93" s="632">
        <v>888</v>
      </c>
      <c r="VK93" s="486">
        <f t="shared" si="223"/>
        <v>739.55899999999986</v>
      </c>
      <c r="VL93" s="486">
        <f t="shared" si="224"/>
        <v>696.1318</v>
      </c>
      <c r="VM93" s="486">
        <f t="shared" si="225"/>
        <v>710.58442999671979</v>
      </c>
      <c r="VN93" s="486">
        <f t="shared" si="226"/>
        <v>786.34999571361288</v>
      </c>
      <c r="VO93" s="486">
        <f t="shared" si="227"/>
        <v>694.84444878805652</v>
      </c>
      <c r="VP93" s="486">
        <f t="shared" si="228"/>
        <v>765.63766289386933</v>
      </c>
      <c r="VQ93" s="486">
        <f t="shared" si="229"/>
        <v>853.63195421699538</v>
      </c>
      <c r="VR93" s="486">
        <f t="shared" si="230"/>
        <v>667.70844515217368</v>
      </c>
      <c r="VS93" s="486">
        <f t="shared" si="231"/>
        <v>595.62447018784064</v>
      </c>
      <c r="VT93" s="486">
        <f t="shared" si="232"/>
        <v>781.24800582865021</v>
      </c>
      <c r="VU93" s="486">
        <f t="shared" si="233"/>
        <v>822.38231000515202</v>
      </c>
      <c r="VV93" s="486">
        <f t="shared" si="234"/>
        <v>876.19718382323185</v>
      </c>
      <c r="VW93" s="486">
        <f t="shared" si="235"/>
        <v>827.19605988330386</v>
      </c>
      <c r="VX93" s="486">
        <f t="shared" si="236"/>
        <v>734.14264545466631</v>
      </c>
      <c r="VY93" s="486">
        <f t="shared" si="237"/>
        <v>735.73137987037774</v>
      </c>
      <c r="VZ93" s="486">
        <f t="shared" si="238"/>
        <v>808.84918872274397</v>
      </c>
      <c r="WA93" s="486">
        <f t="shared" si="239"/>
        <v>839.0261184923861</v>
      </c>
      <c r="WB93" s="486">
        <f t="shared" si="240"/>
        <v>761.28288930125746</v>
      </c>
      <c r="WC93" s="486">
        <f t="shared" si="241"/>
        <v>731.46521875883923</v>
      </c>
      <c r="WD93" s="486">
        <f t="shared" si="242"/>
        <v>620.84087409744848</v>
      </c>
      <c r="WE93" s="486">
        <f t="shared" si="243"/>
        <v>705.23254407903437</v>
      </c>
      <c r="WF93" s="486">
        <f t="shared" si="244"/>
        <v>740.96544233653958</v>
      </c>
      <c r="WG93" s="486">
        <f t="shared" si="245"/>
        <v>794.31546106421365</v>
      </c>
      <c r="WH93" s="486">
        <f t="shared" si="246"/>
        <v>846.80235743747187</v>
      </c>
      <c r="WI93" s="486">
        <f t="shared" si="247"/>
        <v>894.31080379326704</v>
      </c>
      <c r="WJ93" s="486">
        <f t="shared" si="248"/>
        <v>911.04600428215451</v>
      </c>
      <c r="WK93" s="486">
        <f t="shared" si="249"/>
        <v>948.40508883729171</v>
      </c>
      <c r="WL93" s="486">
        <f t="shared" si="250"/>
        <v>928.18759688248213</v>
      </c>
      <c r="WM93" s="486">
        <f t="shared" si="251"/>
        <v>893.08834091447341</v>
      </c>
      <c r="WN93" s="486">
        <f t="shared" si="252"/>
        <v>976.19137293410392</v>
      </c>
      <c r="WO93" s="486">
        <f t="shared" si="253"/>
        <v>914.33110222981418</v>
      </c>
      <c r="WP93" s="486">
        <f t="shared" si="254"/>
        <v>938.24880977427063</v>
      </c>
      <c r="WQ93" s="486">
        <f t="shared" si="255"/>
        <v>830.04695724581495</v>
      </c>
      <c r="WR93" s="486">
        <f t="shared" si="256"/>
        <v>970.04442196777381</v>
      </c>
      <c r="WS93" s="486">
        <f t="shared" si="257"/>
        <v>1050.9819600257947</v>
      </c>
      <c r="WT93" s="486">
        <f t="shared" si="258"/>
        <v>886.84147603402482</v>
      </c>
      <c r="WU93" s="486">
        <f t="shared" si="259"/>
        <v>817.52981768327345</v>
      </c>
      <c r="WV93" s="486">
        <f t="shared" si="260"/>
        <v>770.5808269191931</v>
      </c>
      <c r="WW93" s="486">
        <f t="shared" si="261"/>
        <v>890.89605077830925</v>
      </c>
      <c r="WX93" s="486">
        <f t="shared" si="262"/>
        <v>882.34573536886694</v>
      </c>
      <c r="WY93" s="486">
        <f t="shared" si="263"/>
        <v>916.90354918909088</v>
      </c>
      <c r="WZ93" s="486">
        <f t="shared" si="264"/>
        <v>861.78491686693144</v>
      </c>
      <c r="XA93" s="486">
        <f t="shared" si="265"/>
        <v>880.51767282804985</v>
      </c>
      <c r="XB93" s="486">
        <f t="shared" si="266"/>
        <v>772.65863307353402</v>
      </c>
      <c r="XC93" s="486">
        <f t="shared" si="267"/>
        <v>888.2770806122428</v>
      </c>
      <c r="XD93" s="486">
        <f t="shared" si="268"/>
        <v>845.52134054248586</v>
      </c>
      <c r="XE93" s="486">
        <f t="shared" si="269"/>
        <v>989.38339274315172</v>
      </c>
      <c r="XF93" s="486">
        <f t="shared" si="270"/>
        <v>982.69114522795428</v>
      </c>
      <c r="XG93" s="486">
        <f t="shared" si="271"/>
        <v>1173.3122001908507</v>
      </c>
      <c r="XH93" s="486">
        <f t="shared" si="272"/>
        <v>1127.9875465404289</v>
      </c>
      <c r="XI93" s="486">
        <f t="shared" si="273"/>
        <v>1069.4638828524439</v>
      </c>
      <c r="XJ93" s="118">
        <f t="shared" si="274"/>
        <v>846.0260316165228</v>
      </c>
      <c r="XK93" s="1008">
        <f t="shared" si="275"/>
        <v>492</v>
      </c>
      <c r="XQ93">
        <v>1991</v>
      </c>
      <c r="XR93" s="12">
        <v>2890</v>
      </c>
      <c r="XS93" s="7">
        <v>9760</v>
      </c>
      <c r="XT93" s="7">
        <v>30100</v>
      </c>
      <c r="XU93" s="6">
        <v>965.77037098163862</v>
      </c>
      <c r="XV93" s="6"/>
      <c r="XW93">
        <v>1991</v>
      </c>
      <c r="XX93" s="12">
        <v>1401.1776365560943</v>
      </c>
      <c r="XY93" s="6">
        <f t="shared" si="276"/>
        <v>561.70441969285127</v>
      </c>
      <c r="XZ93" s="7">
        <v>14183.251231527098</v>
      </c>
      <c r="YA93" s="7">
        <v>43727.363184079608</v>
      </c>
      <c r="YB93" s="6">
        <v>4197.557840616968</v>
      </c>
      <c r="YD93" s="633">
        <f t="shared" si="219"/>
        <v>815.17781114829302</v>
      </c>
      <c r="YE93" s="633">
        <f t="shared" si="219"/>
        <v>531.4002054779537</v>
      </c>
      <c r="YF93" s="633">
        <f t="shared" si="220"/>
        <v>15424.86198403261</v>
      </c>
      <c r="YG93" s="633">
        <f t="shared" si="221"/>
        <v>56120.706810773758</v>
      </c>
      <c r="YH93" s="633">
        <f t="shared" si="222"/>
        <v>5621.8276305292102</v>
      </c>
      <c r="YJ93" s="16">
        <v>6.6797282341852586</v>
      </c>
    </row>
    <row r="94" spans="25:660" x14ac:dyDescent="0.45">
      <c r="Y94" s="147"/>
      <c r="AA94" s="632">
        <v>85</v>
      </c>
      <c r="AB94" s="26">
        <v>1636</v>
      </c>
      <c r="AC94" s="26">
        <v>1636</v>
      </c>
      <c r="AD94" s="26">
        <v>1442.6572704737912</v>
      </c>
      <c r="AE94" s="26">
        <v>1392.6797433599411</v>
      </c>
      <c r="AF94" s="26">
        <v>1546.3549500286172</v>
      </c>
      <c r="AG94" s="26">
        <v>1155.0452033786169</v>
      </c>
      <c r="AH94" s="26">
        <v>793.85358564289265</v>
      </c>
      <c r="AI94" s="26">
        <v>878.28594486368115</v>
      </c>
      <c r="AJ94" s="26">
        <v>1397.2944118358525</v>
      </c>
      <c r="AK94" s="26">
        <v>1761.0279577957667</v>
      </c>
      <c r="AL94" s="26">
        <v>1399.9978619724116</v>
      </c>
      <c r="AM94" s="26">
        <v>1445.0233705213175</v>
      </c>
      <c r="AN94" s="26">
        <v>1457.0846756947731</v>
      </c>
      <c r="AO94" s="26">
        <v>971.08583995169352</v>
      </c>
      <c r="AP94" s="26">
        <v>1020.4358643447734</v>
      </c>
      <c r="AQ94" s="26">
        <v>1396.0585015045474</v>
      </c>
      <c r="AR94" s="26">
        <v>1355.1445823629501</v>
      </c>
      <c r="AS94" s="26">
        <v>1437.3364805853118</v>
      </c>
      <c r="AT94" s="26">
        <v>2006.4350242515534</v>
      </c>
      <c r="AU94" s="26">
        <v>1867.8911022944781</v>
      </c>
      <c r="AV94" s="26">
        <v>1549.6893714429832</v>
      </c>
      <c r="AW94" s="26">
        <v>1006.6559034533723</v>
      </c>
      <c r="AX94" s="26">
        <v>902.04017331094337</v>
      </c>
      <c r="AY94" s="26">
        <v>1095.6186752524115</v>
      </c>
      <c r="AZ94" s="26">
        <v>1170.9632951386552</v>
      </c>
      <c r="BA94" s="26">
        <v>1560.0848178385922</v>
      </c>
      <c r="BB94" s="26">
        <v>1468.9263546675647</v>
      </c>
      <c r="BC94" s="26">
        <v>1568.5424762416806</v>
      </c>
      <c r="BD94" s="26">
        <v>1595.7614726796903</v>
      </c>
      <c r="BE94" s="26">
        <v>1408.7864274737296</v>
      </c>
      <c r="BF94" s="26">
        <v>1871.2821135556544</v>
      </c>
      <c r="BG94" s="26">
        <v>1726.5888973233091</v>
      </c>
      <c r="BH94" s="26">
        <v>1720.4007757722923</v>
      </c>
      <c r="BI94" s="26">
        <v>1912.5566401496412</v>
      </c>
      <c r="BJ94" s="26">
        <v>1983.0647152887307</v>
      </c>
      <c r="BK94" s="26">
        <v>1726.6609473033179</v>
      </c>
      <c r="BL94" s="26">
        <v>1532.2962938051655</v>
      </c>
      <c r="BM94" s="26">
        <v>1871.9707300638972</v>
      </c>
      <c r="BN94" s="26">
        <v>1697.5504255916314</v>
      </c>
      <c r="BO94" s="26">
        <v>1632.9471479121462</v>
      </c>
      <c r="BP94" s="26">
        <v>1722.4375467095056</v>
      </c>
      <c r="BQ94" s="26">
        <v>1503.1635866411402</v>
      </c>
      <c r="BR94" s="26">
        <v>1222.6805737637069</v>
      </c>
      <c r="BS94" s="26">
        <v>1162.1134518344227</v>
      </c>
      <c r="BT94" s="26">
        <v>1186.2043161169991</v>
      </c>
      <c r="BU94" s="26">
        <v>1322.8559755996248</v>
      </c>
      <c r="BV94" s="26">
        <v>1432.2301117534425</v>
      </c>
      <c r="BW94" s="26">
        <v>1511.760015695452</v>
      </c>
      <c r="BX94" s="26">
        <v>1837.7319266348245</v>
      </c>
      <c r="BY94" s="26">
        <v>1876.335937301913</v>
      </c>
      <c r="BZ94" s="26">
        <v>1805.5085068065343</v>
      </c>
      <c r="CA94" s="16"/>
      <c r="CB94" s="147"/>
      <c r="CC94" s="16"/>
      <c r="CD94" s="632">
        <v>85</v>
      </c>
      <c r="CE94" s="26">
        <v>365</v>
      </c>
      <c r="CF94" s="26">
        <v>348</v>
      </c>
      <c r="CG94" s="1048">
        <v>358.3298639694454</v>
      </c>
      <c r="CH94" s="1048">
        <v>309.03873796105273</v>
      </c>
      <c r="CI94" s="1048">
        <v>341.43918602464242</v>
      </c>
      <c r="CJ94" s="1048">
        <v>408.29921106812515</v>
      </c>
      <c r="CK94" s="1048">
        <v>356.64510585997465</v>
      </c>
      <c r="CL94" s="1048">
        <v>409.59923877061271</v>
      </c>
      <c r="CM94" s="1048">
        <v>465.37629929139882</v>
      </c>
      <c r="CN94" s="1048">
        <v>459.3297422656687</v>
      </c>
      <c r="CO94" s="1048">
        <v>418.15021129576678</v>
      </c>
      <c r="CP94" s="1048">
        <v>432.32488607951058</v>
      </c>
      <c r="CQ94" s="1048">
        <v>462.86747508224551</v>
      </c>
      <c r="CR94" s="1048">
        <v>369.52631023173308</v>
      </c>
      <c r="CS94" s="1048">
        <v>380.27760014938451</v>
      </c>
      <c r="CT94" s="1048">
        <v>392.62643102465336</v>
      </c>
      <c r="CU94" s="1048">
        <v>372.55148556768637</v>
      </c>
      <c r="CV94" s="1048">
        <v>430.02568605375404</v>
      </c>
      <c r="CW94" s="1048">
        <v>427.06700172023824</v>
      </c>
      <c r="CX94" s="1048">
        <v>502.47000432447521</v>
      </c>
      <c r="CY94" s="1048">
        <v>559.66057121287247</v>
      </c>
      <c r="CZ94" s="1048">
        <v>539.47213849191496</v>
      </c>
      <c r="DA94" s="1048">
        <v>602.02803886004176</v>
      </c>
      <c r="DB94" s="1048">
        <v>594.33372938821185</v>
      </c>
      <c r="DC94" s="1048">
        <v>663.75699557894154</v>
      </c>
      <c r="DD94" s="1048">
        <v>630.98444534604494</v>
      </c>
      <c r="DE94" s="1048">
        <v>561.68933818972357</v>
      </c>
      <c r="DF94" s="1048">
        <v>488.84913176383822</v>
      </c>
      <c r="DG94" s="1048">
        <v>419.89842699485996</v>
      </c>
      <c r="DH94" s="1048">
        <v>290.00357487454431</v>
      </c>
      <c r="DI94" s="1048">
        <v>388.45841177920562</v>
      </c>
      <c r="DJ94" s="1048">
        <v>417.16485354995132</v>
      </c>
      <c r="DK94" s="1048">
        <v>492.01296009616618</v>
      </c>
      <c r="DL94" s="1048">
        <v>582.16737958294232</v>
      </c>
      <c r="DM94" s="1048">
        <v>523.3979762511409</v>
      </c>
      <c r="DN94" s="1048">
        <v>444.09894477295313</v>
      </c>
      <c r="DO94" s="1048">
        <v>416.63358617652216</v>
      </c>
      <c r="DP94" s="1048">
        <v>428.04157762619872</v>
      </c>
      <c r="DQ94" s="1048">
        <v>379.25035003543093</v>
      </c>
      <c r="DR94" s="1048">
        <v>425.81494267316526</v>
      </c>
      <c r="DS94" s="1048">
        <v>396.62598156186198</v>
      </c>
      <c r="DT94" s="1048">
        <v>342.86520714766465</v>
      </c>
      <c r="DU94" s="1048">
        <v>461.17617589375072</v>
      </c>
      <c r="DV94" s="1048">
        <v>372.91375451933442</v>
      </c>
      <c r="DW94" s="1048">
        <v>464.76134387691002</v>
      </c>
      <c r="DX94" s="1048">
        <v>470.25912544840168</v>
      </c>
      <c r="DY94" s="1048">
        <v>414.81656051689401</v>
      </c>
      <c r="DZ94" s="1048">
        <v>427.01763133721823</v>
      </c>
      <c r="EA94" s="1048">
        <v>519.50005793009268</v>
      </c>
      <c r="EB94" s="1048">
        <v>561.84093528179881</v>
      </c>
      <c r="EC94" s="1048">
        <v>521.77032931412134</v>
      </c>
      <c r="ED94" s="16"/>
      <c r="EE94" s="16"/>
      <c r="EF94" s="147"/>
      <c r="EG94" s="16"/>
      <c r="EH94" s="632">
        <v>85</v>
      </c>
      <c r="EI94" s="488">
        <v>11831</v>
      </c>
      <c r="EJ94" s="488">
        <v>9594</v>
      </c>
      <c r="EK94" s="488">
        <v>10144</v>
      </c>
      <c r="EL94" s="488">
        <v>11267.755195884578</v>
      </c>
      <c r="EM94" s="488">
        <v>16937.918549993919</v>
      </c>
      <c r="EN94" s="488">
        <v>15452.170434233187</v>
      </c>
      <c r="EO94" s="488">
        <v>18868.022179853218</v>
      </c>
      <c r="EP94" s="488">
        <v>22048.242317122535</v>
      </c>
      <c r="EQ94" s="488">
        <v>24006.657776337153</v>
      </c>
      <c r="ER94" s="488">
        <v>27716.557369309725</v>
      </c>
      <c r="ES94" s="488">
        <v>28854.607000449905</v>
      </c>
      <c r="ET94" s="488">
        <v>24456.95296439196</v>
      </c>
      <c r="EU94" s="488">
        <v>28183.65157479146</v>
      </c>
      <c r="EV94" s="488">
        <v>26867.248395511408</v>
      </c>
      <c r="EW94" s="488">
        <v>27286.696972119928</v>
      </c>
      <c r="EX94" s="488">
        <v>27451.892317428581</v>
      </c>
      <c r="EY94" s="488">
        <v>26398.94397811437</v>
      </c>
      <c r="EZ94" s="488">
        <v>25900.453947316946</v>
      </c>
      <c r="FA94" s="488">
        <v>25880.742687019865</v>
      </c>
      <c r="FB94" s="488">
        <v>24295.672053494258</v>
      </c>
      <c r="FC94" s="488">
        <v>23317.95731396426</v>
      </c>
      <c r="FD94" s="488">
        <v>22216.052297228176</v>
      </c>
      <c r="FE94" s="488">
        <v>22595.674330762384</v>
      </c>
      <c r="FF94" s="488">
        <v>21443.541480516596</v>
      </c>
      <c r="FG94" s="488">
        <v>22279.944267303094</v>
      </c>
      <c r="FH94" s="488">
        <v>26786.285316544869</v>
      </c>
      <c r="FI94" s="488">
        <v>30050.198819249872</v>
      </c>
      <c r="FJ94" s="488">
        <v>30235.954514141489</v>
      </c>
      <c r="FK94" s="488">
        <v>32543.882980169372</v>
      </c>
      <c r="FL94" s="488">
        <v>36596.267717343464</v>
      </c>
      <c r="FM94" s="488">
        <v>35537.129184847647</v>
      </c>
      <c r="FN94" s="488">
        <v>34710.996674165399</v>
      </c>
      <c r="FO94" s="488">
        <v>29722.396102218379</v>
      </c>
      <c r="FP94" s="488">
        <v>27088.529160517715</v>
      </c>
      <c r="FQ94" s="488">
        <v>25710.761122603719</v>
      </c>
      <c r="FR94" s="488">
        <v>24465.433725207575</v>
      </c>
      <c r="FS94" s="488">
        <v>24420.857091579725</v>
      </c>
      <c r="FT94" s="488">
        <v>23915.892077653523</v>
      </c>
      <c r="FU94" s="488">
        <v>25123.168989097048</v>
      </c>
      <c r="FV94" s="488">
        <v>25567.187814026216</v>
      </c>
      <c r="FW94" s="488">
        <v>28347.615176027488</v>
      </c>
      <c r="FX94" s="488">
        <v>28927.453507305785</v>
      </c>
      <c r="FY94" s="488">
        <v>28277.504209033592</v>
      </c>
      <c r="FZ94" s="488">
        <v>23954.92447282025</v>
      </c>
      <c r="GA94" s="488">
        <v>24389.297098431638</v>
      </c>
      <c r="GB94" s="488">
        <v>20295.719456303814</v>
      </c>
      <c r="GC94" s="488">
        <v>18500.450778788501</v>
      </c>
      <c r="GD94" s="488">
        <v>24626.449051666481</v>
      </c>
      <c r="GE94" s="488">
        <v>22267.30298474486</v>
      </c>
      <c r="GF94" s="488">
        <v>24003.881730291039</v>
      </c>
      <c r="GG94" s="488">
        <v>25172.960090967983</v>
      </c>
      <c r="GH94" s="16"/>
      <c r="GI94" s="147"/>
      <c r="GJ94" s="16"/>
      <c r="GK94" s="632">
        <v>85</v>
      </c>
      <c r="GL94" s="16">
        <v>29568</v>
      </c>
      <c r="GM94" s="16">
        <v>26180.000000000004</v>
      </c>
      <c r="GN94" s="16">
        <v>58520.000000000007</v>
      </c>
      <c r="GO94" s="311">
        <v>53018.917090081311</v>
      </c>
      <c r="GP94" s="311">
        <v>52375.746528172131</v>
      </c>
      <c r="GQ94" s="311">
        <v>52624.108961052611</v>
      </c>
      <c r="GR94" s="311">
        <v>47339.475682129763</v>
      </c>
      <c r="GS94" s="311">
        <v>45983.392190847742</v>
      </c>
      <c r="GT94" s="311">
        <v>47845.318104719641</v>
      </c>
      <c r="GU94" s="311">
        <v>47387.020706289673</v>
      </c>
      <c r="GV94" s="311">
        <v>36858.909723556819</v>
      </c>
      <c r="GW94" s="311">
        <v>36076.269260004301</v>
      </c>
      <c r="GX94" s="311">
        <v>37507.528439774345</v>
      </c>
      <c r="GY94" s="311">
        <v>27257.025964616703</v>
      </c>
      <c r="GZ94" s="311">
        <v>28767.577404683969</v>
      </c>
      <c r="HA94" s="311">
        <v>21282.077327103252</v>
      </c>
      <c r="HB94" s="311">
        <v>15612.203213449047</v>
      </c>
      <c r="HC94" s="311">
        <v>11913.452714698305</v>
      </c>
      <c r="HD94" s="311">
        <v>12188.667747727261</v>
      </c>
      <c r="HE94" s="311">
        <v>20381.042418930876</v>
      </c>
      <c r="HF94" s="311">
        <v>32721.722009407029</v>
      </c>
      <c r="HG94" s="311">
        <v>35101.451311887751</v>
      </c>
      <c r="HH94" s="311">
        <v>34374.694010871666</v>
      </c>
      <c r="HI94" s="311">
        <v>25606.867253496905</v>
      </c>
      <c r="HJ94" s="311">
        <v>26434.847752864243</v>
      </c>
      <c r="HK94" s="311">
        <v>32720.933008926273</v>
      </c>
      <c r="HL94" s="311">
        <v>36015.356434156514</v>
      </c>
      <c r="HM94" s="311">
        <v>40605.920284107946</v>
      </c>
      <c r="HN94" s="311">
        <v>45460.485667598361</v>
      </c>
      <c r="HO94" s="311">
        <v>44391.648052206954</v>
      </c>
      <c r="HP94" s="311">
        <v>47030.824159124633</v>
      </c>
      <c r="HQ94" s="311">
        <v>50317.990620705532</v>
      </c>
      <c r="HR94" s="311">
        <v>52522.919830804778</v>
      </c>
      <c r="HS94" s="311">
        <v>57369.468218681308</v>
      </c>
      <c r="HT94" s="311">
        <v>47752.868166204426</v>
      </c>
      <c r="HU94" s="311">
        <v>47287.65564314487</v>
      </c>
      <c r="HV94" s="311">
        <v>44615.567827558392</v>
      </c>
      <c r="HW94" s="311">
        <v>52066.356018001141</v>
      </c>
      <c r="HX94" s="311">
        <v>52665.263622997642</v>
      </c>
      <c r="HY94" s="311">
        <v>46288.678325784866</v>
      </c>
      <c r="HZ94" s="311">
        <v>35405.791296468218</v>
      </c>
      <c r="IA94" s="311">
        <v>38544.318673618858</v>
      </c>
      <c r="IB94" s="311">
        <v>33690.552569521489</v>
      </c>
      <c r="IC94" s="311">
        <v>38568.310128330369</v>
      </c>
      <c r="ID94" s="311">
        <v>40948.366469291963</v>
      </c>
      <c r="IE94" s="311">
        <v>54698.93331113147</v>
      </c>
      <c r="IF94" s="311">
        <v>52114.924434418383</v>
      </c>
      <c r="IG94" s="311">
        <v>30081.912068885435</v>
      </c>
      <c r="IH94" s="311">
        <v>26671.746820450091</v>
      </c>
      <c r="II94" s="311">
        <v>15495.513142831429</v>
      </c>
      <c r="IJ94" s="311">
        <v>20567.599401940006</v>
      </c>
      <c r="IL94" s="147"/>
      <c r="IN94" s="632">
        <v>85</v>
      </c>
      <c r="IO94" s="488">
        <v>5636</v>
      </c>
      <c r="IP94" s="488">
        <v>4947.8</v>
      </c>
      <c r="IQ94" s="488">
        <v>6270</v>
      </c>
      <c r="IR94" s="488">
        <v>7319.0343979067293</v>
      </c>
      <c r="IS94" s="488">
        <v>6081.1442294841218</v>
      </c>
      <c r="IT94" s="488">
        <v>5454.7728205872718</v>
      </c>
      <c r="IU94" s="488">
        <v>5743.0479254017573</v>
      </c>
      <c r="IV94" s="488">
        <v>6223.2702187919704</v>
      </c>
      <c r="IW94" s="488">
        <v>6327.2121469333397</v>
      </c>
      <c r="IX94" s="488">
        <v>8312.9215632759824</v>
      </c>
      <c r="IY94" s="488">
        <v>7904.4829380832725</v>
      </c>
      <c r="IZ94" s="488">
        <v>8203.1087998133298</v>
      </c>
      <c r="JA94" s="488">
        <v>7917.1510144261101</v>
      </c>
      <c r="JB94" s="488">
        <v>8034.4204146857173</v>
      </c>
      <c r="JC94" s="488">
        <v>7581.8895951072791</v>
      </c>
      <c r="JD94" s="488">
        <v>8923.7469189515468</v>
      </c>
      <c r="JE94" s="488">
        <v>9143.5852541771019</v>
      </c>
      <c r="JF94" s="488">
        <v>7747.9544734502761</v>
      </c>
      <c r="JG94" s="488">
        <v>7364.7084740672581</v>
      </c>
      <c r="JH94" s="488">
        <v>9155.3850496070827</v>
      </c>
      <c r="JI94" s="488">
        <v>7738.1585696943539</v>
      </c>
      <c r="JJ94" s="488">
        <v>7612.7241648402587</v>
      </c>
      <c r="JK94" s="488">
        <v>6570.8706495186088</v>
      </c>
      <c r="JL94" s="488">
        <v>6311.3004354267368</v>
      </c>
      <c r="JM94" s="488">
        <v>6658.9171888243673</v>
      </c>
      <c r="JN94" s="488">
        <v>6714.3877798987223</v>
      </c>
      <c r="JO94" s="488">
        <v>6972.8065833909213</v>
      </c>
      <c r="JP94" s="488">
        <v>6665.1739522504731</v>
      </c>
      <c r="JQ94" s="488">
        <v>7940.1520277208965</v>
      </c>
      <c r="JR94" s="488">
        <v>10053.880514172415</v>
      </c>
      <c r="JS94" s="488">
        <v>9841.9321661024642</v>
      </c>
      <c r="JT94" s="488">
        <v>10606.231710291177</v>
      </c>
      <c r="JU94" s="488">
        <v>9913.7632125893888</v>
      </c>
      <c r="JV94" s="488">
        <v>10811.630591456815</v>
      </c>
      <c r="JW94" s="488">
        <v>11216.316743892656</v>
      </c>
      <c r="JX94" s="488">
        <v>11151.942182316201</v>
      </c>
      <c r="JY94" s="488">
        <v>8901.6245817577656</v>
      </c>
      <c r="JZ94" s="488">
        <v>9674.3707039603123</v>
      </c>
      <c r="KA94" s="488">
        <v>9829.3090098896464</v>
      </c>
      <c r="KB94" s="488">
        <v>11461.473700571418</v>
      </c>
      <c r="KC94" s="488">
        <v>10395.839402339258</v>
      </c>
      <c r="KD94" s="488">
        <v>8642.1387878382011</v>
      </c>
      <c r="KE94" s="488">
        <v>8236.0088774064825</v>
      </c>
      <c r="KF94" s="488">
        <v>8025.7806329530749</v>
      </c>
      <c r="KG94" s="488">
        <v>8265.7421197828244</v>
      </c>
      <c r="KH94" s="488">
        <v>7839.450822003555</v>
      </c>
      <c r="KI94" s="488">
        <v>8752.0073901510405</v>
      </c>
      <c r="KJ94" s="488">
        <v>8548.3092092981169</v>
      </c>
      <c r="KK94" s="488">
        <v>8315.6798839401599</v>
      </c>
      <c r="KL94" s="488">
        <v>8105.3721405295746</v>
      </c>
      <c r="KM94" s="488">
        <v>7975.858814372511</v>
      </c>
      <c r="KO94" s="147"/>
      <c r="KQ94" s="632">
        <v>215</v>
      </c>
      <c r="KR94" s="26">
        <v>1636</v>
      </c>
      <c r="KS94" s="26">
        <v>1636</v>
      </c>
      <c r="KT94" s="26">
        <v>1457.0317060481466</v>
      </c>
      <c r="KU94" s="26">
        <v>1438.518453554153</v>
      </c>
      <c r="KV94" s="26">
        <v>1116.419993577721</v>
      </c>
      <c r="KW94" s="26">
        <v>1326.1355514205934</v>
      </c>
      <c r="KX94" s="26">
        <v>1703.1355139370489</v>
      </c>
      <c r="KY94" s="26">
        <v>2180.9304153577323</v>
      </c>
      <c r="KZ94" s="26">
        <v>2276.7369302853758</v>
      </c>
      <c r="LA94" s="26">
        <v>2296.1213537237045</v>
      </c>
      <c r="LB94" s="26">
        <v>2062.3390822775646</v>
      </c>
      <c r="LC94" s="26">
        <v>2056.6857943729333</v>
      </c>
      <c r="LD94" s="26">
        <v>1719.273724923132</v>
      </c>
      <c r="LE94" s="26">
        <v>1669.43366919906</v>
      </c>
      <c r="LF94" s="26">
        <v>1909.2048777042839</v>
      </c>
      <c r="LG94" s="26">
        <v>2108.4190866076933</v>
      </c>
      <c r="LH94" s="26">
        <v>1994.8164620340401</v>
      </c>
      <c r="LI94" s="26">
        <v>1728.7202307518903</v>
      </c>
      <c r="LJ94" s="26">
        <v>1356.2775283298815</v>
      </c>
      <c r="LK94" s="26">
        <v>1050.2286104517796</v>
      </c>
      <c r="LL94" s="26">
        <v>1394.2077091101364</v>
      </c>
      <c r="LM94" s="26">
        <v>1402.1863953405998</v>
      </c>
      <c r="LN94" s="26">
        <v>1627.1308957064812</v>
      </c>
      <c r="LO94" s="26">
        <v>1449.2823947727204</v>
      </c>
      <c r="LP94" s="26">
        <v>1105.6066741938048</v>
      </c>
      <c r="LQ94" s="26">
        <v>806.46799252193705</v>
      </c>
      <c r="LR94" s="26">
        <v>972.2391916294697</v>
      </c>
      <c r="LS94" s="26">
        <v>1318.1561009550257</v>
      </c>
      <c r="LT94" s="26">
        <v>906.55160427595126</v>
      </c>
      <c r="LU94" s="26">
        <v>1098.5387330760143</v>
      </c>
      <c r="LV94" s="26">
        <v>1433.3394165013872</v>
      </c>
      <c r="LW94" s="26">
        <v>1307.9365088934401</v>
      </c>
      <c r="LX94" s="26">
        <v>1255.3437643913537</v>
      </c>
      <c r="LY94" s="26">
        <v>1764.7744055639366</v>
      </c>
      <c r="LZ94" s="26">
        <v>1763.8139577019922</v>
      </c>
      <c r="MA94" s="26">
        <v>1328.3226499278496</v>
      </c>
      <c r="MB94" s="26">
        <v>1636.8874535774</v>
      </c>
      <c r="MC94" s="26">
        <v>1666.1926008050218</v>
      </c>
      <c r="MD94" s="26">
        <v>1559.2353304646633</v>
      </c>
      <c r="ME94" s="26">
        <v>1362.7131623710391</v>
      </c>
      <c r="MF94" s="26">
        <v>1394.6824275868473</v>
      </c>
      <c r="MG94" s="26">
        <v>1483.7661419962958</v>
      </c>
      <c r="MH94" s="26">
        <v>1988.5444765410498</v>
      </c>
      <c r="MI94" s="26">
        <v>1960.6458750786796</v>
      </c>
      <c r="MJ94" s="26">
        <v>1808.5915487043421</v>
      </c>
      <c r="MK94" s="26">
        <v>1452.1888027799885</v>
      </c>
      <c r="ML94" s="26">
        <v>1578.6573796264024</v>
      </c>
      <c r="MM94" s="26">
        <v>1761.6284550032647</v>
      </c>
      <c r="MN94" s="26">
        <v>1280.5301675588937</v>
      </c>
      <c r="MO94" s="26">
        <v>921.93070891177763</v>
      </c>
      <c r="MP94" s="26">
        <v>972.96191776510705</v>
      </c>
      <c r="MQ94"/>
      <c r="MR94"/>
      <c r="MS94" s="490"/>
      <c r="MT94" s="311"/>
      <c r="MU94" s="632">
        <v>85</v>
      </c>
      <c r="MV94" s="26">
        <v>365</v>
      </c>
      <c r="MW94" s="26">
        <v>348</v>
      </c>
      <c r="MX94" s="1048">
        <v>458.74616064107073</v>
      </c>
      <c r="MY94" s="1048">
        <v>434.76539783105181</v>
      </c>
      <c r="MZ94" s="1048">
        <v>448.15675935077383</v>
      </c>
      <c r="NA94" s="1048">
        <v>443.03012666956835</v>
      </c>
      <c r="NB94" s="1048">
        <v>358.92964998111125</v>
      </c>
      <c r="NC94" s="1048">
        <v>278.58055129001815</v>
      </c>
      <c r="ND94" s="1048">
        <v>268.54284719455325</v>
      </c>
      <c r="NE94" s="1048">
        <v>239.28788402603027</v>
      </c>
      <c r="NF94" s="1048">
        <v>412.85920250530398</v>
      </c>
      <c r="NG94" s="1048">
        <v>361.30089757481937</v>
      </c>
      <c r="NH94" s="1048">
        <v>371.48945336143203</v>
      </c>
      <c r="NI94" s="1048">
        <v>366.04473561371236</v>
      </c>
      <c r="NJ94" s="1048">
        <v>336.64597473231413</v>
      </c>
      <c r="NK94" s="1048">
        <v>347.79775976614019</v>
      </c>
      <c r="NL94" s="1048">
        <v>432.47688548590281</v>
      </c>
      <c r="NM94" s="1048">
        <v>468.14078842936999</v>
      </c>
      <c r="NN94" s="1048">
        <v>432.04441034108089</v>
      </c>
      <c r="NO94" s="1048">
        <v>408.64171336694113</v>
      </c>
      <c r="NP94" s="1048">
        <v>440.1342243816033</v>
      </c>
      <c r="NQ94" s="1048">
        <v>475.23317660308913</v>
      </c>
      <c r="NR94" s="1048">
        <v>574.53296803728165</v>
      </c>
      <c r="NS94" s="1048">
        <v>535.88824714527539</v>
      </c>
      <c r="NT94" s="1048">
        <v>539.16254212023659</v>
      </c>
      <c r="NU94" s="1048">
        <v>573.06368678524427</v>
      </c>
      <c r="NV94" s="1048">
        <v>513.19709036906534</v>
      </c>
      <c r="NW94" s="1048">
        <v>448.71635059692272</v>
      </c>
      <c r="NX94" s="1048">
        <v>434.36634120873401</v>
      </c>
      <c r="NY94" s="1048">
        <v>340.06943435408914</v>
      </c>
      <c r="NZ94" s="1048">
        <v>286.31481840909743</v>
      </c>
      <c r="OA94" s="1048">
        <v>311.45919235732435</v>
      </c>
      <c r="OB94" s="1048">
        <v>356.42180904547553</v>
      </c>
      <c r="OC94" s="1048">
        <v>421.77716207348976</v>
      </c>
      <c r="OD94" s="1048">
        <v>529.369518500504</v>
      </c>
      <c r="OE94" s="1048">
        <v>505.70181972265289</v>
      </c>
      <c r="OF94" s="1048">
        <v>584.25788065756251</v>
      </c>
      <c r="OG94" s="1048">
        <v>565.03774385968018</v>
      </c>
      <c r="OH94" s="1048">
        <v>491.86456668757734</v>
      </c>
      <c r="OI94" s="1048">
        <v>554.51892282449535</v>
      </c>
      <c r="OJ94" s="1048">
        <v>579.63908956107412</v>
      </c>
      <c r="OK94" s="1048">
        <v>529.07860408361842</v>
      </c>
      <c r="OL94" s="1048">
        <v>506.4159561306144</v>
      </c>
      <c r="OM94" s="1048">
        <v>429.294572754184</v>
      </c>
      <c r="ON94" s="1048">
        <v>454.27691881820414</v>
      </c>
      <c r="OO94" s="1048">
        <v>549.96926498596167</v>
      </c>
      <c r="OP94" s="1048">
        <v>502.39240169511942</v>
      </c>
      <c r="OQ94" s="1048">
        <v>522.26328109608664</v>
      </c>
      <c r="OR94" s="1048">
        <v>542.67291747077252</v>
      </c>
      <c r="OS94" s="1048">
        <v>597.68752667441584</v>
      </c>
      <c r="OT94" s="1048">
        <v>609.04282963879291</v>
      </c>
      <c r="OU94" s="311"/>
      <c r="OV94" s="490"/>
      <c r="OW94" s="311"/>
      <c r="OX94" s="632">
        <v>215</v>
      </c>
      <c r="OY94">
        <v>11831</v>
      </c>
      <c r="OZ94">
        <v>9594</v>
      </c>
      <c r="PA94">
        <v>10144</v>
      </c>
      <c r="PB94">
        <v>11977.631141227817</v>
      </c>
      <c r="PC94">
        <v>8381.8572263381411</v>
      </c>
      <c r="PD94">
        <v>10979.201767129282</v>
      </c>
      <c r="PE94">
        <v>12985.826230170505</v>
      </c>
      <c r="PF94">
        <v>12362.662643639873</v>
      </c>
      <c r="PG94">
        <v>11246.526566755136</v>
      </c>
      <c r="PH94">
        <v>10773.872177342764</v>
      </c>
      <c r="PI94">
        <v>12046.502800804736</v>
      </c>
      <c r="PJ94">
        <v>10557.435153316266</v>
      </c>
      <c r="PK94">
        <v>11725.021034740083</v>
      </c>
      <c r="PL94">
        <v>12789.56517624514</v>
      </c>
      <c r="PM94">
        <v>15681.051825309827</v>
      </c>
      <c r="PN94">
        <v>16747.117409422928</v>
      </c>
      <c r="PO94">
        <v>21183.504583231006</v>
      </c>
      <c r="PP94">
        <v>20714.575409037116</v>
      </c>
      <c r="PQ94">
        <v>22007.924521601246</v>
      </c>
      <c r="PR94">
        <v>23571.354352281083</v>
      </c>
      <c r="PS94">
        <v>24191.907744192795</v>
      </c>
      <c r="PT94">
        <v>25769.916483105153</v>
      </c>
      <c r="PU94">
        <v>26483.382314194143</v>
      </c>
      <c r="PV94">
        <v>27806.899688769707</v>
      </c>
      <c r="PW94">
        <v>28633.957999296203</v>
      </c>
      <c r="PX94">
        <v>26124.087650746329</v>
      </c>
      <c r="PY94">
        <v>21555.795176829968</v>
      </c>
      <c r="PZ94">
        <v>22953.873023100081</v>
      </c>
      <c r="QA94">
        <v>22491.822054237</v>
      </c>
      <c r="QB94">
        <v>19394.039621036249</v>
      </c>
      <c r="QC94">
        <v>21135.605299073613</v>
      </c>
      <c r="QD94">
        <v>21223.374639075868</v>
      </c>
      <c r="QE94">
        <v>24006.45551662218</v>
      </c>
      <c r="QF94">
        <v>24640.5989076431</v>
      </c>
      <c r="QG94">
        <v>26803.896124782434</v>
      </c>
      <c r="QH94">
        <v>25774.562700979506</v>
      </c>
      <c r="QI94">
        <v>25610.856278853287</v>
      </c>
      <c r="QJ94">
        <v>22593.371402392404</v>
      </c>
      <c r="QK94">
        <v>22073.520755510406</v>
      </c>
      <c r="QL94">
        <v>20581.877511236271</v>
      </c>
      <c r="QM94">
        <v>20522.033330215232</v>
      </c>
      <c r="QN94">
        <v>18163.23918449827</v>
      </c>
      <c r="QO94">
        <v>18401.150569214496</v>
      </c>
      <c r="QP94">
        <v>19389.974680861793</v>
      </c>
      <c r="QQ94">
        <v>15240.236819393836</v>
      </c>
      <c r="QR94">
        <v>15172.662745268093</v>
      </c>
      <c r="QS94">
        <v>14710.206972056632</v>
      </c>
      <c r="QT94">
        <v>12749.8532654385</v>
      </c>
      <c r="QU94">
        <v>13005.197150643729</v>
      </c>
      <c r="QV94">
        <v>12749.919449517498</v>
      </c>
      <c r="QW94">
        <v>14342.706410204031</v>
      </c>
      <c r="QY94" s="147"/>
      <c r="RA94" s="632">
        <v>215</v>
      </c>
      <c r="RB94">
        <v>29568</v>
      </c>
      <c r="RC94">
        <v>26180.000000000004</v>
      </c>
      <c r="RD94">
        <v>58520.000000000007</v>
      </c>
      <c r="RE94">
        <v>51969.266807035339</v>
      </c>
      <c r="RF94">
        <v>47711.208025081694</v>
      </c>
      <c r="RG94">
        <v>45257.424110653112</v>
      </c>
      <c r="RH94">
        <v>50949.263015044067</v>
      </c>
      <c r="RI94">
        <v>51285.469121961934</v>
      </c>
      <c r="RJ94">
        <v>59071.927772767129</v>
      </c>
      <c r="RK94">
        <v>57498.307084793145</v>
      </c>
      <c r="RL94">
        <v>56497.955441718223</v>
      </c>
      <c r="RM94">
        <v>62888.470999815698</v>
      </c>
      <c r="RN94">
        <v>67449.526266462097</v>
      </c>
      <c r="RO94">
        <v>62365.396129713648</v>
      </c>
      <c r="RP94">
        <v>68552.228639707377</v>
      </c>
      <c r="RQ94">
        <v>68772.930374342919</v>
      </c>
      <c r="RR94">
        <v>63283.944792487891</v>
      </c>
      <c r="RS94">
        <v>52676.104475207401</v>
      </c>
      <c r="RT94">
        <v>54307.06693066041</v>
      </c>
      <c r="RU94">
        <v>51705.269295514649</v>
      </c>
      <c r="RV94">
        <v>50958.940670522359</v>
      </c>
      <c r="RW94">
        <v>54380.493061957837</v>
      </c>
      <c r="RX94">
        <v>51934.53795623772</v>
      </c>
      <c r="RY94">
        <v>52008.072491019353</v>
      </c>
      <c r="RZ94">
        <v>48466.065892307452</v>
      </c>
      <c r="SA94">
        <v>48205.840418684922</v>
      </c>
      <c r="SB94">
        <v>54025.847034167295</v>
      </c>
      <c r="SC94">
        <v>50319.858619415536</v>
      </c>
      <c r="SD94">
        <v>50008.964836850064</v>
      </c>
      <c r="SE94">
        <v>51177.100689246981</v>
      </c>
      <c r="SF94">
        <v>44043.985945739987</v>
      </c>
      <c r="SG94">
        <v>45719.451790974512</v>
      </c>
      <c r="SH94">
        <v>62922.858994424358</v>
      </c>
      <c r="SI94">
        <v>61087.108277119696</v>
      </c>
      <c r="SJ94">
        <v>61305.273095533244</v>
      </c>
      <c r="SK94">
        <v>59468.797973857887</v>
      </c>
      <c r="SL94">
        <v>60444.808285355655</v>
      </c>
      <c r="SM94">
        <v>49548.562156937332</v>
      </c>
      <c r="SN94">
        <v>52220.45284906646</v>
      </c>
      <c r="SO94">
        <v>54397.613760856504</v>
      </c>
      <c r="SP94">
        <v>51226.302036686051</v>
      </c>
      <c r="SQ94">
        <v>65177.216347873225</v>
      </c>
      <c r="SR94">
        <v>75503.832150713875</v>
      </c>
      <c r="SS94">
        <v>73559.968636842779</v>
      </c>
      <c r="ST94">
        <v>70891.777113221877</v>
      </c>
      <c r="SU94">
        <v>75062.838987214578</v>
      </c>
      <c r="SV94">
        <v>75260.987143519684</v>
      </c>
      <c r="SW94">
        <v>78059.409841655011</v>
      </c>
      <c r="SX94">
        <v>69679.052448738687</v>
      </c>
      <c r="SY94">
        <v>64803.088184184227</v>
      </c>
      <c r="SZ94">
        <v>65409.917818728136</v>
      </c>
      <c r="TB94" s="147"/>
      <c r="TD94" s="632">
        <v>215</v>
      </c>
      <c r="TE94">
        <v>5636</v>
      </c>
      <c r="TF94">
        <v>4947.8</v>
      </c>
      <c r="TG94">
        <v>6270</v>
      </c>
      <c r="TH94">
        <v>6539.7754305654134</v>
      </c>
      <c r="TI94">
        <v>6575.9805618041701</v>
      </c>
      <c r="TJ94">
        <v>7182.7664772910248</v>
      </c>
      <c r="TK94">
        <v>7075.2375066791847</v>
      </c>
      <c r="TL94">
        <v>5974.1091757735549</v>
      </c>
      <c r="TM94">
        <v>6289.7804633216574</v>
      </c>
      <c r="TN94">
        <v>6861.3450549933241</v>
      </c>
      <c r="TO94">
        <v>6666.113721763264</v>
      </c>
      <c r="TP94">
        <v>7456.136266434014</v>
      </c>
      <c r="TQ94">
        <v>8676.0512133345837</v>
      </c>
      <c r="TR94">
        <v>8346.3064778898824</v>
      </c>
      <c r="TS94">
        <v>9044.8321877793533</v>
      </c>
      <c r="TT94">
        <v>9109.3562259377959</v>
      </c>
      <c r="TU94">
        <v>7976.9404495450863</v>
      </c>
      <c r="TV94">
        <v>8028.0785645614178</v>
      </c>
      <c r="TW94">
        <v>9287.3514507240161</v>
      </c>
      <c r="TX94">
        <v>9574.3028563045009</v>
      </c>
      <c r="TY94">
        <v>8623.9212403431266</v>
      </c>
      <c r="TZ94">
        <v>9305.4666232158288</v>
      </c>
      <c r="UA94">
        <v>8715.051614877746</v>
      </c>
      <c r="UB94">
        <v>6285.9467390482232</v>
      </c>
      <c r="UC94">
        <v>7531.2776473467748</v>
      </c>
      <c r="UD94">
        <v>7029.5561830803954</v>
      </c>
      <c r="UE94">
        <v>8110.7264336596363</v>
      </c>
      <c r="UF94">
        <v>5938.0697837563221</v>
      </c>
      <c r="UG94">
        <v>5220.1244291843796</v>
      </c>
      <c r="UH94">
        <v>5188.2118292967361</v>
      </c>
      <c r="UI94">
        <v>5485.2129770717156</v>
      </c>
      <c r="UJ94">
        <v>5051.3981332290941</v>
      </c>
      <c r="UK94">
        <v>5776.7855050839917</v>
      </c>
      <c r="UL94">
        <v>5644.0993256919855</v>
      </c>
      <c r="UM94">
        <v>5250.5733822327411</v>
      </c>
      <c r="UN94">
        <v>6806.9908327075782</v>
      </c>
      <c r="UO94">
        <v>6459.924867790518</v>
      </c>
      <c r="UP94">
        <v>6931.2141169494171</v>
      </c>
      <c r="UQ94">
        <v>5223.7958834757083</v>
      </c>
      <c r="UR94">
        <v>5826.3693640723677</v>
      </c>
      <c r="US94">
        <v>5504.1073198626818</v>
      </c>
      <c r="UT94">
        <v>4977.2318715180518</v>
      </c>
      <c r="UU94">
        <v>5231.7702159309647</v>
      </c>
      <c r="UV94">
        <v>6370.9044194617718</v>
      </c>
      <c r="UW94">
        <v>6029.2670989562293</v>
      </c>
      <c r="UX94">
        <v>8115.3199374539054</v>
      </c>
      <c r="UY94">
        <v>6728.8085203411865</v>
      </c>
      <c r="UZ94">
        <v>6753.6707482125184</v>
      </c>
      <c r="VA94">
        <v>7756.561362489424</v>
      </c>
      <c r="VB94">
        <v>7540.579923527036</v>
      </c>
      <c r="VC94">
        <v>5706.2765565949558</v>
      </c>
      <c r="VE94" s="147"/>
      <c r="VJ94" s="632">
        <v>215</v>
      </c>
      <c r="VK94" s="486">
        <f t="shared" si="223"/>
        <v>739.55899999999986</v>
      </c>
      <c r="VL94" s="486">
        <f t="shared" si="224"/>
        <v>696.1318</v>
      </c>
      <c r="VM94" s="486">
        <f t="shared" si="225"/>
        <v>727.59666481455679</v>
      </c>
      <c r="VN94" s="486">
        <f t="shared" si="226"/>
        <v>728.54907721785935</v>
      </c>
      <c r="VO94" s="486">
        <f t="shared" si="227"/>
        <v>831.00182653871786</v>
      </c>
      <c r="VP94" s="486">
        <f t="shared" si="228"/>
        <v>694.16177235312387</v>
      </c>
      <c r="VQ94" s="486">
        <f t="shared" si="229"/>
        <v>628.5911852043522</v>
      </c>
      <c r="VR94" s="486">
        <f t="shared" si="230"/>
        <v>696.48311525228553</v>
      </c>
      <c r="VS94" s="486">
        <f t="shared" si="231"/>
        <v>874.20813387947101</v>
      </c>
      <c r="VT94" s="486">
        <f t="shared" si="232"/>
        <v>1046.6633644236392</v>
      </c>
      <c r="VU94" s="486">
        <f t="shared" si="233"/>
        <v>933.37641557204313</v>
      </c>
      <c r="VV94" s="486">
        <f t="shared" si="234"/>
        <v>890.71376108310483</v>
      </c>
      <c r="VW94" s="486">
        <f t="shared" si="235"/>
        <v>942.30323640784025</v>
      </c>
      <c r="VX94" s="486">
        <f t="shared" si="236"/>
        <v>767.95528417870548</v>
      </c>
      <c r="VY94" s="486">
        <f t="shared" si="237"/>
        <v>785.46678646702253</v>
      </c>
      <c r="VZ94" s="486">
        <f t="shared" si="238"/>
        <v>894.08058531653637</v>
      </c>
      <c r="WA94" s="486">
        <f t="shared" si="239"/>
        <v>859.8511773294108</v>
      </c>
      <c r="WB94" s="486">
        <f t="shared" si="240"/>
        <v>853.96386643869846</v>
      </c>
      <c r="WC94" s="486">
        <f t="shared" si="241"/>
        <v>1011.6663305288937</v>
      </c>
      <c r="WD94" s="486">
        <f t="shared" si="242"/>
        <v>987.79613013059668</v>
      </c>
      <c r="WE94" s="486">
        <f t="shared" si="243"/>
        <v>893.80841485679446</v>
      </c>
      <c r="WF94" s="486">
        <f t="shared" si="244"/>
        <v>728.64182488174231</v>
      </c>
      <c r="WG94" s="486">
        <f t="shared" si="245"/>
        <v>690.95214068666689</v>
      </c>
      <c r="WH94" s="486">
        <f t="shared" si="246"/>
        <v>710.55978231508846</v>
      </c>
      <c r="WI94" s="486">
        <f t="shared" si="247"/>
        <v>748.31063587711469</v>
      </c>
      <c r="WJ94" s="486">
        <f t="shared" si="248"/>
        <v>930.58592897798201</v>
      </c>
      <c r="WK94" s="486">
        <f t="shared" si="249"/>
        <v>956.55925466144981</v>
      </c>
      <c r="WL94" s="486">
        <f t="shared" si="250"/>
        <v>993.0622259794477</v>
      </c>
      <c r="WM94" s="486">
        <f t="shared" si="251"/>
        <v>1054.5293806233606</v>
      </c>
      <c r="WN94" s="486">
        <f t="shared" si="252"/>
        <v>1075.2228074883146</v>
      </c>
      <c r="WO94" s="486">
        <f t="shared" si="253"/>
        <v>1195.7497017982016</v>
      </c>
      <c r="WP94" s="486">
        <f t="shared" si="254"/>
        <v>1158.8987336585838</v>
      </c>
      <c r="WQ94" s="486">
        <f t="shared" si="255"/>
        <v>1089.0822046482626</v>
      </c>
      <c r="WR94" s="486">
        <f t="shared" si="256"/>
        <v>1128.983837832616</v>
      </c>
      <c r="WS94" s="486">
        <f t="shared" si="257"/>
        <v>1116.315494251076</v>
      </c>
      <c r="WT94" s="486">
        <f t="shared" si="258"/>
        <v>1025.6690227536087</v>
      </c>
      <c r="WU94" s="486">
        <f t="shared" si="259"/>
        <v>939.79229568565552</v>
      </c>
      <c r="WV94" s="486">
        <f t="shared" si="260"/>
        <v>1053.0970741272083</v>
      </c>
      <c r="WW94" s="486">
        <f t="shared" si="261"/>
        <v>1022.1584440810664</v>
      </c>
      <c r="WX94" s="486">
        <f t="shared" si="262"/>
        <v>1014.7839989472455</v>
      </c>
      <c r="WY94" s="486">
        <f t="shared" si="263"/>
        <v>1042.8570765725251</v>
      </c>
      <c r="WZ94" s="486">
        <f t="shared" si="264"/>
        <v>975.10751821451697</v>
      </c>
      <c r="XA94" s="486">
        <f t="shared" si="265"/>
        <v>872.82604045684377</v>
      </c>
      <c r="XB94" s="486">
        <f t="shared" si="266"/>
        <v>806.87444568678382</v>
      </c>
      <c r="XC94" s="486">
        <f t="shared" si="267"/>
        <v>826.76278431303388</v>
      </c>
      <c r="XD94" s="486">
        <f t="shared" si="268"/>
        <v>835.16727566654492</v>
      </c>
      <c r="XE94" s="486">
        <f t="shared" si="269"/>
        <v>847.76114202272629</v>
      </c>
      <c r="XF94" s="486">
        <f t="shared" si="270"/>
        <v>903.67890756922282</v>
      </c>
      <c r="XG94" s="486">
        <f t="shared" si="271"/>
        <v>956.20677833021523</v>
      </c>
      <c r="XH94" s="486">
        <f t="shared" si="272"/>
        <v>965.07998851901482</v>
      </c>
      <c r="XI94" s="486">
        <f t="shared" si="273"/>
        <v>968.88254287761708</v>
      </c>
      <c r="XJ94" s="118">
        <f t="shared" si="274"/>
        <v>904.27621995092909</v>
      </c>
      <c r="XK94" s="1008">
        <f t="shared" si="275"/>
        <v>846</v>
      </c>
      <c r="XQ94">
        <v>1992</v>
      </c>
      <c r="XR94" s="12">
        <v>2750</v>
      </c>
      <c r="XS94" s="7">
        <v>8130</v>
      </c>
      <c r="XT94" s="7">
        <v>55100</v>
      </c>
      <c r="XU94" s="6">
        <v>760.1129882791422</v>
      </c>
      <c r="XV94" s="6"/>
      <c r="XW94">
        <v>1992</v>
      </c>
      <c r="XX94" s="12">
        <v>1102.801817527293</v>
      </c>
      <c r="XY94" s="6">
        <f t="shared" si="276"/>
        <v>476.42538161607524</v>
      </c>
      <c r="XZ94" s="7">
        <v>11814.532019704437</v>
      </c>
      <c r="YA94" s="7">
        <v>80045.771144278668</v>
      </c>
      <c r="YB94" s="6">
        <v>3994.215938303344</v>
      </c>
      <c r="YD94" s="633">
        <f t="shared" si="219"/>
        <v>815.17781114829302</v>
      </c>
      <c r="YE94" s="633">
        <f t="shared" si="219"/>
        <v>531.4002054779537</v>
      </c>
      <c r="YF94" s="633">
        <f t="shared" si="220"/>
        <v>15424.86198403261</v>
      </c>
      <c r="YG94" s="633">
        <f t="shared" si="221"/>
        <v>56120.706810773758</v>
      </c>
      <c r="YH94" s="633">
        <f t="shared" si="222"/>
        <v>5621.8276305292102</v>
      </c>
      <c r="YJ94" s="16">
        <v>5.6655991327317059</v>
      </c>
    </row>
    <row r="95" spans="25:660" x14ac:dyDescent="0.45">
      <c r="Y95" s="147"/>
      <c r="AA95" s="632">
        <v>86</v>
      </c>
      <c r="AB95" s="26">
        <v>1636</v>
      </c>
      <c r="AC95" s="26">
        <v>1636</v>
      </c>
      <c r="AD95" s="26">
        <v>1597.0093039291557</v>
      </c>
      <c r="AE95" s="26">
        <v>1707.5558422332899</v>
      </c>
      <c r="AF95" s="26">
        <v>1853.7886227574977</v>
      </c>
      <c r="AG95" s="26">
        <v>1614.6135817066581</v>
      </c>
      <c r="AH95" s="26">
        <v>1616.4590259082745</v>
      </c>
      <c r="AI95" s="26">
        <v>1453.7972625145287</v>
      </c>
      <c r="AJ95" s="26">
        <v>1618.5855173201548</v>
      </c>
      <c r="AK95" s="26">
        <v>1584.6561499493203</v>
      </c>
      <c r="AL95" s="26">
        <v>1125.4740201538384</v>
      </c>
      <c r="AM95" s="26">
        <v>1187.4280673564601</v>
      </c>
      <c r="AN95" s="26">
        <v>1485.3416879668785</v>
      </c>
      <c r="AO95" s="26">
        <v>1489.0603700241636</v>
      </c>
      <c r="AP95" s="26">
        <v>1667.5836184622558</v>
      </c>
      <c r="AQ95" s="26">
        <v>1732.8143634598007</v>
      </c>
      <c r="AR95" s="26">
        <v>1881.2081045302962</v>
      </c>
      <c r="AS95" s="26">
        <v>2544.0007772778117</v>
      </c>
      <c r="AT95" s="26">
        <v>2493.0785432916869</v>
      </c>
      <c r="AU95" s="26">
        <v>2055.1910192046407</v>
      </c>
      <c r="AV95" s="26">
        <v>2274.1375867499019</v>
      </c>
      <c r="AW95" s="26">
        <v>2444.4941727266537</v>
      </c>
      <c r="AX95" s="26">
        <v>2398.8678757895382</v>
      </c>
      <c r="AY95" s="26">
        <v>2290.5444639599609</v>
      </c>
      <c r="AZ95" s="26">
        <v>1732.4518100133628</v>
      </c>
      <c r="BA95" s="26">
        <v>1165.11285234567</v>
      </c>
      <c r="BB95" s="26">
        <v>805.3447812380266</v>
      </c>
      <c r="BC95" s="26">
        <v>925.75557650108556</v>
      </c>
      <c r="BD95" s="26">
        <v>1392.2028330645956</v>
      </c>
      <c r="BE95" s="26">
        <v>1609.1260380685057</v>
      </c>
      <c r="BF95" s="26">
        <v>1508.4127565003673</v>
      </c>
      <c r="BG95" s="26">
        <v>1637.906863524792</v>
      </c>
      <c r="BH95" s="26">
        <v>1577.3738572497184</v>
      </c>
      <c r="BI95" s="26">
        <v>1852.9484313424939</v>
      </c>
      <c r="BJ95" s="26">
        <v>2057.132849081986</v>
      </c>
      <c r="BK95" s="26">
        <v>1818.9011044908616</v>
      </c>
      <c r="BL95" s="26">
        <v>1769.3094831672827</v>
      </c>
      <c r="BM95" s="26">
        <v>1573.5605352507844</v>
      </c>
      <c r="BN95" s="26">
        <v>1777.5107443701036</v>
      </c>
      <c r="BO95" s="26">
        <v>1740.5971166933944</v>
      </c>
      <c r="BP95" s="26">
        <v>1749.4702198861157</v>
      </c>
      <c r="BQ95" s="26">
        <v>1574.00124623341</v>
      </c>
      <c r="BR95" s="26">
        <v>2001.5457929096322</v>
      </c>
      <c r="BS95" s="26">
        <v>1786.2829723703214</v>
      </c>
      <c r="BT95" s="26">
        <v>1612.0144356136962</v>
      </c>
      <c r="BU95" s="26">
        <v>1732.0353353111798</v>
      </c>
      <c r="BV95" s="26">
        <v>2003.3649729993876</v>
      </c>
      <c r="BW95" s="26">
        <v>2223.5024828513165</v>
      </c>
      <c r="BX95" s="26">
        <v>2002.0164389311624</v>
      </c>
      <c r="BY95" s="26">
        <v>2142.5894793222437</v>
      </c>
      <c r="BZ95" s="26">
        <v>1700.5220757334409</v>
      </c>
      <c r="CA95" s="16"/>
      <c r="CB95" s="147"/>
      <c r="CC95" s="16"/>
      <c r="CD95" s="632">
        <v>86</v>
      </c>
      <c r="CE95" s="26">
        <v>365</v>
      </c>
      <c r="CF95" s="26">
        <v>348</v>
      </c>
      <c r="CG95" s="1048">
        <v>508.91319772729378</v>
      </c>
      <c r="CH95" s="1048">
        <v>504.07209526581721</v>
      </c>
      <c r="CI95" s="1048">
        <v>512.53610374722803</v>
      </c>
      <c r="CJ95" s="1048">
        <v>582.31996122028897</v>
      </c>
      <c r="CK95" s="1048">
        <v>523.55802858721768</v>
      </c>
      <c r="CL95" s="1048">
        <v>487.89846537018155</v>
      </c>
      <c r="CM95" s="1048">
        <v>430.8298567746798</v>
      </c>
      <c r="CN95" s="1048">
        <v>433.85272250862778</v>
      </c>
      <c r="CO95" s="1048">
        <v>434.8942060118984</v>
      </c>
      <c r="CP95" s="1048">
        <v>439.23214206946761</v>
      </c>
      <c r="CQ95" s="1048">
        <v>400.13756379990207</v>
      </c>
      <c r="CR95" s="1048">
        <v>347.07604232976325</v>
      </c>
      <c r="CS95" s="1048">
        <v>373.52318826474198</v>
      </c>
      <c r="CT95" s="1048">
        <v>372.71798185761799</v>
      </c>
      <c r="CU95" s="1048">
        <v>467.46640815137056</v>
      </c>
      <c r="CV95" s="1048">
        <v>462.01346681200101</v>
      </c>
      <c r="CW95" s="1048">
        <v>353.45803370752878</v>
      </c>
      <c r="CX95" s="1048">
        <v>274.26591698555882</v>
      </c>
      <c r="CY95" s="1048">
        <v>434.53615642131024</v>
      </c>
      <c r="CZ95" s="1048">
        <v>439.28735079277055</v>
      </c>
      <c r="DA95" s="1048">
        <v>470.36997865402742</v>
      </c>
      <c r="DB95" s="1048">
        <v>475.77660432593314</v>
      </c>
      <c r="DC95" s="1048">
        <v>358.30515773753621</v>
      </c>
      <c r="DD95" s="1048">
        <v>357.13059414909623</v>
      </c>
      <c r="DE95" s="1048">
        <v>391.84565935116143</v>
      </c>
      <c r="DF95" s="1048">
        <v>400.0496496955007</v>
      </c>
      <c r="DG95" s="1048">
        <v>367.40135966465436</v>
      </c>
      <c r="DH95" s="1048">
        <v>487.91616616016563</v>
      </c>
      <c r="DI95" s="1048">
        <v>326.8916137247719</v>
      </c>
      <c r="DJ95" s="1048">
        <v>466.29451863358054</v>
      </c>
      <c r="DK95" s="1048">
        <v>458.56144944591654</v>
      </c>
      <c r="DL95" s="1048">
        <v>450.60830679304468</v>
      </c>
      <c r="DM95" s="1048">
        <v>339.42738484912786</v>
      </c>
      <c r="DN95" s="1048">
        <v>411.63950442327393</v>
      </c>
      <c r="DO95" s="1048">
        <v>413.38608506978977</v>
      </c>
      <c r="DP95" s="1048">
        <v>433.8236255907097</v>
      </c>
      <c r="DQ95" s="1048">
        <v>366.44357714955316</v>
      </c>
      <c r="DR95" s="1048">
        <v>468.58630868434585</v>
      </c>
      <c r="DS95" s="1048">
        <v>569.09993089372551</v>
      </c>
      <c r="DT95" s="1048">
        <v>518.02385699292233</v>
      </c>
      <c r="DU95" s="1048">
        <v>457.06155774708537</v>
      </c>
      <c r="DV95" s="1048">
        <v>413.15480815694832</v>
      </c>
      <c r="DW95" s="1048">
        <v>507.73248948915295</v>
      </c>
      <c r="DX95" s="1048">
        <v>452.32061231615739</v>
      </c>
      <c r="DY95" s="1048">
        <v>296.29403684296705</v>
      </c>
      <c r="DZ95" s="1048">
        <v>384.41844291556447</v>
      </c>
      <c r="EA95" s="1048">
        <v>325.17601810020233</v>
      </c>
      <c r="EB95" s="1048">
        <v>220.51740809936942</v>
      </c>
      <c r="EC95" s="1048">
        <v>265.0707391683095</v>
      </c>
      <c r="ED95" s="16"/>
      <c r="EE95" s="16"/>
      <c r="EF95" s="147"/>
      <c r="EG95" s="16"/>
      <c r="EH95" s="632">
        <v>86</v>
      </c>
      <c r="EI95" s="488">
        <v>11831</v>
      </c>
      <c r="EJ95" s="488">
        <v>9594</v>
      </c>
      <c r="EK95" s="488">
        <v>10144</v>
      </c>
      <c r="EL95" s="488">
        <v>11756.443125085325</v>
      </c>
      <c r="EM95" s="488">
        <v>11892.857861614719</v>
      </c>
      <c r="EN95" s="488">
        <v>14378.080134324808</v>
      </c>
      <c r="EO95" s="488">
        <v>11762.230438463721</v>
      </c>
      <c r="EP95" s="488">
        <v>9673.555840507528</v>
      </c>
      <c r="EQ95" s="488">
        <v>13260.169807149552</v>
      </c>
      <c r="ER95" s="488">
        <v>15181.064286553312</v>
      </c>
      <c r="ES95" s="488">
        <v>17329.575174717349</v>
      </c>
      <c r="ET95" s="488">
        <v>16477.331796199047</v>
      </c>
      <c r="EU95" s="488">
        <v>13349.169408083191</v>
      </c>
      <c r="EV95" s="488">
        <v>15665.741281660023</v>
      </c>
      <c r="EW95" s="488">
        <v>18710.291866136784</v>
      </c>
      <c r="EX95" s="488">
        <v>19006.014708340579</v>
      </c>
      <c r="EY95" s="488">
        <v>13327.624481361034</v>
      </c>
      <c r="EZ95" s="488">
        <v>14591.06514610114</v>
      </c>
      <c r="FA95" s="488">
        <v>15045.593054883442</v>
      </c>
      <c r="FB95" s="488">
        <v>14120.316712876815</v>
      </c>
      <c r="FC95" s="488">
        <v>14245.763948104432</v>
      </c>
      <c r="FD95" s="488">
        <v>15321.118349714327</v>
      </c>
      <c r="FE95" s="488">
        <v>13914.494458868414</v>
      </c>
      <c r="FF95" s="488">
        <v>14246.091548913868</v>
      </c>
      <c r="FG95" s="488">
        <v>16076.581626495637</v>
      </c>
      <c r="FH95" s="488">
        <v>13187.682347770777</v>
      </c>
      <c r="FI95" s="488">
        <v>12687.371709743957</v>
      </c>
      <c r="FJ95" s="488">
        <v>11602.875653420744</v>
      </c>
      <c r="FK95" s="488">
        <v>14669.380286647758</v>
      </c>
      <c r="FL95" s="488">
        <v>15239.520585675169</v>
      </c>
      <c r="FM95" s="488">
        <v>19329.649795210353</v>
      </c>
      <c r="FN95" s="488">
        <v>20362.378657003548</v>
      </c>
      <c r="FO95" s="488">
        <v>19285.770489845847</v>
      </c>
      <c r="FP95" s="488">
        <v>16050.172889820211</v>
      </c>
      <c r="FQ95" s="488">
        <v>16315.868040325244</v>
      </c>
      <c r="FR95" s="488">
        <v>16071.576457307568</v>
      </c>
      <c r="FS95" s="488">
        <v>17583.500998854277</v>
      </c>
      <c r="FT95" s="488">
        <v>19453.029687181584</v>
      </c>
      <c r="FU95" s="488">
        <v>21069.500248433473</v>
      </c>
      <c r="FV95" s="488">
        <v>21092.826892287183</v>
      </c>
      <c r="FW95" s="488">
        <v>20009.590894111425</v>
      </c>
      <c r="FX95" s="488">
        <v>18624.472109025199</v>
      </c>
      <c r="FY95" s="488">
        <v>16430.062438397559</v>
      </c>
      <c r="FZ95" s="488">
        <v>15809.917413579033</v>
      </c>
      <c r="GA95" s="488">
        <v>17750.609750559823</v>
      </c>
      <c r="GB95" s="488">
        <v>16938.050241736772</v>
      </c>
      <c r="GC95" s="488">
        <v>17921.32137685905</v>
      </c>
      <c r="GD95" s="488">
        <v>17178.12389397066</v>
      </c>
      <c r="GE95" s="488">
        <v>18303.243983868051</v>
      </c>
      <c r="GF95" s="488">
        <v>21106.348363396155</v>
      </c>
      <c r="GG95" s="488">
        <v>23901.565659894834</v>
      </c>
      <c r="GH95" s="16"/>
      <c r="GI95" s="147"/>
      <c r="GJ95" s="16"/>
      <c r="GK95" s="632">
        <v>86</v>
      </c>
      <c r="GL95" s="16">
        <v>29568</v>
      </c>
      <c r="GM95" s="16">
        <v>26180.000000000004</v>
      </c>
      <c r="GN95" s="16">
        <v>58520.000000000007</v>
      </c>
      <c r="GO95" s="311">
        <v>53546.048276522481</v>
      </c>
      <c r="GP95" s="311">
        <v>62506.375598527193</v>
      </c>
      <c r="GQ95" s="311">
        <v>51099.352885472137</v>
      </c>
      <c r="GR95" s="311">
        <v>50919.143353898566</v>
      </c>
      <c r="GS95" s="311">
        <v>42576.373639031342</v>
      </c>
      <c r="GT95" s="311">
        <v>37079.758738318036</v>
      </c>
      <c r="GU95" s="311">
        <v>30928.319862418761</v>
      </c>
      <c r="GV95" s="311">
        <v>39706.121940538789</v>
      </c>
      <c r="GW95" s="311">
        <v>43836.854688852618</v>
      </c>
      <c r="GX95" s="311">
        <v>51099.637145283014</v>
      </c>
      <c r="GY95" s="311">
        <v>57112.642789681922</v>
      </c>
      <c r="GZ95" s="311">
        <v>64848.495043148534</v>
      </c>
      <c r="HA95" s="311">
        <v>53550.629721665107</v>
      </c>
      <c r="HB95" s="311">
        <v>51874.97584530848</v>
      </c>
      <c r="HC95" s="311">
        <v>49446.485270383535</v>
      </c>
      <c r="HD95" s="311">
        <v>48336.167728292989</v>
      </c>
      <c r="HE95" s="311">
        <v>49239.211462891813</v>
      </c>
      <c r="HF95" s="311">
        <v>51773.938074706552</v>
      </c>
      <c r="HG95" s="311">
        <v>53307.224340583234</v>
      </c>
      <c r="HH95" s="311">
        <v>48509.676067490422</v>
      </c>
      <c r="HI95" s="311">
        <v>47503.230710186996</v>
      </c>
      <c r="HJ95" s="311">
        <v>47106.336782786188</v>
      </c>
      <c r="HK95" s="311">
        <v>41653.109488632937</v>
      </c>
      <c r="HL95" s="311">
        <v>41500.477440634771</v>
      </c>
      <c r="HM95" s="311">
        <v>47117.941383084661</v>
      </c>
      <c r="HN95" s="311">
        <v>53328.902766146821</v>
      </c>
      <c r="HO95" s="311">
        <v>56436.052948671058</v>
      </c>
      <c r="HP95" s="311">
        <v>63594.934741541736</v>
      </c>
      <c r="HQ95" s="311">
        <v>66487.440558189046</v>
      </c>
      <c r="HR95" s="311">
        <v>61766.309409446243</v>
      </c>
      <c r="HS95" s="311">
        <v>59870.798410366726</v>
      </c>
      <c r="HT95" s="311">
        <v>57490.241569238766</v>
      </c>
      <c r="HU95" s="311">
        <v>57071.600379944575</v>
      </c>
      <c r="HV95" s="311">
        <v>58127.540073772216</v>
      </c>
      <c r="HW95" s="311">
        <v>57134.558620682117</v>
      </c>
      <c r="HX95" s="311">
        <v>59917.846389825281</v>
      </c>
      <c r="HY95" s="311">
        <v>56124.421469243876</v>
      </c>
      <c r="HZ95" s="311">
        <v>56506.304891185493</v>
      </c>
      <c r="IA95" s="311">
        <v>47030.682263621202</v>
      </c>
      <c r="IB95" s="311">
        <v>53953.604973153168</v>
      </c>
      <c r="IC95" s="311">
        <v>46691.227362571015</v>
      </c>
      <c r="ID95" s="311">
        <v>58511.607018605813</v>
      </c>
      <c r="IE95" s="311">
        <v>55456.554995957908</v>
      </c>
      <c r="IF95" s="311">
        <v>50739.55509476937</v>
      </c>
      <c r="IG95" s="311">
        <v>53098.967965542281</v>
      </c>
      <c r="IH95" s="311">
        <v>55623.182688213405</v>
      </c>
      <c r="II95" s="311">
        <v>52773.452428394368</v>
      </c>
      <c r="IJ95" s="311">
        <v>57672.768221407103</v>
      </c>
      <c r="IL95" s="147"/>
      <c r="IN95" s="632">
        <v>86</v>
      </c>
      <c r="IO95" s="488">
        <v>5636</v>
      </c>
      <c r="IP95" s="488">
        <v>4947.8</v>
      </c>
      <c r="IQ95" s="488">
        <v>6270</v>
      </c>
      <c r="IR95" s="488">
        <v>7092.5664051281938</v>
      </c>
      <c r="IS95" s="488">
        <v>6841.6953463405362</v>
      </c>
      <c r="IT95" s="488">
        <v>7150.2161353452911</v>
      </c>
      <c r="IU95" s="488">
        <v>6674.0596811715159</v>
      </c>
      <c r="IV95" s="488">
        <v>7861.5168548754373</v>
      </c>
      <c r="IW95" s="488">
        <v>7848.0473913021415</v>
      </c>
      <c r="IX95" s="488">
        <v>10323.157197381979</v>
      </c>
      <c r="IY95" s="488">
        <v>11184.850998103735</v>
      </c>
      <c r="IZ95" s="488">
        <v>10179.894320302672</v>
      </c>
      <c r="JA95" s="488">
        <v>10053.147456828136</v>
      </c>
      <c r="JB95" s="488">
        <v>8535.713532331074</v>
      </c>
      <c r="JC95" s="488">
        <v>7854.8590658218764</v>
      </c>
      <c r="JD95" s="488">
        <v>9865.9809077531372</v>
      </c>
      <c r="JE95" s="488">
        <v>8546.5527697970119</v>
      </c>
      <c r="JF95" s="488">
        <v>9541.1149196783663</v>
      </c>
      <c r="JG95" s="488">
        <v>9256.7423007162361</v>
      </c>
      <c r="JH95" s="488">
        <v>8056.9080301167351</v>
      </c>
      <c r="JI95" s="488">
        <v>8581.2555172159064</v>
      </c>
      <c r="JJ95" s="488">
        <v>8882.2915814957341</v>
      </c>
      <c r="JK95" s="488">
        <v>7598.5685334326054</v>
      </c>
      <c r="JL95" s="488">
        <v>8369.1749438161442</v>
      </c>
      <c r="JM95" s="488">
        <v>7194.137556284687</v>
      </c>
      <c r="JN95" s="488">
        <v>8135.8027958946423</v>
      </c>
      <c r="JO95" s="488">
        <v>5906.752396050153</v>
      </c>
      <c r="JP95" s="488">
        <v>4681.9683885646145</v>
      </c>
      <c r="JQ95" s="488">
        <v>3641.3508349689678</v>
      </c>
      <c r="JR95" s="488">
        <v>3677.0561695699644</v>
      </c>
      <c r="JS95" s="488">
        <v>5923.1649620300332</v>
      </c>
      <c r="JT95" s="488">
        <v>5635.5187740528236</v>
      </c>
      <c r="JU95" s="488">
        <v>4568.5230162877579</v>
      </c>
      <c r="JV95" s="488">
        <v>4093.5272596237555</v>
      </c>
      <c r="JW95" s="488">
        <v>4652.7997618976706</v>
      </c>
      <c r="JX95" s="488">
        <v>6765.8925605996919</v>
      </c>
      <c r="JY95" s="488">
        <v>6781.246189627127</v>
      </c>
      <c r="JZ95" s="488">
        <v>6948.3007471831561</v>
      </c>
      <c r="KA95" s="488">
        <v>6728.8747667577582</v>
      </c>
      <c r="KB95" s="488">
        <v>6614.1140290435496</v>
      </c>
      <c r="KC95" s="488">
        <v>6307.2773275410618</v>
      </c>
      <c r="KD95" s="488">
        <v>6903.5326401385046</v>
      </c>
      <c r="KE95" s="488">
        <v>6199.4910403469203</v>
      </c>
      <c r="KF95" s="488">
        <v>5093.0265087240659</v>
      </c>
      <c r="KG95" s="488">
        <v>4622.3817449808212</v>
      </c>
      <c r="KH95" s="488">
        <v>5394.6318690325979</v>
      </c>
      <c r="KI95" s="488">
        <v>4318.2015020866656</v>
      </c>
      <c r="KJ95" s="488">
        <v>3052.6315589216611</v>
      </c>
      <c r="KK95" s="488">
        <v>3071.4538040371831</v>
      </c>
      <c r="KL95" s="488">
        <v>4668.0119028959907</v>
      </c>
      <c r="KM95" s="488">
        <v>3726.3795403447275</v>
      </c>
      <c r="KO95" s="147"/>
      <c r="KQ95" s="632">
        <v>641</v>
      </c>
      <c r="KR95" s="26">
        <v>1636</v>
      </c>
      <c r="KS95" s="26">
        <v>1636</v>
      </c>
      <c r="KT95" s="26">
        <v>1571.7816356867722</v>
      </c>
      <c r="KU95" s="26">
        <v>1288.8447061388531</v>
      </c>
      <c r="KV95" s="26">
        <v>1197.8752336309508</v>
      </c>
      <c r="KW95" s="26">
        <v>1367.6428540184729</v>
      </c>
      <c r="KX95" s="26">
        <v>1511.4531853281258</v>
      </c>
      <c r="KY95" s="26">
        <v>1406.7235444072726</v>
      </c>
      <c r="KZ95" s="26">
        <v>1147.942228739701</v>
      </c>
      <c r="LA95" s="26">
        <v>903.61840277276622</v>
      </c>
      <c r="LB95" s="26">
        <v>1438.2993830380137</v>
      </c>
      <c r="LC95" s="26">
        <v>1623.3645760843033</v>
      </c>
      <c r="LD95" s="26">
        <v>1757.4289660935417</v>
      </c>
      <c r="LE95" s="26">
        <v>1857.6165434750831</v>
      </c>
      <c r="LF95" s="26">
        <v>1519.0376529198561</v>
      </c>
      <c r="LG95" s="26">
        <v>1437.8301572860121</v>
      </c>
      <c r="LH95" s="26">
        <v>1551.1295528970977</v>
      </c>
      <c r="LI95" s="26">
        <v>1821.8759098463302</v>
      </c>
      <c r="LJ95" s="26">
        <v>1770.7049121929076</v>
      </c>
      <c r="LK95" s="26">
        <v>1813.2221248466176</v>
      </c>
      <c r="LL95" s="26">
        <v>1615.9494203092995</v>
      </c>
      <c r="LM95" s="26">
        <v>1935.0902467828164</v>
      </c>
      <c r="LN95" s="26">
        <v>1634.6752261600757</v>
      </c>
      <c r="LO95" s="26">
        <v>1985.4233353290238</v>
      </c>
      <c r="LP95" s="26">
        <v>1603.5913204442916</v>
      </c>
      <c r="LQ95" s="26">
        <v>1917.8958053587792</v>
      </c>
      <c r="LR95" s="26">
        <v>1990.7237334031929</v>
      </c>
      <c r="LS95" s="26">
        <v>1989.1563253458664</v>
      </c>
      <c r="LT95" s="26">
        <v>2180.153471685865</v>
      </c>
      <c r="LU95" s="26">
        <v>2147.1313493982602</v>
      </c>
      <c r="LV95" s="26">
        <v>1834.8894490372852</v>
      </c>
      <c r="LW95" s="26">
        <v>2032.2157061602065</v>
      </c>
      <c r="LX95" s="26">
        <v>2018.3181927051792</v>
      </c>
      <c r="LY95" s="26">
        <v>1682.7844324828332</v>
      </c>
      <c r="LZ95" s="26">
        <v>2149.5551189924922</v>
      </c>
      <c r="MA95" s="26">
        <v>1987.946404269647</v>
      </c>
      <c r="MB95" s="26">
        <v>1735.396666759855</v>
      </c>
      <c r="MC95" s="26">
        <v>2438.4109695403304</v>
      </c>
      <c r="MD95" s="26">
        <v>2161.0676034114736</v>
      </c>
      <c r="ME95" s="26">
        <v>1904.3434489505353</v>
      </c>
      <c r="MF95" s="26">
        <v>2108.8268638803338</v>
      </c>
      <c r="MG95" s="26">
        <v>1604.9975118516863</v>
      </c>
      <c r="MH95" s="26">
        <v>1911.5581281699133</v>
      </c>
      <c r="MI95" s="26">
        <v>2238.1511273861629</v>
      </c>
      <c r="MJ95" s="26">
        <v>1943.3863088519397</v>
      </c>
      <c r="MK95" s="26">
        <v>1881.8478854401546</v>
      </c>
      <c r="ML95" s="26">
        <v>2174.443021355894</v>
      </c>
      <c r="MM95" s="26">
        <v>1648.9142347621068</v>
      </c>
      <c r="MN95" s="26">
        <v>1498.115330326734</v>
      </c>
      <c r="MO95" s="26">
        <v>1047.0366963442411</v>
      </c>
      <c r="MP95" s="26">
        <v>1203.8729847532345</v>
      </c>
      <c r="MQ95"/>
      <c r="MR95"/>
      <c r="MS95" s="490"/>
      <c r="MT95" s="311"/>
      <c r="MU95" s="632">
        <v>86</v>
      </c>
      <c r="MV95" s="26">
        <v>365</v>
      </c>
      <c r="MW95" s="26">
        <v>348</v>
      </c>
      <c r="MX95" s="1048">
        <v>350.15754150652441</v>
      </c>
      <c r="MY95" s="1048">
        <v>371.26211966759337</v>
      </c>
      <c r="MZ95" s="1048">
        <v>425.18443657326048</v>
      </c>
      <c r="NA95" s="1048">
        <v>368.36472076694832</v>
      </c>
      <c r="NB95" s="1048">
        <v>370.93128479421557</v>
      </c>
      <c r="NC95" s="1048">
        <v>378.30074985219574</v>
      </c>
      <c r="ND95" s="1048">
        <v>402.42386426458808</v>
      </c>
      <c r="NE95" s="1048">
        <v>418.64192371345314</v>
      </c>
      <c r="NF95" s="1048">
        <v>448.07716934193849</v>
      </c>
      <c r="NG95" s="1048">
        <v>451.15735217992085</v>
      </c>
      <c r="NH95" s="1048">
        <v>484.70753236536109</v>
      </c>
      <c r="NI95" s="1048">
        <v>418.41918978056225</v>
      </c>
      <c r="NJ95" s="1048">
        <v>389.01794390926477</v>
      </c>
      <c r="NK95" s="1048">
        <v>463.87799997632345</v>
      </c>
      <c r="NL95" s="1048">
        <v>407.72176768401096</v>
      </c>
      <c r="NM95" s="1048">
        <v>377.57152247494633</v>
      </c>
      <c r="NN95" s="1048">
        <v>358.5057209180776</v>
      </c>
      <c r="NO95" s="1048">
        <v>218.87955895227515</v>
      </c>
      <c r="NP95" s="1048">
        <v>225.38186155800352</v>
      </c>
      <c r="NQ95" s="1048">
        <v>260.10513958986047</v>
      </c>
      <c r="NR95" s="1048">
        <v>247.06974350594859</v>
      </c>
      <c r="NS95" s="1048">
        <v>142.17452511524399</v>
      </c>
      <c r="NT95" s="1048">
        <v>132.69967287685265</v>
      </c>
      <c r="NU95" s="1048">
        <v>174.65889067079192</v>
      </c>
      <c r="NV95" s="1048">
        <v>233.15094386525374</v>
      </c>
      <c r="NW95" s="1048">
        <v>257.96052103822853</v>
      </c>
      <c r="NX95" s="1048">
        <v>272.93908387545537</v>
      </c>
      <c r="NY95" s="1048">
        <v>226.16738804316017</v>
      </c>
      <c r="NZ95" s="1048">
        <v>384.41974074773623</v>
      </c>
      <c r="OA95" s="1048">
        <v>397.66822865206177</v>
      </c>
      <c r="OB95" s="1048">
        <v>472.40199818313113</v>
      </c>
      <c r="OC95" s="1048">
        <v>461.42317171921741</v>
      </c>
      <c r="OD95" s="1048">
        <v>524.85866822705418</v>
      </c>
      <c r="OE95" s="1048">
        <v>507.75715599156121</v>
      </c>
      <c r="OF95" s="1048">
        <v>452.50465558365534</v>
      </c>
      <c r="OG95" s="1048">
        <v>390.61419139540624</v>
      </c>
      <c r="OH95" s="1048">
        <v>349.59910401948406</v>
      </c>
      <c r="OI95" s="1048">
        <v>252.68783590985356</v>
      </c>
      <c r="OJ95" s="1048">
        <v>282.47202453453764</v>
      </c>
      <c r="OK95" s="1048">
        <v>294.48841629652884</v>
      </c>
      <c r="OL95" s="1048">
        <v>308.68829756336856</v>
      </c>
      <c r="OM95" s="1048">
        <v>283.810058266775</v>
      </c>
      <c r="ON95" s="1048">
        <v>279.37635684926926</v>
      </c>
      <c r="OO95" s="1048">
        <v>280.6271228115375</v>
      </c>
      <c r="OP95" s="1048">
        <v>397.78454750797601</v>
      </c>
      <c r="OQ95" s="1048">
        <v>411.89542864154845</v>
      </c>
      <c r="OR95" s="1048">
        <v>327.56829367763214</v>
      </c>
      <c r="OS95" s="1048">
        <v>311.32581860231625</v>
      </c>
      <c r="OT95" s="1048">
        <v>336.67341953862035</v>
      </c>
      <c r="OU95" s="311"/>
      <c r="OV95" s="490"/>
      <c r="OW95" s="311"/>
      <c r="OX95" s="632">
        <v>641</v>
      </c>
      <c r="OY95">
        <v>11831</v>
      </c>
      <c r="OZ95">
        <v>9594</v>
      </c>
      <c r="PA95">
        <v>10144</v>
      </c>
      <c r="PB95">
        <v>9498.0540930174448</v>
      </c>
      <c r="PC95">
        <v>14105.514593849659</v>
      </c>
      <c r="PD95">
        <v>15462.687102113554</v>
      </c>
      <c r="PE95">
        <v>15832.739556224802</v>
      </c>
      <c r="PF95">
        <v>13828.551934450601</v>
      </c>
      <c r="PG95">
        <v>16059.00948717645</v>
      </c>
      <c r="PH95">
        <v>12210.047758341385</v>
      </c>
      <c r="PI95">
        <v>12843.61313019798</v>
      </c>
      <c r="PJ95">
        <v>13172.30207003852</v>
      </c>
      <c r="PK95">
        <v>8689.7239408290625</v>
      </c>
      <c r="PL95">
        <v>9268.951445411074</v>
      </c>
      <c r="PM95">
        <v>13012.36634927138</v>
      </c>
      <c r="PN95">
        <v>13342.124807348617</v>
      </c>
      <c r="PO95">
        <v>14815.305119067451</v>
      </c>
      <c r="PP95">
        <v>15754.982695228124</v>
      </c>
      <c r="PQ95">
        <v>15321.698438888347</v>
      </c>
      <c r="PR95">
        <v>15134.693229634704</v>
      </c>
      <c r="PS95">
        <v>15572.959251171513</v>
      </c>
      <c r="PT95">
        <v>15459.526880932444</v>
      </c>
      <c r="PU95">
        <v>18135.231569506199</v>
      </c>
      <c r="PV95">
        <v>20004.393783471325</v>
      </c>
      <c r="PW95">
        <v>22098.499382980906</v>
      </c>
      <c r="PX95">
        <v>18641.895449335338</v>
      </c>
      <c r="PY95">
        <v>17004.026946928567</v>
      </c>
      <c r="PZ95">
        <v>20383.953647952625</v>
      </c>
      <c r="QA95">
        <v>17685.243186228221</v>
      </c>
      <c r="QB95">
        <v>19770.662179076713</v>
      </c>
      <c r="QC95">
        <v>19568.095171840236</v>
      </c>
      <c r="QD95">
        <v>22530.917575825602</v>
      </c>
      <c r="QE95">
        <v>23276.979125801106</v>
      </c>
      <c r="QF95">
        <v>17359.431135486695</v>
      </c>
      <c r="QG95">
        <v>18110.122363916173</v>
      </c>
      <c r="QH95">
        <v>17052.99011040675</v>
      </c>
      <c r="QI95">
        <v>20345.167696963479</v>
      </c>
      <c r="QJ95">
        <v>20381.918004165436</v>
      </c>
      <c r="QK95">
        <v>21316.463771867315</v>
      </c>
      <c r="QL95">
        <v>21919.042855744505</v>
      </c>
      <c r="QM95">
        <v>18262.096982712195</v>
      </c>
      <c r="QN95">
        <v>16380.685765554745</v>
      </c>
      <c r="QO95">
        <v>17401.467975601896</v>
      </c>
      <c r="QP95">
        <v>20006.248145243117</v>
      </c>
      <c r="QQ95">
        <v>24113.375094423351</v>
      </c>
      <c r="QR95">
        <v>22913.295276430334</v>
      </c>
      <c r="QS95">
        <v>21993.026670222342</v>
      </c>
      <c r="QT95">
        <v>24752.507989938073</v>
      </c>
      <c r="QU95">
        <v>25633.39187327835</v>
      </c>
      <c r="QV95">
        <v>24643.046067562907</v>
      </c>
      <c r="QW95">
        <v>25334.562868052748</v>
      </c>
      <c r="QY95" s="147"/>
      <c r="RA95" s="632">
        <v>641</v>
      </c>
      <c r="RB95">
        <v>29568</v>
      </c>
      <c r="RC95">
        <v>26180.000000000004</v>
      </c>
      <c r="RD95">
        <v>58520.000000000007</v>
      </c>
      <c r="RE95">
        <v>56018.653007527595</v>
      </c>
      <c r="RF95">
        <v>46503.979464042437</v>
      </c>
      <c r="RG95">
        <v>45344.051087813299</v>
      </c>
      <c r="RH95">
        <v>39992.81284821724</v>
      </c>
      <c r="RI95">
        <v>34157.715985977578</v>
      </c>
      <c r="RJ95">
        <v>40188.963798738216</v>
      </c>
      <c r="RK95">
        <v>42091.579730085919</v>
      </c>
      <c r="RL95">
        <v>41808.704576733813</v>
      </c>
      <c r="RM95">
        <v>47371.648662679654</v>
      </c>
      <c r="RN95">
        <v>38979.650702723433</v>
      </c>
      <c r="RO95">
        <v>32147.034031313218</v>
      </c>
      <c r="RP95">
        <v>32383.425777659679</v>
      </c>
      <c r="RQ95">
        <v>23993.352911288341</v>
      </c>
      <c r="RR95">
        <v>28607.888262909826</v>
      </c>
      <c r="RS95">
        <v>32859.919903426897</v>
      </c>
      <c r="RT95">
        <v>26606.394812435912</v>
      </c>
      <c r="RU95">
        <v>32885.727020852013</v>
      </c>
      <c r="RV95">
        <v>31281.108424648482</v>
      </c>
      <c r="RW95">
        <v>33398.045676783011</v>
      </c>
      <c r="RX95">
        <v>28970.383963578737</v>
      </c>
      <c r="RY95">
        <v>40663.53845457748</v>
      </c>
      <c r="RZ95">
        <v>45028.156943281145</v>
      </c>
      <c r="SA95">
        <v>44459.673740124679</v>
      </c>
      <c r="SB95">
        <v>41248.2097033065</v>
      </c>
      <c r="SC95">
        <v>33908.000888363356</v>
      </c>
      <c r="SD95">
        <v>38038.008404306274</v>
      </c>
      <c r="SE95">
        <v>30357.26580674119</v>
      </c>
      <c r="SF95">
        <v>24654.360392985203</v>
      </c>
      <c r="SG95">
        <v>17722.77332232333</v>
      </c>
      <c r="SH95">
        <v>14521.865387168476</v>
      </c>
      <c r="SI95">
        <v>10474.845420181522</v>
      </c>
      <c r="SJ95">
        <v>15876.482109293896</v>
      </c>
      <c r="SK95">
        <v>23162.963164659883</v>
      </c>
      <c r="SL95">
        <v>29465.855897067187</v>
      </c>
      <c r="SM95">
        <v>38614.219195748592</v>
      </c>
      <c r="SN95">
        <v>44290.877240390961</v>
      </c>
      <c r="SO95">
        <v>46598.727145997167</v>
      </c>
      <c r="SP95">
        <v>56511.664544259656</v>
      </c>
      <c r="SQ95">
        <v>54597.873828131014</v>
      </c>
      <c r="SR95">
        <v>56687.223672220323</v>
      </c>
      <c r="SS95">
        <v>57791.997379377775</v>
      </c>
      <c r="ST95">
        <v>54502.752866067603</v>
      </c>
      <c r="SU95">
        <v>50380.547949997897</v>
      </c>
      <c r="SV95">
        <v>57830.871092570109</v>
      </c>
      <c r="SW95">
        <v>57486.20887204563</v>
      </c>
      <c r="SX95">
        <v>65573.318606361339</v>
      </c>
      <c r="SY95">
        <v>66203.165406904125</v>
      </c>
      <c r="SZ95">
        <v>66280.16622875772</v>
      </c>
      <c r="TB95" s="147"/>
      <c r="TD95" s="632">
        <v>641</v>
      </c>
      <c r="TE95">
        <v>5636</v>
      </c>
      <c r="TF95">
        <v>4947.8</v>
      </c>
      <c r="TG95">
        <v>6270</v>
      </c>
      <c r="TH95">
        <v>7501.5102998903212</v>
      </c>
      <c r="TI95">
        <v>8359.098092252043</v>
      </c>
      <c r="TJ95">
        <v>7623.3816749842808</v>
      </c>
      <c r="TK95">
        <v>9512.0502295635179</v>
      </c>
      <c r="TL95">
        <v>9317.5031341925605</v>
      </c>
      <c r="TM95">
        <v>10317.271288007623</v>
      </c>
      <c r="TN95">
        <v>10392.447124394866</v>
      </c>
      <c r="TO95">
        <v>11212.588284607034</v>
      </c>
      <c r="TP95">
        <v>9905.2906956011266</v>
      </c>
      <c r="TQ95">
        <v>10263.10290193893</v>
      </c>
      <c r="TR95">
        <v>9758.6696894128763</v>
      </c>
      <c r="TS95">
        <v>9810.1065230127315</v>
      </c>
      <c r="TT95">
        <v>10587.483776425546</v>
      </c>
      <c r="TU95">
        <v>11665.15178579337</v>
      </c>
      <c r="TV95">
        <v>9544.577589337363</v>
      </c>
      <c r="TW95">
        <v>9885.4855215730822</v>
      </c>
      <c r="TX95">
        <v>8181.0161722383345</v>
      </c>
      <c r="TY95">
        <v>8223.6193511975198</v>
      </c>
      <c r="TZ95">
        <v>8066.3750526100548</v>
      </c>
      <c r="UA95">
        <v>8210.6142242213537</v>
      </c>
      <c r="UB95">
        <v>9142.5172235646933</v>
      </c>
      <c r="UC95">
        <v>7889.0571498277404</v>
      </c>
      <c r="UD95">
        <v>9292.3823384183306</v>
      </c>
      <c r="UE95">
        <v>8117.0018725150821</v>
      </c>
      <c r="UF95">
        <v>8416.175777725055</v>
      </c>
      <c r="UG95">
        <v>8680.1101467433691</v>
      </c>
      <c r="UH95">
        <v>9671.5106137279508</v>
      </c>
      <c r="UI95">
        <v>7778.7093421754907</v>
      </c>
      <c r="UJ95">
        <v>6633.7013771507527</v>
      </c>
      <c r="UK95">
        <v>6732.6756656137777</v>
      </c>
      <c r="UL95">
        <v>5209.5194969198883</v>
      </c>
      <c r="UM95">
        <v>5398.2212182244893</v>
      </c>
      <c r="UN95">
        <v>5501.3483562996989</v>
      </c>
      <c r="UO95">
        <v>6523.9314756749518</v>
      </c>
      <c r="UP95">
        <v>7698.3113585252622</v>
      </c>
      <c r="UQ95">
        <v>7951.6245013799107</v>
      </c>
      <c r="UR95">
        <v>8991.5207779744142</v>
      </c>
      <c r="US95">
        <v>8028.2158789906898</v>
      </c>
      <c r="UT95">
        <v>8297.0715828635603</v>
      </c>
      <c r="UU95">
        <v>6463.5759889119927</v>
      </c>
      <c r="UV95">
        <v>4960.7238527300187</v>
      </c>
      <c r="UW95">
        <v>6261.2178857516828</v>
      </c>
      <c r="UX95">
        <v>5519.5141569559019</v>
      </c>
      <c r="UY95">
        <v>7344.3517910283517</v>
      </c>
      <c r="UZ95">
        <v>7015.6222921837425</v>
      </c>
      <c r="VA95">
        <v>7129.5958899889692</v>
      </c>
      <c r="VB95">
        <v>6547.4011742530747</v>
      </c>
      <c r="VC95">
        <v>6351.8639208944951</v>
      </c>
      <c r="VE95" s="147"/>
      <c r="VJ95" s="632">
        <v>641</v>
      </c>
      <c r="VK95" s="486">
        <f t="shared" si="223"/>
        <v>739.55899999999986</v>
      </c>
      <c r="VL95" s="486">
        <f t="shared" si="224"/>
        <v>696.1318</v>
      </c>
      <c r="VM95" s="486">
        <f t="shared" si="225"/>
        <v>771.43264231588023</v>
      </c>
      <c r="VN95" s="486">
        <f t="shared" si="226"/>
        <v>822.88994682981854</v>
      </c>
      <c r="VO95" s="486">
        <f t="shared" si="227"/>
        <v>881.3545210709209</v>
      </c>
      <c r="VP95" s="486">
        <f t="shared" si="228"/>
        <v>826.31638221065577</v>
      </c>
      <c r="VQ95" s="486">
        <f t="shared" si="229"/>
        <v>787.23630225866214</v>
      </c>
      <c r="VR95" s="486">
        <f t="shared" si="230"/>
        <v>710.26408116241646</v>
      </c>
      <c r="VS95" s="486">
        <f t="shared" si="231"/>
        <v>792.54853319282779</v>
      </c>
      <c r="VT95" s="486">
        <f t="shared" si="232"/>
        <v>822.80755120683932</v>
      </c>
      <c r="VU95" s="486">
        <f t="shared" si="233"/>
        <v>747.36470385523432</v>
      </c>
      <c r="VV95" s="486">
        <f t="shared" si="234"/>
        <v>751.08743138085686</v>
      </c>
      <c r="VW95" s="486">
        <f t="shared" si="235"/>
        <v>808.16013800335043</v>
      </c>
      <c r="VX95" s="486">
        <f t="shared" si="236"/>
        <v>834.6659161834483</v>
      </c>
      <c r="VY95" s="486">
        <f t="shared" si="237"/>
        <v>932.92798171339655</v>
      </c>
      <c r="VZ95" s="486">
        <f t="shared" si="238"/>
        <v>954.82451985962564</v>
      </c>
      <c r="WA95" s="486">
        <f t="shared" si="239"/>
        <v>905.28425210268153</v>
      </c>
      <c r="WB95" s="486">
        <f t="shared" si="240"/>
        <v>1116.0253023034422</v>
      </c>
      <c r="WC95" s="486">
        <f t="shared" si="241"/>
        <v>1102.1235167727882</v>
      </c>
      <c r="WD95" s="486">
        <f t="shared" si="242"/>
        <v>954.34277797858431</v>
      </c>
      <c r="WE95" s="486">
        <f t="shared" si="243"/>
        <v>1028.9916928011178</v>
      </c>
      <c r="WF95" s="486">
        <f t="shared" si="244"/>
        <v>1097.7305396782754</v>
      </c>
      <c r="WG95" s="486">
        <f t="shared" si="245"/>
        <v>1042.7705106922576</v>
      </c>
      <c r="WH95" s="486">
        <f t="shared" si="246"/>
        <v>1022.7812037028606</v>
      </c>
      <c r="WI95" s="486">
        <f t="shared" si="247"/>
        <v>874.3600618729422</v>
      </c>
      <c r="WJ95" s="486">
        <f t="shared" si="248"/>
        <v>675.13197031929724</v>
      </c>
      <c r="WK95" s="486">
        <f t="shared" si="249"/>
        <v>541.62898133609224</v>
      </c>
      <c r="WL95" s="486">
        <f t="shared" si="250"/>
        <v>559.48950226115801</v>
      </c>
      <c r="WM95" s="486">
        <f t="shared" si="251"/>
        <v>732.80021303371825</v>
      </c>
      <c r="WN95" s="486">
        <f t="shared" si="252"/>
        <v>808.42528618784445</v>
      </c>
      <c r="WO95" s="486">
        <f t="shared" si="253"/>
        <v>872.01935424925273</v>
      </c>
      <c r="WP95" s="486">
        <f t="shared" si="254"/>
        <v>924.84205941304617</v>
      </c>
      <c r="WQ95" s="486">
        <f t="shared" si="255"/>
        <v>872.47556382497373</v>
      </c>
      <c r="WR95" s="486">
        <f t="shared" si="256"/>
        <v>899.65999874552563</v>
      </c>
      <c r="WS95" s="486">
        <f t="shared" si="257"/>
        <v>962.49329418286413</v>
      </c>
      <c r="WT95" s="486">
        <f t="shared" si="258"/>
        <v>914.06642654688881</v>
      </c>
      <c r="WU95" s="486">
        <f t="shared" si="259"/>
        <v>921.91819443805662</v>
      </c>
      <c r="WV95" s="486">
        <f t="shared" si="260"/>
        <v>890.48100340496217</v>
      </c>
      <c r="WW95" s="486">
        <f t="shared" si="261"/>
        <v>972.56986984473031</v>
      </c>
      <c r="WX95" s="486">
        <f t="shared" si="262"/>
        <v>953.54042799862418</v>
      </c>
      <c r="WY95" s="486">
        <f t="shared" si="263"/>
        <v>939.3668844564279</v>
      </c>
      <c r="WZ95" s="486">
        <f t="shared" si="264"/>
        <v>859.13471491638188</v>
      </c>
      <c r="XA95" s="486">
        <f t="shared" si="265"/>
        <v>958.13142827562626</v>
      </c>
      <c r="XB95" s="486">
        <f t="shared" si="266"/>
        <v>862.23903685080529</v>
      </c>
      <c r="XC95" s="486">
        <f t="shared" si="267"/>
        <v>856.43943970356804</v>
      </c>
      <c r="XD95" s="486">
        <f t="shared" si="268"/>
        <v>882.34674892222745</v>
      </c>
      <c r="XE95" s="486">
        <f t="shared" si="269"/>
        <v>950.91215694348568</v>
      </c>
      <c r="XF95" s="486">
        <f t="shared" si="270"/>
        <v>994.56719883061521</v>
      </c>
      <c r="XG95" s="486">
        <f t="shared" si="271"/>
        <v>951.54719766757057</v>
      </c>
      <c r="XH95" s="486">
        <f t="shared" si="272"/>
        <v>1039.7729766403118</v>
      </c>
      <c r="XI95" s="486">
        <f t="shared" si="273"/>
        <v>950.00433447353623</v>
      </c>
      <c r="XJ95" s="118">
        <f t="shared" si="274"/>
        <v>877.84285436502887</v>
      </c>
      <c r="XK95" s="1008">
        <f t="shared" si="275"/>
        <v>711</v>
      </c>
      <c r="XQ95">
        <v>1993</v>
      </c>
      <c r="XR95" s="12">
        <v>2280</v>
      </c>
      <c r="XS95" s="7">
        <v>5970</v>
      </c>
      <c r="XT95" s="7">
        <v>35300</v>
      </c>
      <c r="XU95" s="7">
        <v>683</v>
      </c>
      <c r="XV95" s="7"/>
      <c r="XW95">
        <v>1993</v>
      </c>
      <c r="XX95" s="12">
        <v>990.92326139088766</v>
      </c>
      <c r="XY95" s="6">
        <f t="shared" si="276"/>
        <v>370.34118297996827</v>
      </c>
      <c r="XZ95" s="7">
        <v>8675.6157635467989</v>
      </c>
      <c r="YA95" s="7">
        <v>51281.592039801006</v>
      </c>
      <c r="YB95" s="7">
        <v>3311.5681233933146</v>
      </c>
      <c r="YD95" s="633">
        <f t="shared" si="219"/>
        <v>815.17781114829302</v>
      </c>
      <c r="YE95" s="633">
        <f t="shared" si="219"/>
        <v>531.4002054779537</v>
      </c>
      <c r="YF95" s="633">
        <f t="shared" si="220"/>
        <v>15424.86198403261</v>
      </c>
      <c r="YG95" s="633">
        <f t="shared" si="221"/>
        <v>56120.706810773758</v>
      </c>
      <c r="YH95" s="633">
        <f t="shared" si="222"/>
        <v>5621.8276305292102</v>
      </c>
      <c r="YJ95" s="16">
        <v>4.404057311113136</v>
      </c>
    </row>
    <row r="96" spans="25:660" x14ac:dyDescent="0.45">
      <c r="Y96" s="147"/>
      <c r="AA96" s="632">
        <v>87</v>
      </c>
      <c r="AB96" s="26">
        <v>1636</v>
      </c>
      <c r="AC96" s="26">
        <v>1636</v>
      </c>
      <c r="AD96" s="26">
        <v>1336.2156166958921</v>
      </c>
      <c r="AE96" s="26">
        <v>1412.1153700849029</v>
      </c>
      <c r="AF96" s="26">
        <v>1189.5706256453591</v>
      </c>
      <c r="AG96" s="26">
        <v>1757.521195277774</v>
      </c>
      <c r="AH96" s="26">
        <v>1727.0870786907337</v>
      </c>
      <c r="AI96" s="26">
        <v>2147.796499493651</v>
      </c>
      <c r="AJ96" s="26">
        <v>1792.7652919227912</v>
      </c>
      <c r="AK96" s="26">
        <v>1521.3124777948976</v>
      </c>
      <c r="AL96" s="26">
        <v>1113.1064149321387</v>
      </c>
      <c r="AM96" s="26">
        <v>1102.9280010841244</v>
      </c>
      <c r="AN96" s="26">
        <v>1222.8201583362047</v>
      </c>
      <c r="AO96" s="26">
        <v>870.32660917390353</v>
      </c>
      <c r="AP96" s="26">
        <v>827.82392845272364</v>
      </c>
      <c r="AQ96" s="26">
        <v>1078.9830450469892</v>
      </c>
      <c r="AR96" s="26">
        <v>1670.7595122906264</v>
      </c>
      <c r="AS96" s="26">
        <v>1424.4655336775688</v>
      </c>
      <c r="AT96" s="26">
        <v>1420.578990505448</v>
      </c>
      <c r="AU96" s="26">
        <v>1651.6591631930005</v>
      </c>
      <c r="AV96" s="26">
        <v>1617.5859538278849</v>
      </c>
      <c r="AW96" s="26">
        <v>1433.371435624679</v>
      </c>
      <c r="AX96" s="26">
        <v>1464.0462230793505</v>
      </c>
      <c r="AY96" s="26">
        <v>1390.3418009747909</v>
      </c>
      <c r="AZ96" s="26">
        <v>1502.302933371956</v>
      </c>
      <c r="BA96" s="26">
        <v>1908.4037237115037</v>
      </c>
      <c r="BB96" s="26">
        <v>1633.7633373073772</v>
      </c>
      <c r="BC96" s="26">
        <v>1152.3685955897824</v>
      </c>
      <c r="BD96" s="26">
        <v>1522.5983092589652</v>
      </c>
      <c r="BE96" s="26">
        <v>1713.0555663686373</v>
      </c>
      <c r="BF96" s="26">
        <v>1880.3357455494256</v>
      </c>
      <c r="BG96" s="26">
        <v>1663.1503858862268</v>
      </c>
      <c r="BH96" s="26">
        <v>1343.9266257751385</v>
      </c>
      <c r="BI96" s="26">
        <v>1237.0350571241916</v>
      </c>
      <c r="BJ96" s="26">
        <v>1173.2532162575512</v>
      </c>
      <c r="BK96" s="26">
        <v>1452.1517033850801</v>
      </c>
      <c r="BL96" s="26">
        <v>1381.9411533015775</v>
      </c>
      <c r="BM96" s="26">
        <v>1089.8042277121835</v>
      </c>
      <c r="BN96" s="26">
        <v>1893.1881139567238</v>
      </c>
      <c r="BO96" s="26">
        <v>1458.335045336268</v>
      </c>
      <c r="BP96" s="26">
        <v>1583.9079504133317</v>
      </c>
      <c r="BQ96" s="26">
        <v>1773.8289890569988</v>
      </c>
      <c r="BR96" s="26">
        <v>1567.667971628015</v>
      </c>
      <c r="BS96" s="26">
        <v>1188.5934461863631</v>
      </c>
      <c r="BT96" s="26">
        <v>1031.7566559264633</v>
      </c>
      <c r="BU96" s="26">
        <v>1116.1257489102836</v>
      </c>
      <c r="BV96" s="26">
        <v>1266.0622330126355</v>
      </c>
      <c r="BW96" s="26">
        <v>1589.6339403291768</v>
      </c>
      <c r="BX96" s="26">
        <v>1423.9265465840883</v>
      </c>
      <c r="BY96" s="26">
        <v>1760.8840344723712</v>
      </c>
      <c r="BZ96" s="26">
        <v>1894.0688939596637</v>
      </c>
      <c r="CA96" s="16"/>
      <c r="CB96" s="147"/>
      <c r="CC96" s="16"/>
      <c r="CD96" s="632">
        <v>87</v>
      </c>
      <c r="CE96" s="26">
        <v>365</v>
      </c>
      <c r="CF96" s="26">
        <v>348</v>
      </c>
      <c r="CG96" s="1048">
        <v>344.07282750283321</v>
      </c>
      <c r="CH96" s="1048">
        <v>353.41734572285065</v>
      </c>
      <c r="CI96" s="1048">
        <v>283.38164594544219</v>
      </c>
      <c r="CJ96" s="1048">
        <v>216.84532206339873</v>
      </c>
      <c r="CK96" s="1048">
        <v>407.77207453080956</v>
      </c>
      <c r="CL96" s="1048">
        <v>407.36795682049899</v>
      </c>
      <c r="CM96" s="1048">
        <v>467.8233049007888</v>
      </c>
      <c r="CN96" s="1048">
        <v>332.45647464013337</v>
      </c>
      <c r="CO96" s="1048">
        <v>440.99003954386734</v>
      </c>
      <c r="CP96" s="1048">
        <v>467.9409049880627</v>
      </c>
      <c r="CQ96" s="1048">
        <v>328.88107157972212</v>
      </c>
      <c r="CR96" s="1048">
        <v>310.33691067052649</v>
      </c>
      <c r="CS96" s="1048">
        <v>365.204121471804</v>
      </c>
      <c r="CT96" s="1048">
        <v>423.8430709831344</v>
      </c>
      <c r="CU96" s="1048">
        <v>408.99685729963778</v>
      </c>
      <c r="CV96" s="1048">
        <v>457.96866609641199</v>
      </c>
      <c r="CW96" s="1048">
        <v>487.51083886647297</v>
      </c>
      <c r="CX96" s="1048">
        <v>569.93115372053819</v>
      </c>
      <c r="CY96" s="1048">
        <v>660.32419700707692</v>
      </c>
      <c r="CZ96" s="1048">
        <v>716.82622470586364</v>
      </c>
      <c r="DA96" s="1048">
        <v>709.68098494789308</v>
      </c>
      <c r="DB96" s="1048">
        <v>595.90430371023172</v>
      </c>
      <c r="DC96" s="1048">
        <v>539.65263091655515</v>
      </c>
      <c r="DD96" s="1048">
        <v>642.84517048284317</v>
      </c>
      <c r="DE96" s="1048">
        <v>565.7491569411452</v>
      </c>
      <c r="DF96" s="1048">
        <v>491.56082250038429</v>
      </c>
      <c r="DG96" s="1048">
        <v>475.75814420970687</v>
      </c>
      <c r="DH96" s="1048">
        <v>485.71202694677686</v>
      </c>
      <c r="DI96" s="1048">
        <v>431.10186779965676</v>
      </c>
      <c r="DJ96" s="1048">
        <v>402.46120188175058</v>
      </c>
      <c r="DK96" s="1048">
        <v>346.36135237022916</v>
      </c>
      <c r="DL96" s="1048">
        <v>359.28679399717868</v>
      </c>
      <c r="DM96" s="1048">
        <v>353.62168315732526</v>
      </c>
      <c r="DN96" s="1048">
        <v>420.58065519865289</v>
      </c>
      <c r="DO96" s="1048">
        <v>492.59544994678458</v>
      </c>
      <c r="DP96" s="1048">
        <v>434.41591126030085</v>
      </c>
      <c r="DQ96" s="1048">
        <v>572.01610475937105</v>
      </c>
      <c r="DR96" s="1048">
        <v>657.07477303542282</v>
      </c>
      <c r="DS96" s="1048">
        <v>511.32273325379549</v>
      </c>
      <c r="DT96" s="1048">
        <v>411.77538506332019</v>
      </c>
      <c r="DU96" s="1048">
        <v>478.35179570296549</v>
      </c>
      <c r="DV96" s="1048">
        <v>365.81479267992052</v>
      </c>
      <c r="DW96" s="1048">
        <v>438.61337996996247</v>
      </c>
      <c r="DX96" s="1048">
        <v>410.02053418306735</v>
      </c>
      <c r="DY96" s="1048">
        <v>375.91637005236112</v>
      </c>
      <c r="DZ96" s="1048">
        <v>373.40423254450246</v>
      </c>
      <c r="EA96" s="1048">
        <v>372.73368127945224</v>
      </c>
      <c r="EB96" s="1048">
        <v>349.61611600470269</v>
      </c>
      <c r="EC96" s="1048">
        <v>419.97437402191349</v>
      </c>
      <c r="ED96" s="16"/>
      <c r="EE96" s="16"/>
      <c r="EF96" s="147"/>
      <c r="EG96" s="16"/>
      <c r="EH96" s="632">
        <v>87</v>
      </c>
      <c r="EI96" s="488">
        <v>11831</v>
      </c>
      <c r="EJ96" s="488">
        <v>9594</v>
      </c>
      <c r="EK96" s="488">
        <v>10144</v>
      </c>
      <c r="EL96" s="488">
        <v>10318.843929979967</v>
      </c>
      <c r="EM96" s="488">
        <v>11533.725655604672</v>
      </c>
      <c r="EN96" s="488">
        <v>9144.5437195753802</v>
      </c>
      <c r="EO96" s="488">
        <v>8163.6644433917136</v>
      </c>
      <c r="EP96" s="488">
        <v>7704.7592341323671</v>
      </c>
      <c r="EQ96" s="488">
        <v>8264.7834304271928</v>
      </c>
      <c r="ER96" s="488">
        <v>9998.7098960112999</v>
      </c>
      <c r="ES96" s="488">
        <v>9345.810511104135</v>
      </c>
      <c r="ET96" s="488">
        <v>8649.5589785858356</v>
      </c>
      <c r="EU96" s="488">
        <v>11573.126562420692</v>
      </c>
      <c r="EV96" s="488">
        <v>7437.8268589086074</v>
      </c>
      <c r="EW96" s="488">
        <v>11006.502915644138</v>
      </c>
      <c r="EX96" s="488">
        <v>11814.565291352079</v>
      </c>
      <c r="EY96" s="488">
        <v>17415.280171053157</v>
      </c>
      <c r="EZ96" s="488">
        <v>16809.853633822659</v>
      </c>
      <c r="FA96" s="488">
        <v>15627.578826749883</v>
      </c>
      <c r="FB96" s="488">
        <v>13748.956015482503</v>
      </c>
      <c r="FC96" s="488">
        <v>14022.09430469413</v>
      </c>
      <c r="FD96" s="488">
        <v>12970.269036566699</v>
      </c>
      <c r="FE96" s="488">
        <v>10017.939392908223</v>
      </c>
      <c r="FF96" s="488">
        <v>9219.782915471078</v>
      </c>
      <c r="FG96" s="488">
        <v>14554.875824079303</v>
      </c>
      <c r="FH96" s="488">
        <v>16422.473961312571</v>
      </c>
      <c r="FI96" s="488">
        <v>16658.36357453114</v>
      </c>
      <c r="FJ96" s="488">
        <v>15812.167684768001</v>
      </c>
      <c r="FK96" s="488">
        <v>16204.111338038105</v>
      </c>
      <c r="FL96" s="488">
        <v>16510.925522634036</v>
      </c>
      <c r="FM96" s="488">
        <v>20000.304820169185</v>
      </c>
      <c r="FN96" s="488">
        <v>23041.637856559559</v>
      </c>
      <c r="FO96" s="488">
        <v>23385.869754442079</v>
      </c>
      <c r="FP96" s="488">
        <v>22411.224070476146</v>
      </c>
      <c r="FQ96" s="488">
        <v>21404.69378357712</v>
      </c>
      <c r="FR96" s="488">
        <v>23109.334293062915</v>
      </c>
      <c r="FS96" s="488">
        <v>22839.010388891886</v>
      </c>
      <c r="FT96" s="488">
        <v>22859.600386247683</v>
      </c>
      <c r="FU96" s="488">
        <v>16676.87504459019</v>
      </c>
      <c r="FV96" s="488">
        <v>17964.967958917703</v>
      </c>
      <c r="FW96" s="488">
        <v>17668.545419163125</v>
      </c>
      <c r="FX96" s="488">
        <v>15354.873808814686</v>
      </c>
      <c r="FY96" s="488">
        <v>16033.038879122714</v>
      </c>
      <c r="FZ96" s="488">
        <v>14992.774497615925</v>
      </c>
      <c r="GA96" s="488">
        <v>16450.080113625609</v>
      </c>
      <c r="GB96" s="488">
        <v>19673.262288695187</v>
      </c>
      <c r="GC96" s="488">
        <v>18378.518142399902</v>
      </c>
      <c r="GD96" s="488">
        <v>21458.259004050786</v>
      </c>
      <c r="GE96" s="488">
        <v>20151.626314796773</v>
      </c>
      <c r="GF96" s="488">
        <v>22112.423341298909</v>
      </c>
      <c r="GG96" s="488">
        <v>20776.215301604636</v>
      </c>
      <c r="GH96" s="16"/>
      <c r="GI96" s="147"/>
      <c r="GJ96" s="16"/>
      <c r="GK96" s="632">
        <v>87</v>
      </c>
      <c r="GL96" s="16">
        <v>29568</v>
      </c>
      <c r="GM96" s="16">
        <v>26180.000000000004</v>
      </c>
      <c r="GN96" s="16">
        <v>58520.000000000007</v>
      </c>
      <c r="GO96" s="311">
        <v>57926.864531550178</v>
      </c>
      <c r="GP96" s="311">
        <v>47496.422988997336</v>
      </c>
      <c r="GQ96" s="311">
        <v>43551.180598251281</v>
      </c>
      <c r="GR96" s="311">
        <v>43894.061043515321</v>
      </c>
      <c r="GS96" s="311">
        <v>45360.201994011091</v>
      </c>
      <c r="GT96" s="311">
        <v>49622.221726138188</v>
      </c>
      <c r="GU96" s="311">
        <v>49106.309319305248</v>
      </c>
      <c r="GV96" s="311">
        <v>54969.493232755049</v>
      </c>
      <c r="GW96" s="311">
        <v>46582.71261977627</v>
      </c>
      <c r="GX96" s="311">
        <v>45742.457455191725</v>
      </c>
      <c r="GY96" s="311">
        <v>43899.85765942328</v>
      </c>
      <c r="GZ96" s="311">
        <v>41013.15560995986</v>
      </c>
      <c r="HA96" s="311">
        <v>30546.668986464752</v>
      </c>
      <c r="HB96" s="311">
        <v>43145.591105874155</v>
      </c>
      <c r="HC96" s="311">
        <v>47999.15889706491</v>
      </c>
      <c r="HD96" s="311">
        <v>49548.851852152759</v>
      </c>
      <c r="HE96" s="311">
        <v>39074.955836487636</v>
      </c>
      <c r="HF96" s="311">
        <v>50372.126370740494</v>
      </c>
      <c r="HG96" s="311">
        <v>43913.256777451657</v>
      </c>
      <c r="HH96" s="311">
        <v>43906.033004201694</v>
      </c>
      <c r="HI96" s="311">
        <v>43156.044685520268</v>
      </c>
      <c r="HJ96" s="311">
        <v>41291.799989776642</v>
      </c>
      <c r="HK96" s="311">
        <v>40149.423845417579</v>
      </c>
      <c r="HL96" s="311">
        <v>47294.584663019414</v>
      </c>
      <c r="HM96" s="311">
        <v>48100.350483349306</v>
      </c>
      <c r="HN96" s="311">
        <v>37996.63716954759</v>
      </c>
      <c r="HO96" s="311">
        <v>48019.852569464281</v>
      </c>
      <c r="HP96" s="311">
        <v>53397.333484125425</v>
      </c>
      <c r="HQ96" s="311">
        <v>56101.128206956586</v>
      </c>
      <c r="HR96" s="311">
        <v>54387.403598662706</v>
      </c>
      <c r="HS96" s="311">
        <v>66363.128997685213</v>
      </c>
      <c r="HT96" s="311">
        <v>62062.537427799834</v>
      </c>
      <c r="HU96" s="311">
        <v>57627.749171429205</v>
      </c>
      <c r="HV96" s="311">
        <v>55330.876426698735</v>
      </c>
      <c r="HW96" s="311">
        <v>53182.323331990279</v>
      </c>
      <c r="HX96" s="311">
        <v>63613.104671752335</v>
      </c>
      <c r="HY96" s="311">
        <v>66591.6425335862</v>
      </c>
      <c r="HZ96" s="311">
        <v>64970.185015418669</v>
      </c>
      <c r="IA96" s="311">
        <v>69473.191322946441</v>
      </c>
      <c r="IB96" s="311">
        <v>71860.275935385333</v>
      </c>
      <c r="IC96" s="311">
        <v>69896.161678833247</v>
      </c>
      <c r="ID96" s="311">
        <v>77994.737553342362</v>
      </c>
      <c r="IE96" s="311">
        <v>75035.248944945677</v>
      </c>
      <c r="IF96" s="311">
        <v>87832.2719830141</v>
      </c>
      <c r="IG96" s="311">
        <v>88726.123722651202</v>
      </c>
      <c r="IH96" s="311">
        <v>83303.150025363808</v>
      </c>
      <c r="II96" s="311">
        <v>75598.057243992575</v>
      </c>
      <c r="IJ96" s="311">
        <v>80179.729731652827</v>
      </c>
      <c r="IL96" s="147"/>
      <c r="IN96" s="632">
        <v>87</v>
      </c>
      <c r="IO96" s="488">
        <v>5636</v>
      </c>
      <c r="IP96" s="488">
        <v>4947.8</v>
      </c>
      <c r="IQ96" s="488">
        <v>6270</v>
      </c>
      <c r="IR96" s="488">
        <v>6369.8191854315564</v>
      </c>
      <c r="IS96" s="488">
        <v>7694.5767589959105</v>
      </c>
      <c r="IT96" s="488">
        <v>7855.2065902113873</v>
      </c>
      <c r="IU96" s="488">
        <v>8096.2014442316449</v>
      </c>
      <c r="IV96" s="488">
        <v>6784.1621587605805</v>
      </c>
      <c r="IW96" s="488">
        <v>6752.2923821793802</v>
      </c>
      <c r="IX96" s="488">
        <v>6290.6166285256513</v>
      </c>
      <c r="IY96" s="488">
        <v>7751.577657233378</v>
      </c>
      <c r="IZ96" s="488">
        <v>6897.9960776591015</v>
      </c>
      <c r="JA96" s="488">
        <v>7840.0158681058501</v>
      </c>
      <c r="JB96" s="488">
        <v>8627.520588585443</v>
      </c>
      <c r="JC96" s="488">
        <v>7267.4510347640407</v>
      </c>
      <c r="JD96" s="488">
        <v>7639.4575054013103</v>
      </c>
      <c r="JE96" s="488">
        <v>7702.2260564533144</v>
      </c>
      <c r="JF96" s="488">
        <v>7471.7897783298858</v>
      </c>
      <c r="JG96" s="488">
        <v>8965.8188642502264</v>
      </c>
      <c r="JH96" s="488">
        <v>8514.9941750666021</v>
      </c>
      <c r="JI96" s="488">
        <v>8631.6826496261147</v>
      </c>
      <c r="JJ96" s="488">
        <v>7500.0871525675348</v>
      </c>
      <c r="JK96" s="488">
        <v>7572.3837252426856</v>
      </c>
      <c r="JL96" s="488">
        <v>7059.0186615622306</v>
      </c>
      <c r="JM96" s="488">
        <v>9067.1756924889141</v>
      </c>
      <c r="JN96" s="488">
        <v>10211.241130055118</v>
      </c>
      <c r="JO96" s="488">
        <v>9823.45683576189</v>
      </c>
      <c r="JP96" s="488">
        <v>7478.7662175600508</v>
      </c>
      <c r="JQ96" s="488">
        <v>7809.0960866158603</v>
      </c>
      <c r="JR96" s="488">
        <v>7523.3507386794481</v>
      </c>
      <c r="JS96" s="488">
        <v>7469.0507661802212</v>
      </c>
      <c r="JT96" s="488">
        <v>6403.6634120828476</v>
      </c>
      <c r="JU96" s="488">
        <v>6900.2929419065413</v>
      </c>
      <c r="JV96" s="488">
        <v>6723.6268091263264</v>
      </c>
      <c r="JW96" s="488">
        <v>6601.9420228063582</v>
      </c>
      <c r="JX96" s="488">
        <v>7759.9653528224626</v>
      </c>
      <c r="JY96" s="488">
        <v>5924.2173783843282</v>
      </c>
      <c r="JZ96" s="488">
        <v>7298.1383484662547</v>
      </c>
      <c r="KA96" s="488">
        <v>6303.0392573704667</v>
      </c>
      <c r="KB96" s="488">
        <v>6734.2790506594811</v>
      </c>
      <c r="KC96" s="488">
        <v>5277.1973024798126</v>
      </c>
      <c r="KD96" s="488">
        <v>6042.5204486128823</v>
      </c>
      <c r="KE96" s="488">
        <v>5960.0499638530564</v>
      </c>
      <c r="KF96" s="488">
        <v>3928.0651391697284</v>
      </c>
      <c r="KG96" s="488">
        <v>4548.4383499975675</v>
      </c>
      <c r="KH96" s="488">
        <v>5556.289453335733</v>
      </c>
      <c r="KI96" s="488">
        <v>6124.6787981706657</v>
      </c>
      <c r="KJ96" s="488">
        <v>6692.8176344049944</v>
      </c>
      <c r="KK96" s="488">
        <v>6893.8075590246226</v>
      </c>
      <c r="KL96" s="488">
        <v>6804.4340455682541</v>
      </c>
      <c r="KM96" s="488">
        <v>5890.276118616971</v>
      </c>
      <c r="KO96" s="147"/>
      <c r="KQ96" s="632">
        <v>563</v>
      </c>
      <c r="KR96" s="26">
        <v>1636</v>
      </c>
      <c r="KS96" s="26">
        <v>1636</v>
      </c>
      <c r="KT96" s="26">
        <v>2076.4702296896121</v>
      </c>
      <c r="KU96" s="26">
        <v>1945.5865006406227</v>
      </c>
      <c r="KV96" s="26">
        <v>1854.8039951414737</v>
      </c>
      <c r="KW96" s="26">
        <v>1586.1402304017674</v>
      </c>
      <c r="KX96" s="26">
        <v>1246.4920069592526</v>
      </c>
      <c r="KY96" s="26">
        <v>1220.3910887211998</v>
      </c>
      <c r="KZ96" s="26">
        <v>1625.4668058758921</v>
      </c>
      <c r="LA96" s="26">
        <v>1584.8590744740188</v>
      </c>
      <c r="LB96" s="26">
        <v>1638.1797224201814</v>
      </c>
      <c r="LC96" s="26">
        <v>1443.2571191304703</v>
      </c>
      <c r="LD96" s="26">
        <v>1804.6445587426351</v>
      </c>
      <c r="LE96" s="26">
        <v>1694.4470497031027</v>
      </c>
      <c r="LF96" s="26">
        <v>1708.4588027565594</v>
      </c>
      <c r="LG96" s="26">
        <v>1817.1330202556323</v>
      </c>
      <c r="LH96" s="26">
        <v>1738.0443465786607</v>
      </c>
      <c r="LI96" s="26">
        <v>1393.2624408803213</v>
      </c>
      <c r="LJ96" s="26">
        <v>1573.1999926782737</v>
      </c>
      <c r="LK96" s="26">
        <v>1445.5582189239697</v>
      </c>
      <c r="LL96" s="26">
        <v>1177.6248957827831</v>
      </c>
      <c r="LM96" s="26">
        <v>1117.7763459421953</v>
      </c>
      <c r="LN96" s="26">
        <v>929.01536880146318</v>
      </c>
      <c r="LO96" s="26">
        <v>982.85936717646769</v>
      </c>
      <c r="LP96" s="26">
        <v>1025.2121611482492</v>
      </c>
      <c r="LQ96" s="26">
        <v>1405.2689083141654</v>
      </c>
      <c r="LR96" s="26">
        <v>1345.3700700385175</v>
      </c>
      <c r="LS96" s="26">
        <v>1798.042281949015</v>
      </c>
      <c r="LT96" s="26">
        <v>2124.3436667615624</v>
      </c>
      <c r="LU96" s="26">
        <v>2071.1041022382483</v>
      </c>
      <c r="LV96" s="26">
        <v>1723.478614057698</v>
      </c>
      <c r="LW96" s="26">
        <v>1358.0898995465311</v>
      </c>
      <c r="LX96" s="26">
        <v>1736.098393258575</v>
      </c>
      <c r="LY96" s="26">
        <v>1230.4872599149517</v>
      </c>
      <c r="LZ96" s="26">
        <v>1351.2914457924655</v>
      </c>
      <c r="MA96" s="26">
        <v>1149.0363187756529</v>
      </c>
      <c r="MB96" s="26">
        <v>756.80059021383454</v>
      </c>
      <c r="MC96" s="26">
        <v>442.27189969312724</v>
      </c>
      <c r="MD96" s="26">
        <v>659.16116742461145</v>
      </c>
      <c r="ME96" s="26">
        <v>647.35564076606215</v>
      </c>
      <c r="MF96" s="26">
        <v>1078.1697725191689</v>
      </c>
      <c r="MG96" s="26">
        <v>1058.9520757059609</v>
      </c>
      <c r="MH96" s="26">
        <v>1051.1140497224992</v>
      </c>
      <c r="MI96" s="26">
        <v>1356.2509394562262</v>
      </c>
      <c r="MJ96" s="26">
        <v>1065.1254028852511</v>
      </c>
      <c r="MK96" s="26">
        <v>1084.0651270069584</v>
      </c>
      <c r="ML96" s="26">
        <v>1403.6507150833661</v>
      </c>
      <c r="MM96" s="26">
        <v>1676.6559308975254</v>
      </c>
      <c r="MN96" s="26">
        <v>1378.1341556355874</v>
      </c>
      <c r="MO96" s="26">
        <v>1416.052551199223</v>
      </c>
      <c r="MP96" s="26">
        <v>1504.614802931274</v>
      </c>
      <c r="MQ96"/>
      <c r="MR96"/>
      <c r="MS96" s="490"/>
      <c r="MT96" s="311"/>
      <c r="MU96" s="632">
        <v>87</v>
      </c>
      <c r="MV96" s="26">
        <v>365</v>
      </c>
      <c r="MW96" s="26">
        <v>348</v>
      </c>
      <c r="MX96" s="1048">
        <v>386.08697477415188</v>
      </c>
      <c r="MY96" s="1048">
        <v>481.95686512092914</v>
      </c>
      <c r="MZ96" s="1048">
        <v>500.26580343998421</v>
      </c>
      <c r="NA96" s="1048">
        <v>521.55462786896362</v>
      </c>
      <c r="NB96" s="1048">
        <v>482.85051265430718</v>
      </c>
      <c r="NC96" s="1048">
        <v>509.04781225382436</v>
      </c>
      <c r="ND96" s="1048">
        <v>440.10758707566606</v>
      </c>
      <c r="NE96" s="1048">
        <v>401.32978146223064</v>
      </c>
      <c r="NF96" s="1048">
        <v>483.10778925965406</v>
      </c>
      <c r="NG96" s="1048">
        <v>509.59483201961638</v>
      </c>
      <c r="NH96" s="1048">
        <v>503.41946242767744</v>
      </c>
      <c r="NI96" s="1048">
        <v>613.39087482064997</v>
      </c>
      <c r="NJ96" s="1048">
        <v>518.66043121558801</v>
      </c>
      <c r="NK96" s="1048">
        <v>372.24779462436442</v>
      </c>
      <c r="NL96" s="1048">
        <v>330.70842680106927</v>
      </c>
      <c r="NM96" s="1048">
        <v>259.16056336658312</v>
      </c>
      <c r="NN96" s="1048">
        <v>234.20595310926731</v>
      </c>
      <c r="NO96" s="1048">
        <v>268.02570232035589</v>
      </c>
      <c r="NP96" s="1048">
        <v>151.06676038219427</v>
      </c>
      <c r="NQ96" s="1048">
        <v>126.25539672771265</v>
      </c>
      <c r="NR96" s="1048">
        <v>207.50443054332544</v>
      </c>
      <c r="NS96" s="1048">
        <v>119.63649703538347</v>
      </c>
      <c r="NT96" s="1048">
        <v>283.65490134201775</v>
      </c>
      <c r="NU96" s="1048">
        <v>416.50070978823061</v>
      </c>
      <c r="NV96" s="1048">
        <v>476.76434145605748</v>
      </c>
      <c r="NW96" s="1048">
        <v>530.65249015276936</v>
      </c>
      <c r="NX96" s="1048">
        <v>431.3468201421868</v>
      </c>
      <c r="NY96" s="1048">
        <v>469.18999710987032</v>
      </c>
      <c r="NZ96" s="1048">
        <v>451.40414423766185</v>
      </c>
      <c r="OA96" s="1048">
        <v>431.14251185527297</v>
      </c>
      <c r="OB96" s="1048">
        <v>537.41848168309332</v>
      </c>
      <c r="OC96" s="1048">
        <v>627.18579443676492</v>
      </c>
      <c r="OD96" s="1048">
        <v>642.14171522202923</v>
      </c>
      <c r="OE96" s="1048">
        <v>665.30694647377425</v>
      </c>
      <c r="OF96" s="1048">
        <v>656.31159086011496</v>
      </c>
      <c r="OG96" s="1048">
        <v>544.75263144726364</v>
      </c>
      <c r="OH96" s="1048">
        <v>538.64757791916725</v>
      </c>
      <c r="OI96" s="1048">
        <v>553.44355668982746</v>
      </c>
      <c r="OJ96" s="1048">
        <v>619.45317547963509</v>
      </c>
      <c r="OK96" s="1048">
        <v>518.36424032542686</v>
      </c>
      <c r="OL96" s="1048">
        <v>485.43879471881996</v>
      </c>
      <c r="OM96" s="1048">
        <v>513.26969467401352</v>
      </c>
      <c r="ON96" s="1048">
        <v>394.11152524167056</v>
      </c>
      <c r="OO96" s="1048">
        <v>354.18665804616529</v>
      </c>
      <c r="OP96" s="1048">
        <v>281.06429260747308</v>
      </c>
      <c r="OQ96" s="1048">
        <v>334.76330978447203</v>
      </c>
      <c r="OR96" s="1048">
        <v>337.60275481629424</v>
      </c>
      <c r="OS96" s="1048">
        <v>333.69888961096899</v>
      </c>
      <c r="OT96" s="1048">
        <v>365.85202612890214</v>
      </c>
      <c r="OU96" s="311"/>
      <c r="OV96" s="490"/>
      <c r="OW96" s="311"/>
      <c r="OX96" s="632">
        <v>563</v>
      </c>
      <c r="OY96">
        <v>11831</v>
      </c>
      <c r="OZ96">
        <v>9594</v>
      </c>
      <c r="PA96">
        <v>10144</v>
      </c>
      <c r="PB96">
        <v>15916.93851265145</v>
      </c>
      <c r="PC96">
        <v>12530.130010254059</v>
      </c>
      <c r="PD96">
        <v>14717.015170515182</v>
      </c>
      <c r="PE96">
        <v>16009.241883702776</v>
      </c>
      <c r="PF96">
        <v>18552.024358431405</v>
      </c>
      <c r="PG96">
        <v>13405.770251787348</v>
      </c>
      <c r="PH96">
        <v>15586.071147540461</v>
      </c>
      <c r="PI96">
        <v>17631.445984877497</v>
      </c>
      <c r="PJ96">
        <v>21248.231438960014</v>
      </c>
      <c r="PK96">
        <v>21257.671684329707</v>
      </c>
      <c r="PL96">
        <v>23076.677696255359</v>
      </c>
      <c r="PM96">
        <v>20563.995827282466</v>
      </c>
      <c r="PN96">
        <v>25751.570682609399</v>
      </c>
      <c r="PO96">
        <v>26615.269818874644</v>
      </c>
      <c r="PP96">
        <v>26137.209966076058</v>
      </c>
      <c r="PQ96">
        <v>24832.297807027579</v>
      </c>
      <c r="PR96">
        <v>27758.637049885314</v>
      </c>
      <c r="PS96">
        <v>24361.29371102382</v>
      </c>
      <c r="PT96">
        <v>24399.629894250073</v>
      </c>
      <c r="PU96">
        <v>25380.747469022208</v>
      </c>
      <c r="PV96">
        <v>23150.557476534552</v>
      </c>
      <c r="PW96">
        <v>18237.916191086169</v>
      </c>
      <c r="PX96">
        <v>11568.718669264168</v>
      </c>
      <c r="PY96">
        <v>10196.122240256898</v>
      </c>
      <c r="PZ96">
        <v>11881.808984643727</v>
      </c>
      <c r="QA96">
        <v>10383.725062670595</v>
      </c>
      <c r="QB96">
        <v>8446.709315125403</v>
      </c>
      <c r="QC96">
        <v>8045.0847806328029</v>
      </c>
      <c r="QD96">
        <v>10146.908987724652</v>
      </c>
      <c r="QE96">
        <v>11551.523207760501</v>
      </c>
      <c r="QF96">
        <v>11126.580906452615</v>
      </c>
      <c r="QG96">
        <v>12049.748997479319</v>
      </c>
      <c r="QH96">
        <v>15842.112152411482</v>
      </c>
      <c r="QI96">
        <v>19336.799608771529</v>
      </c>
      <c r="QJ96">
        <v>20759.788167179307</v>
      </c>
      <c r="QK96">
        <v>20287.360577566993</v>
      </c>
      <c r="QL96">
        <v>23086.325340635696</v>
      </c>
      <c r="QM96">
        <v>23298.644021939592</v>
      </c>
      <c r="QN96">
        <v>22048.487443797218</v>
      </c>
      <c r="QO96">
        <v>24806.399709727222</v>
      </c>
      <c r="QP96">
        <v>24104.375374819268</v>
      </c>
      <c r="QQ96">
        <v>24038.37807795831</v>
      </c>
      <c r="QR96">
        <v>25740.407196227196</v>
      </c>
      <c r="QS96">
        <v>22705.522214049794</v>
      </c>
      <c r="QT96">
        <v>21038.943950173067</v>
      </c>
      <c r="QU96">
        <v>21334.543163761075</v>
      </c>
      <c r="QV96">
        <v>21181.379440152043</v>
      </c>
      <c r="QW96">
        <v>19276.678015271969</v>
      </c>
      <c r="QY96" s="147"/>
      <c r="RA96" s="632">
        <v>563</v>
      </c>
      <c r="RB96">
        <v>29568</v>
      </c>
      <c r="RC96">
        <v>26180.000000000004</v>
      </c>
      <c r="RD96">
        <v>58520.000000000007</v>
      </c>
      <c r="RE96">
        <v>64900.251189201757</v>
      </c>
      <c r="RF96">
        <v>72212.562530485899</v>
      </c>
      <c r="RG96">
        <v>62414.002427155683</v>
      </c>
      <c r="RH96">
        <v>48866.41658826921</v>
      </c>
      <c r="RI96">
        <v>49890.181229861708</v>
      </c>
      <c r="RJ96">
        <v>60930.206967061255</v>
      </c>
      <c r="RK96">
        <v>68157.449333654353</v>
      </c>
      <c r="RL96">
        <v>68730.41539469159</v>
      </c>
      <c r="RM96">
        <v>66393.967995074039</v>
      </c>
      <c r="RN96">
        <v>69741.588722266752</v>
      </c>
      <c r="RO96">
        <v>64929.017383440529</v>
      </c>
      <c r="RP96">
        <v>57434.246438666523</v>
      </c>
      <c r="RQ96">
        <v>42078.221109292565</v>
      </c>
      <c r="RR96">
        <v>41389.404523885278</v>
      </c>
      <c r="RS96">
        <v>27620.461015358294</v>
      </c>
      <c r="RT96">
        <v>23738.412215650151</v>
      </c>
      <c r="RU96">
        <v>16437.020035619025</v>
      </c>
      <c r="RV96">
        <v>28445.591405232626</v>
      </c>
      <c r="RW96">
        <v>25776.115024312196</v>
      </c>
      <c r="RX96">
        <v>25597.801397620533</v>
      </c>
      <c r="RY96">
        <v>32363.097061603221</v>
      </c>
      <c r="RZ96">
        <v>41773.424326940658</v>
      </c>
      <c r="SA96">
        <v>44705.237211278501</v>
      </c>
      <c r="SB96">
        <v>41420.128067609709</v>
      </c>
      <c r="SC96">
        <v>38977.400711748422</v>
      </c>
      <c r="SD96">
        <v>45585.284848251387</v>
      </c>
      <c r="SE96">
        <v>60150.334408077753</v>
      </c>
      <c r="SF96">
        <v>67644.097390141178</v>
      </c>
      <c r="SG96">
        <v>73412.0881843979</v>
      </c>
      <c r="SH96">
        <v>69424.592207636277</v>
      </c>
      <c r="SI96">
        <v>75445.380646354839</v>
      </c>
      <c r="SJ96">
        <v>75041.199478048919</v>
      </c>
      <c r="SK96">
        <v>73357.907260853332</v>
      </c>
      <c r="SL96">
        <v>58574.77809162248</v>
      </c>
      <c r="SM96">
        <v>53549.218276567903</v>
      </c>
      <c r="SN96">
        <v>52037.783781971528</v>
      </c>
      <c r="SO96">
        <v>57681.513427547972</v>
      </c>
      <c r="SP96">
        <v>63936.388218969943</v>
      </c>
      <c r="SQ96">
        <v>75688.067408553354</v>
      </c>
      <c r="SR96">
        <v>78092.411817065251</v>
      </c>
      <c r="SS96">
        <v>70628.509607347485</v>
      </c>
      <c r="ST96">
        <v>68255.754440928475</v>
      </c>
      <c r="SU96">
        <v>66761.124844609862</v>
      </c>
      <c r="SV96">
        <v>76603.916839948899</v>
      </c>
      <c r="SW96">
        <v>76651.794779011005</v>
      </c>
      <c r="SX96">
        <v>65786.781489628454</v>
      </c>
      <c r="SY96">
        <v>69754.153716610308</v>
      </c>
      <c r="SZ96">
        <v>82172.78038361833</v>
      </c>
      <c r="TB96" s="147"/>
      <c r="TD96" s="632">
        <v>563</v>
      </c>
      <c r="TE96">
        <v>5636</v>
      </c>
      <c r="TF96">
        <v>4947.8</v>
      </c>
      <c r="TG96">
        <v>6270</v>
      </c>
      <c r="TH96">
        <v>7485.9627279551114</v>
      </c>
      <c r="TI96">
        <v>7697.4706617950396</v>
      </c>
      <c r="TJ96">
        <v>7328.5413522785348</v>
      </c>
      <c r="TK96">
        <v>6888.6622892810665</v>
      </c>
      <c r="TL96">
        <v>7723.2864271202998</v>
      </c>
      <c r="TM96">
        <v>7029.8620903192641</v>
      </c>
      <c r="TN96">
        <v>5279.4731777487468</v>
      </c>
      <c r="TO96">
        <v>5517.2451307349083</v>
      </c>
      <c r="TP96">
        <v>5015.3261184128578</v>
      </c>
      <c r="TQ96">
        <v>6060.2184884185044</v>
      </c>
      <c r="TR96">
        <v>6282.9293172358757</v>
      </c>
      <c r="TS96">
        <v>7333.4969545686363</v>
      </c>
      <c r="TT96">
        <v>9093.9949728817064</v>
      </c>
      <c r="TU96">
        <v>9133.7551336285396</v>
      </c>
      <c r="TV96">
        <v>10184.409865419811</v>
      </c>
      <c r="TW96">
        <v>7035.8881571618804</v>
      </c>
      <c r="TX96">
        <v>6394.6116110719486</v>
      </c>
      <c r="TY96">
        <v>7087.1704534366072</v>
      </c>
      <c r="TZ96">
        <v>6788.0354499006344</v>
      </c>
      <c r="UA96">
        <v>6659.8436376534137</v>
      </c>
      <c r="UB96">
        <v>8419.5080025022598</v>
      </c>
      <c r="UC96">
        <v>7791.044446135933</v>
      </c>
      <c r="UD96">
        <v>8501.6001164563859</v>
      </c>
      <c r="UE96">
        <v>8411.4462947783431</v>
      </c>
      <c r="UF96">
        <v>9205.12271309684</v>
      </c>
      <c r="UG96">
        <v>8571.1851937355477</v>
      </c>
      <c r="UH96">
        <v>8397.7078489362975</v>
      </c>
      <c r="UI96">
        <v>7449.8983688544386</v>
      </c>
      <c r="UJ96">
        <v>6935.1889545966023</v>
      </c>
      <c r="UK96">
        <v>7155.6924896253795</v>
      </c>
      <c r="UL96">
        <v>7665.4825809218746</v>
      </c>
      <c r="UM96">
        <v>6287.3553046232537</v>
      </c>
      <c r="UN96">
        <v>5632.5512415269768</v>
      </c>
      <c r="UO96">
        <v>4324.6999131598168</v>
      </c>
      <c r="UP96">
        <v>3801.3756349676605</v>
      </c>
      <c r="UQ96">
        <v>4374.407749275616</v>
      </c>
      <c r="UR96">
        <v>5318.7421441432098</v>
      </c>
      <c r="US96">
        <v>5289.7007352400178</v>
      </c>
      <c r="UT96">
        <v>5058.0528922008434</v>
      </c>
      <c r="UU96">
        <v>5403.4297401258755</v>
      </c>
      <c r="UV96">
        <v>5653.7232223266174</v>
      </c>
      <c r="UW96">
        <v>6174.0621318376652</v>
      </c>
      <c r="UX96">
        <v>5270.3541506424999</v>
      </c>
      <c r="UY96">
        <v>6228.3363593686026</v>
      </c>
      <c r="UZ96">
        <v>5998.9896588158936</v>
      </c>
      <c r="VA96">
        <v>5332.4023684565409</v>
      </c>
      <c r="VB96">
        <v>5748.5683418853914</v>
      </c>
      <c r="VC96">
        <v>7452.031279005254</v>
      </c>
      <c r="VE96" s="147"/>
      <c r="VJ96" s="632">
        <v>563</v>
      </c>
      <c r="VK96" s="486">
        <f t="shared" si="223"/>
        <v>739.55899999999986</v>
      </c>
      <c r="VL96" s="486">
        <f t="shared" si="224"/>
        <v>696.1318</v>
      </c>
      <c r="VM96" s="486">
        <f t="shared" si="225"/>
        <v>697.36723514163327</v>
      </c>
      <c r="VN96" s="486">
        <f t="shared" si="226"/>
        <v>721.10747629669936</v>
      </c>
      <c r="VO96" s="486">
        <f t="shared" si="227"/>
        <v>667.40968153309223</v>
      </c>
      <c r="VP96" s="486">
        <f t="shared" si="228"/>
        <v>791.52472150219546</v>
      </c>
      <c r="VQ96" s="486">
        <f t="shared" si="229"/>
        <v>773.46670608583929</v>
      </c>
      <c r="VR96" s="486">
        <f t="shared" si="230"/>
        <v>875.48226363430626</v>
      </c>
      <c r="VS96" s="486">
        <f t="shared" si="231"/>
        <v>790.10718715787573</v>
      </c>
      <c r="VT96" s="486">
        <f t="shared" si="232"/>
        <v>729.44537389429047</v>
      </c>
      <c r="VU96" s="486">
        <f t="shared" si="233"/>
        <v>632.82409918015833</v>
      </c>
      <c r="VV96" s="486">
        <f t="shared" si="234"/>
        <v>594.71920112330986</v>
      </c>
      <c r="VW96" s="486">
        <f t="shared" si="235"/>
        <v>675.45665973849896</v>
      </c>
      <c r="VX96" s="486">
        <f t="shared" si="236"/>
        <v>526.56694796448687</v>
      </c>
      <c r="VY96" s="486">
        <f t="shared" si="237"/>
        <v>540.15480618627146</v>
      </c>
      <c r="VZ96" s="486">
        <f t="shared" si="238"/>
        <v>605.14790411326589</v>
      </c>
      <c r="WA96" s="486">
        <f t="shared" si="239"/>
        <v>871.91001254696357</v>
      </c>
      <c r="WB96" s="486">
        <f t="shared" si="240"/>
        <v>801.26431415988247</v>
      </c>
      <c r="WC96" s="486">
        <f t="shared" si="241"/>
        <v>804.32466926235372</v>
      </c>
      <c r="WD96" s="486">
        <f t="shared" si="242"/>
        <v>819.62247814679245</v>
      </c>
      <c r="WE96" s="486">
        <f t="shared" si="243"/>
        <v>837.37439873551114</v>
      </c>
      <c r="WF96" s="486">
        <f t="shared" si="244"/>
        <v>746.01845742592195</v>
      </c>
      <c r="WG96" s="486">
        <f t="shared" si="245"/>
        <v>717.13062644841534</v>
      </c>
      <c r="WH96" s="486">
        <f t="shared" si="246"/>
        <v>678.67554402618975</v>
      </c>
      <c r="WI96" s="486">
        <f t="shared" si="247"/>
        <v>798.18995138759772</v>
      </c>
      <c r="WJ96" s="486">
        <f t="shared" si="248"/>
        <v>948.10131915257193</v>
      </c>
      <c r="WK96" s="486">
        <f t="shared" si="249"/>
        <v>883.19470878361949</v>
      </c>
      <c r="WL96" s="486">
        <f t="shared" si="250"/>
        <v>711.29799040934142</v>
      </c>
      <c r="WM96" s="486">
        <f t="shared" si="251"/>
        <v>804.96469851591098</v>
      </c>
      <c r="WN96" s="486">
        <f t="shared" si="252"/>
        <v>879.94637590733794</v>
      </c>
      <c r="WO96" s="486">
        <f t="shared" si="253"/>
        <v>982.9735397944695</v>
      </c>
      <c r="WP96" s="486">
        <f t="shared" si="254"/>
        <v>954.51855567378709</v>
      </c>
      <c r="WQ96" s="486">
        <f t="shared" si="255"/>
        <v>870.36949808618385</v>
      </c>
      <c r="WR96" s="486">
        <f t="shared" si="256"/>
        <v>849.35002203522026</v>
      </c>
      <c r="WS96" s="486">
        <f t="shared" si="257"/>
        <v>808.21136971011674</v>
      </c>
      <c r="WT96" s="486">
        <f t="shared" si="258"/>
        <v>913.44754679508605</v>
      </c>
      <c r="WU96" s="486">
        <f t="shared" si="259"/>
        <v>865.20656660886755</v>
      </c>
      <c r="WV96" s="486">
        <f t="shared" si="260"/>
        <v>793.32337418858936</v>
      </c>
      <c r="WW96" s="486">
        <f t="shared" si="261"/>
        <v>951.02444111796171</v>
      </c>
      <c r="WX96" s="486">
        <f t="shared" si="262"/>
        <v>854.97209096585686</v>
      </c>
      <c r="WY96" s="486">
        <f t="shared" si="263"/>
        <v>867.51048872462206</v>
      </c>
      <c r="WZ96" s="486">
        <f t="shared" si="264"/>
        <v>908.79489998741303</v>
      </c>
      <c r="XA96" s="486">
        <f t="shared" si="265"/>
        <v>862.92831084410579</v>
      </c>
      <c r="XB96" s="486">
        <f t="shared" si="266"/>
        <v>715.46764707446766</v>
      </c>
      <c r="XC96" s="486">
        <f t="shared" si="267"/>
        <v>712.8922287169064</v>
      </c>
      <c r="XD96" s="486">
        <f t="shared" si="268"/>
        <v>783.92180432014243</v>
      </c>
      <c r="XE96" s="486">
        <f t="shared" si="269"/>
        <v>841.51842077269271</v>
      </c>
      <c r="XF96" s="486">
        <f t="shared" si="270"/>
        <v>981.48664752990373</v>
      </c>
      <c r="XG96" s="486">
        <f t="shared" si="271"/>
        <v>908.80446452223759</v>
      </c>
      <c r="XH96" s="486">
        <f t="shared" si="272"/>
        <v>1013.5974582162751</v>
      </c>
      <c r="XI96" s="486">
        <f t="shared" si="273"/>
        <v>1033.158861573497</v>
      </c>
      <c r="XJ96" s="118">
        <f t="shared" si="274"/>
        <v>800.6267616807595</v>
      </c>
      <c r="XK96" s="1008">
        <f t="shared" si="275"/>
        <v>217</v>
      </c>
      <c r="XQ96">
        <v>1994</v>
      </c>
      <c r="XR96" s="12">
        <v>2690</v>
      </c>
      <c r="XS96" s="7">
        <v>6970</v>
      </c>
      <c r="XT96" s="7">
        <v>46400</v>
      </c>
      <c r="XU96" s="7">
        <v>662</v>
      </c>
      <c r="XV96" s="7"/>
      <c r="XW96">
        <v>1994</v>
      </c>
      <c r="XX96" s="12">
        <v>960.45563549160704</v>
      </c>
      <c r="XY96" s="6">
        <f t="shared" si="276"/>
        <v>332.99374243823746</v>
      </c>
      <c r="XZ96" s="7">
        <v>10128.817733990139</v>
      </c>
      <c r="YA96" s="7">
        <v>67406.96517412932</v>
      </c>
      <c r="YB96" s="7">
        <v>3907.0694087403567</v>
      </c>
      <c r="YD96" s="633">
        <f t="shared" si="219"/>
        <v>815.17781114829302</v>
      </c>
      <c r="YE96" s="633">
        <f t="shared" si="219"/>
        <v>531.4002054779537</v>
      </c>
      <c r="YF96" s="633">
        <f t="shared" si="220"/>
        <v>15424.86198403261</v>
      </c>
      <c r="YG96" s="633">
        <f t="shared" si="221"/>
        <v>56120.706810773758</v>
      </c>
      <c r="YH96" s="633">
        <f t="shared" si="222"/>
        <v>5621.8276305292102</v>
      </c>
      <c r="YJ96" s="16">
        <v>3.9599255857520128</v>
      </c>
    </row>
    <row r="97" spans="25:660" x14ac:dyDescent="0.45">
      <c r="Y97" s="147"/>
      <c r="AA97" s="632">
        <v>88</v>
      </c>
      <c r="AB97" s="26">
        <v>1636</v>
      </c>
      <c r="AC97" s="26">
        <v>1636</v>
      </c>
      <c r="AD97" s="26">
        <v>1733.9256928594561</v>
      </c>
      <c r="AE97" s="26">
        <v>1441.1772175347246</v>
      </c>
      <c r="AF97" s="26">
        <v>1539.3885575175293</v>
      </c>
      <c r="AG97" s="26">
        <v>1663.4504218043178</v>
      </c>
      <c r="AH97" s="26">
        <v>2025.4246276494871</v>
      </c>
      <c r="AI97" s="26">
        <v>2103.6019130376794</v>
      </c>
      <c r="AJ97" s="26">
        <v>2098.4959408218979</v>
      </c>
      <c r="AK97" s="26">
        <v>2369.4977954677047</v>
      </c>
      <c r="AL97" s="26">
        <v>2480.3693495634407</v>
      </c>
      <c r="AM97" s="26">
        <v>2407.6885227909661</v>
      </c>
      <c r="AN97" s="26">
        <v>2474.5050632727116</v>
      </c>
      <c r="AO97" s="26">
        <v>2387.6513347711521</v>
      </c>
      <c r="AP97" s="26">
        <v>2142.2513545759753</v>
      </c>
      <c r="AQ97" s="26">
        <v>2017.4108811290623</v>
      </c>
      <c r="AR97" s="26">
        <v>1679.0819526616235</v>
      </c>
      <c r="AS97" s="26">
        <v>1601.144737022948</v>
      </c>
      <c r="AT97" s="26">
        <v>1570.7367793071392</v>
      </c>
      <c r="AU97" s="26">
        <v>1587.5125889979263</v>
      </c>
      <c r="AV97" s="26">
        <v>1319.3431906536234</v>
      </c>
      <c r="AW97" s="26">
        <v>1473.281684417864</v>
      </c>
      <c r="AX97" s="26">
        <v>1537.3270085843728</v>
      </c>
      <c r="AY97" s="26">
        <v>1661.4939290204511</v>
      </c>
      <c r="AZ97" s="26">
        <v>2025.2580450490616</v>
      </c>
      <c r="BA97" s="26">
        <v>1968.3720447781782</v>
      </c>
      <c r="BB97" s="26">
        <v>1919.9250035064779</v>
      </c>
      <c r="BC97" s="26">
        <v>1648.1854942400719</v>
      </c>
      <c r="BD97" s="26">
        <v>1676.9746265838999</v>
      </c>
      <c r="BE97" s="26">
        <v>1456.3487950713991</v>
      </c>
      <c r="BF97" s="26">
        <v>1760.9645995602673</v>
      </c>
      <c r="BG97" s="26">
        <v>1818.9309123523983</v>
      </c>
      <c r="BH97" s="26">
        <v>2091.7433570087915</v>
      </c>
      <c r="BI97" s="26">
        <v>2391.1318703842467</v>
      </c>
      <c r="BJ97" s="26">
        <v>2811.2751385817828</v>
      </c>
      <c r="BK97" s="26">
        <v>2589.5125334700697</v>
      </c>
      <c r="BL97" s="26">
        <v>2376.2666873668618</v>
      </c>
      <c r="BM97" s="26">
        <v>1985.8462572341025</v>
      </c>
      <c r="BN97" s="26">
        <v>1792.5061266632865</v>
      </c>
      <c r="BO97" s="26">
        <v>2200.497665130029</v>
      </c>
      <c r="BP97" s="26">
        <v>1603.2465796657557</v>
      </c>
      <c r="BQ97" s="26">
        <v>1709.5722364684973</v>
      </c>
      <c r="BR97" s="26">
        <v>1719.5087158680287</v>
      </c>
      <c r="BS97" s="26">
        <v>1891.6620093794265</v>
      </c>
      <c r="BT97" s="26">
        <v>1702.4150791589714</v>
      </c>
      <c r="BU97" s="26">
        <v>1588.042081332786</v>
      </c>
      <c r="BV97" s="26">
        <v>1360.3253889013627</v>
      </c>
      <c r="BW97" s="26">
        <v>1435.1862042348573</v>
      </c>
      <c r="BX97" s="26">
        <v>1401.7742864195372</v>
      </c>
      <c r="BY97" s="26">
        <v>1065.8564631611519</v>
      </c>
      <c r="BZ97" s="26">
        <v>1013.2756793261416</v>
      </c>
      <c r="CA97" s="16"/>
      <c r="CB97" s="147"/>
      <c r="CC97" s="16"/>
      <c r="CD97" s="632">
        <v>88</v>
      </c>
      <c r="CE97" s="26">
        <v>365</v>
      </c>
      <c r="CF97" s="26">
        <v>348</v>
      </c>
      <c r="CG97" s="1048">
        <v>347.48520938668958</v>
      </c>
      <c r="CH97" s="1048">
        <v>331.04463990755062</v>
      </c>
      <c r="CI97" s="1048">
        <v>317.57211229319091</v>
      </c>
      <c r="CJ97" s="1048">
        <v>365.86793395608152</v>
      </c>
      <c r="CK97" s="1048">
        <v>248.32156001528102</v>
      </c>
      <c r="CL97" s="1048">
        <v>197.10782838846211</v>
      </c>
      <c r="CM97" s="1048">
        <v>59.900658088350212</v>
      </c>
      <c r="CN97" s="1048">
        <v>98.200545055899994</v>
      </c>
      <c r="CO97" s="1048">
        <v>141.82804471968075</v>
      </c>
      <c r="CP97" s="1048">
        <v>236.30867195919342</v>
      </c>
      <c r="CQ97" s="1048">
        <v>308.17256800445728</v>
      </c>
      <c r="CR97" s="1048">
        <v>324.09061992826827</v>
      </c>
      <c r="CS97" s="1048">
        <v>465.0328203787999</v>
      </c>
      <c r="CT97" s="1048">
        <v>463.13636500521824</v>
      </c>
      <c r="CU97" s="1048">
        <v>467.90478819288592</v>
      </c>
      <c r="CV97" s="1048">
        <v>377.9796539249578</v>
      </c>
      <c r="CW97" s="1048">
        <v>432.2117810856455</v>
      </c>
      <c r="CX97" s="1048">
        <v>497.30519799274327</v>
      </c>
      <c r="CY97" s="1048">
        <v>398.10729742168439</v>
      </c>
      <c r="CZ97" s="1048">
        <v>400.95358333544681</v>
      </c>
      <c r="DA97" s="1048">
        <v>540.97746564226475</v>
      </c>
      <c r="DB97" s="1048">
        <v>555.1049939917566</v>
      </c>
      <c r="DC97" s="1048">
        <v>410.60977227167359</v>
      </c>
      <c r="DD97" s="1048">
        <v>385.90066201770031</v>
      </c>
      <c r="DE97" s="1048">
        <v>421.3179898982479</v>
      </c>
      <c r="DF97" s="1048">
        <v>349.19987234471751</v>
      </c>
      <c r="DG97" s="1048">
        <v>418.62484994639868</v>
      </c>
      <c r="DH97" s="1048">
        <v>416.51564085287453</v>
      </c>
      <c r="DI97" s="1048">
        <v>305.05512629114327</v>
      </c>
      <c r="DJ97" s="1048">
        <v>375.09280257868465</v>
      </c>
      <c r="DK97" s="1048">
        <v>456.39773096289872</v>
      </c>
      <c r="DL97" s="1048">
        <v>385.00958226948967</v>
      </c>
      <c r="DM97" s="1048">
        <v>356.95162141359663</v>
      </c>
      <c r="DN97" s="1048">
        <v>240.93917088618304</v>
      </c>
      <c r="DO97" s="1048">
        <v>302.49343358613373</v>
      </c>
      <c r="DP97" s="1048">
        <v>377.45923236153305</v>
      </c>
      <c r="DQ97" s="1048">
        <v>439.67211638706942</v>
      </c>
      <c r="DR97" s="1048">
        <v>410.63371069334187</v>
      </c>
      <c r="DS97" s="1048">
        <v>433.77234403746519</v>
      </c>
      <c r="DT97" s="1048">
        <v>372.46399374359498</v>
      </c>
      <c r="DU97" s="1048">
        <v>454.85038539805362</v>
      </c>
      <c r="DV97" s="1048">
        <v>432.84174239202486</v>
      </c>
      <c r="DW97" s="1048">
        <v>424.54348361863055</v>
      </c>
      <c r="DX97" s="1048">
        <v>498.49615515110543</v>
      </c>
      <c r="DY97" s="1048">
        <v>487.27116982874276</v>
      </c>
      <c r="DZ97" s="1048">
        <v>442.89800996701388</v>
      </c>
      <c r="EA97" s="1048">
        <v>374.26982311909279</v>
      </c>
      <c r="EB97" s="1048">
        <v>489.08173484736068</v>
      </c>
      <c r="EC97" s="1048">
        <v>436.7121717611617</v>
      </c>
      <c r="ED97" s="16"/>
      <c r="EE97" s="16"/>
      <c r="EF97" s="147"/>
      <c r="EG97" s="16"/>
      <c r="EH97" s="632">
        <v>88</v>
      </c>
      <c r="EI97" s="488">
        <v>11831</v>
      </c>
      <c r="EJ97" s="488">
        <v>9594</v>
      </c>
      <c r="EK97" s="488">
        <v>10144</v>
      </c>
      <c r="EL97" s="488">
        <v>13496.371685938648</v>
      </c>
      <c r="EM97" s="488">
        <v>15779.807313863032</v>
      </c>
      <c r="EN97" s="488">
        <v>14030.069945914955</v>
      </c>
      <c r="EO97" s="488">
        <v>11174.792195632257</v>
      </c>
      <c r="EP97" s="488">
        <v>11500.346867519123</v>
      </c>
      <c r="EQ97" s="488">
        <v>12578.448265566794</v>
      </c>
      <c r="ER97" s="488">
        <v>16698.187631859142</v>
      </c>
      <c r="ES97" s="488">
        <v>13116.478034673231</v>
      </c>
      <c r="ET97" s="488">
        <v>14012.394871065611</v>
      </c>
      <c r="EU97" s="488">
        <v>17483.143769538452</v>
      </c>
      <c r="EV97" s="488">
        <v>21115.357640957285</v>
      </c>
      <c r="EW97" s="488">
        <v>18907.054923517411</v>
      </c>
      <c r="EX97" s="488">
        <v>18975.147723231166</v>
      </c>
      <c r="EY97" s="488">
        <v>19242.12397742728</v>
      </c>
      <c r="EZ97" s="488">
        <v>16625.83680398357</v>
      </c>
      <c r="FA97" s="488">
        <v>12820.281005466168</v>
      </c>
      <c r="FB97" s="488">
        <v>11455.451614971515</v>
      </c>
      <c r="FC97" s="488">
        <v>11664.894516101089</v>
      </c>
      <c r="FD97" s="488">
        <v>13597.090239397567</v>
      </c>
      <c r="FE97" s="488">
        <v>11267.625495975952</v>
      </c>
      <c r="FF97" s="488">
        <v>10014.790791445212</v>
      </c>
      <c r="FG97" s="488">
        <v>6327.3623109466289</v>
      </c>
      <c r="FH97" s="488">
        <v>5822.0985114158084</v>
      </c>
      <c r="FI97" s="488">
        <v>8918.6205978748076</v>
      </c>
      <c r="FJ97" s="488">
        <v>7872.0154666255821</v>
      </c>
      <c r="FK97" s="488">
        <v>10020.182497053584</v>
      </c>
      <c r="FL97" s="488">
        <v>10704.354204292345</v>
      </c>
      <c r="FM97" s="488">
        <v>8604.2631386885805</v>
      </c>
      <c r="FN97" s="488">
        <v>10673.668311313328</v>
      </c>
      <c r="FO97" s="488">
        <v>12186.945297999249</v>
      </c>
      <c r="FP97" s="488">
        <v>6867.4351016589262</v>
      </c>
      <c r="FQ97" s="488">
        <v>13447.050884845099</v>
      </c>
      <c r="FR97" s="488">
        <v>14262.23740145151</v>
      </c>
      <c r="FS97" s="488">
        <v>10547.601600915936</v>
      </c>
      <c r="FT97" s="488">
        <v>16243.281696808383</v>
      </c>
      <c r="FU97" s="488">
        <v>20788.819019828996</v>
      </c>
      <c r="FV97" s="488">
        <v>16436.307006277108</v>
      </c>
      <c r="FW97" s="488">
        <v>15526.712861366746</v>
      </c>
      <c r="FX97" s="488">
        <v>16972.015367839929</v>
      </c>
      <c r="FY97" s="488">
        <v>15027.267409941705</v>
      </c>
      <c r="FZ97" s="488">
        <v>19739.579045883132</v>
      </c>
      <c r="GA97" s="488">
        <v>25170.188108065598</v>
      </c>
      <c r="GB97" s="488">
        <v>20506.541268542514</v>
      </c>
      <c r="GC97" s="488">
        <v>18411.168860791637</v>
      </c>
      <c r="GD97" s="488">
        <v>16499.949612468641</v>
      </c>
      <c r="GE97" s="488">
        <v>16327.610150902976</v>
      </c>
      <c r="GF97" s="488">
        <v>13815.160820818455</v>
      </c>
      <c r="GG97" s="488">
        <v>13125.794617143678</v>
      </c>
      <c r="GH97" s="16"/>
      <c r="GI97" s="147"/>
      <c r="GJ97" s="16"/>
      <c r="GK97" s="632">
        <v>88</v>
      </c>
      <c r="GL97" s="16">
        <v>29568</v>
      </c>
      <c r="GM97" s="16">
        <v>26180.000000000004</v>
      </c>
      <c r="GN97" s="16">
        <v>58520.000000000007</v>
      </c>
      <c r="GO97" s="311">
        <v>69746.582463790241</v>
      </c>
      <c r="GP97" s="311">
        <v>78641.26730808671</v>
      </c>
      <c r="GQ97" s="311">
        <v>81543.850061650912</v>
      </c>
      <c r="GR97" s="311">
        <v>78661.278641351877</v>
      </c>
      <c r="GS97" s="311">
        <v>76324.850057359246</v>
      </c>
      <c r="GT97" s="311">
        <v>69583.242412983062</v>
      </c>
      <c r="GU97" s="311">
        <v>70325.057445626284</v>
      </c>
      <c r="GV97" s="311">
        <v>70890.227852488548</v>
      </c>
      <c r="GW97" s="311">
        <v>69557.046586891098</v>
      </c>
      <c r="GX97" s="311">
        <v>77863.900805374666</v>
      </c>
      <c r="GY97" s="311">
        <v>85194.413758613809</v>
      </c>
      <c r="GZ97" s="311">
        <v>77121.549244213078</v>
      </c>
      <c r="HA97" s="311">
        <v>83734.872502582744</v>
      </c>
      <c r="HB97" s="311">
        <v>89475.224350103381</v>
      </c>
      <c r="HC97" s="311">
        <v>92911.89648554998</v>
      </c>
      <c r="HD97" s="311">
        <v>94849.943698957431</v>
      </c>
      <c r="HE97" s="311">
        <v>92063.761568239977</v>
      </c>
      <c r="HF97" s="311">
        <v>92658.06656327995</v>
      </c>
      <c r="HG97" s="311">
        <v>88395.816161303548</v>
      </c>
      <c r="HH97" s="311">
        <v>81069.26087293998</v>
      </c>
      <c r="HI97" s="311">
        <v>89426.905931764864</v>
      </c>
      <c r="HJ97" s="311">
        <v>87045.454382492011</v>
      </c>
      <c r="HK97" s="311">
        <v>79601.415452468369</v>
      </c>
      <c r="HL97" s="311">
        <v>88762.745969946249</v>
      </c>
      <c r="HM97" s="311">
        <v>88479.725422418836</v>
      </c>
      <c r="HN97" s="311">
        <v>101443.66784239571</v>
      </c>
      <c r="HO97" s="311">
        <v>98320.658624797521</v>
      </c>
      <c r="HP97" s="311">
        <v>103148.13945691494</v>
      </c>
      <c r="HQ97" s="311">
        <v>105732.45972717888</v>
      </c>
      <c r="HR97" s="311">
        <v>101937.17928014488</v>
      </c>
      <c r="HS97" s="311">
        <v>99904.527851474704</v>
      </c>
      <c r="HT97" s="311">
        <v>101484.64656257765</v>
      </c>
      <c r="HU97" s="311">
        <v>79574.361284883213</v>
      </c>
      <c r="HV97" s="311">
        <v>85640.324407505177</v>
      </c>
      <c r="HW97" s="311">
        <v>77530.358914547527</v>
      </c>
      <c r="HX97" s="311">
        <v>91661.887918630164</v>
      </c>
      <c r="HY97" s="311">
        <v>75906.973951039647</v>
      </c>
      <c r="HZ97" s="311">
        <v>72275.996454857421</v>
      </c>
      <c r="IA97" s="311">
        <v>72513.367083001649</v>
      </c>
      <c r="IB97" s="311">
        <v>65882.732488720052</v>
      </c>
      <c r="IC97" s="311">
        <v>72069.375098134318</v>
      </c>
      <c r="ID97" s="311">
        <v>65466.223584726504</v>
      </c>
      <c r="IE97" s="311">
        <v>59406.160843545134</v>
      </c>
      <c r="IF97" s="311">
        <v>65795.043544343993</v>
      </c>
      <c r="IG97" s="311">
        <v>57997.332280232855</v>
      </c>
      <c r="IH97" s="311">
        <v>53393.201966536806</v>
      </c>
      <c r="II97" s="311">
        <v>43562.700983622271</v>
      </c>
      <c r="IJ97" s="311">
        <v>42492.461314748187</v>
      </c>
      <c r="IL97" s="147"/>
      <c r="IN97" s="632">
        <v>88</v>
      </c>
      <c r="IO97" s="488">
        <v>5636</v>
      </c>
      <c r="IP97" s="488">
        <v>4947.8</v>
      </c>
      <c r="IQ97" s="488">
        <v>6270</v>
      </c>
      <c r="IR97" s="488">
        <v>8555.487709599236</v>
      </c>
      <c r="IS97" s="488">
        <v>7303.5519486122075</v>
      </c>
      <c r="IT97" s="488">
        <v>7693.1740970216761</v>
      </c>
      <c r="IU97" s="488">
        <v>7149.4109154199314</v>
      </c>
      <c r="IV97" s="488">
        <v>5775.4368399665282</v>
      </c>
      <c r="IW97" s="488">
        <v>6597.478485724343</v>
      </c>
      <c r="IX97" s="488">
        <v>8271.5685139134875</v>
      </c>
      <c r="IY97" s="488">
        <v>9719.8881771671913</v>
      </c>
      <c r="IZ97" s="488">
        <v>8586.554197475356</v>
      </c>
      <c r="JA97" s="488">
        <v>9598.7903827913815</v>
      </c>
      <c r="JB97" s="488">
        <v>10439.76209744585</v>
      </c>
      <c r="JC97" s="488">
        <v>9584.9680987598676</v>
      </c>
      <c r="JD97" s="488">
        <v>8102.2354704579693</v>
      </c>
      <c r="JE97" s="488">
        <v>9629.2824477753747</v>
      </c>
      <c r="JF97" s="488">
        <v>7399.4788810833998</v>
      </c>
      <c r="JG97" s="488">
        <v>7665.7000472944073</v>
      </c>
      <c r="JH97" s="488">
        <v>6926.156164964339</v>
      </c>
      <c r="JI97" s="488">
        <v>5573.8626009789286</v>
      </c>
      <c r="JJ97" s="488">
        <v>4595.2268802888793</v>
      </c>
      <c r="JK97" s="488">
        <v>5658.0495239955899</v>
      </c>
      <c r="JL97" s="488">
        <v>5388.2009507332459</v>
      </c>
      <c r="JM97" s="488">
        <v>5123.9906163047972</v>
      </c>
      <c r="JN97" s="488">
        <v>5600.337350203441</v>
      </c>
      <c r="JO97" s="488">
        <v>5008.7147360553345</v>
      </c>
      <c r="JP97" s="488">
        <v>5182.5252109897147</v>
      </c>
      <c r="JQ97" s="488">
        <v>7031.0098742200198</v>
      </c>
      <c r="JR97" s="488">
        <v>8625.4136948857413</v>
      </c>
      <c r="JS97" s="488">
        <v>8849.6073724303114</v>
      </c>
      <c r="JT97" s="488">
        <v>9207.6777372919187</v>
      </c>
      <c r="JU97" s="488">
        <v>9620.9553789661495</v>
      </c>
      <c r="JV97" s="488">
        <v>10514.965063732328</v>
      </c>
      <c r="JW97" s="488">
        <v>10650.018919877468</v>
      </c>
      <c r="JX97" s="488">
        <v>10418.268875475105</v>
      </c>
      <c r="JY97" s="488">
        <v>9008.1482105892283</v>
      </c>
      <c r="JZ97" s="488">
        <v>7625.8544830831252</v>
      </c>
      <c r="KA97" s="488">
        <v>8667.4239942518761</v>
      </c>
      <c r="KB97" s="488">
        <v>8390.7663187451544</v>
      </c>
      <c r="KC97" s="488">
        <v>9432.0276622590754</v>
      </c>
      <c r="KD97" s="488">
        <v>8207.6109498078222</v>
      </c>
      <c r="KE97" s="488">
        <v>8034.1075972692388</v>
      </c>
      <c r="KF97" s="488">
        <v>9625.8614558017671</v>
      </c>
      <c r="KG97" s="488">
        <v>9143.5758374650341</v>
      </c>
      <c r="KH97" s="488">
        <v>9375.7283219532019</v>
      </c>
      <c r="KI97" s="488">
        <v>10424.975561557163</v>
      </c>
      <c r="KJ97" s="488">
        <v>8481.687481399902</v>
      </c>
      <c r="KK97" s="488">
        <v>10122.910582631586</v>
      </c>
      <c r="KL97" s="488">
        <v>11002.599300466602</v>
      </c>
      <c r="KM97" s="488">
        <v>9962.0822133483398</v>
      </c>
      <c r="KO97" s="147"/>
      <c r="KQ97" s="632">
        <v>804</v>
      </c>
      <c r="KR97" s="26">
        <v>1636</v>
      </c>
      <c r="KS97" s="26">
        <v>1636</v>
      </c>
      <c r="KT97" s="26">
        <v>1395.6812625070972</v>
      </c>
      <c r="KU97" s="26">
        <v>1221.3422475538084</v>
      </c>
      <c r="KV97" s="26">
        <v>1578.8888688269467</v>
      </c>
      <c r="KW97" s="26">
        <v>1373.1659731064176</v>
      </c>
      <c r="KX97" s="26">
        <v>1635.3576979277075</v>
      </c>
      <c r="KY97" s="26">
        <v>1158.130568064671</v>
      </c>
      <c r="KZ97" s="26">
        <v>1261.147521005614</v>
      </c>
      <c r="LA97" s="26">
        <v>1220.9080067116411</v>
      </c>
      <c r="LB97" s="26">
        <v>981.04530275026423</v>
      </c>
      <c r="LC97" s="26">
        <v>1092.4965417376407</v>
      </c>
      <c r="LD97" s="26">
        <v>1112.1788320071407</v>
      </c>
      <c r="LE97" s="26">
        <v>1408.3203596684823</v>
      </c>
      <c r="LF97" s="26">
        <v>1377.5928986105739</v>
      </c>
      <c r="LG97" s="26">
        <v>994.42003378442996</v>
      </c>
      <c r="LH97" s="26">
        <v>1014.1917913993766</v>
      </c>
      <c r="LI97" s="26">
        <v>1215.6315010580238</v>
      </c>
      <c r="LJ97" s="26">
        <v>1470.9759939977728</v>
      </c>
      <c r="LK97" s="26">
        <v>1631.8033023163648</v>
      </c>
      <c r="LL97" s="26">
        <v>1498.8712557488611</v>
      </c>
      <c r="LM97" s="26">
        <v>1132.5174181880661</v>
      </c>
      <c r="LN97" s="26">
        <v>964.26914931720569</v>
      </c>
      <c r="LO97" s="26">
        <v>1077.9301588784431</v>
      </c>
      <c r="LP97" s="26">
        <v>1285.9886123050974</v>
      </c>
      <c r="LQ97" s="26">
        <v>1131.7828010298929</v>
      </c>
      <c r="LR97" s="26">
        <v>1308.084942552953</v>
      </c>
      <c r="LS97" s="26">
        <v>1501.6498817501365</v>
      </c>
      <c r="LT97" s="26">
        <v>1723.3593850787458</v>
      </c>
      <c r="LU97" s="26">
        <v>1757.5907939316353</v>
      </c>
      <c r="LV97" s="26">
        <v>1762.9506874177796</v>
      </c>
      <c r="LW97" s="26">
        <v>1895.7119608720275</v>
      </c>
      <c r="LX97" s="26">
        <v>2156.1866883228322</v>
      </c>
      <c r="LY97" s="26">
        <v>2015.569148989319</v>
      </c>
      <c r="LZ97" s="26">
        <v>2394.7262976128768</v>
      </c>
      <c r="MA97" s="26">
        <v>2311.2524994432897</v>
      </c>
      <c r="MB97" s="26">
        <v>2205.1714772792675</v>
      </c>
      <c r="MC97" s="26">
        <v>1879.0100669457272</v>
      </c>
      <c r="MD97" s="26">
        <v>1974.4033799353003</v>
      </c>
      <c r="ME97" s="26">
        <v>1974.2492807732951</v>
      </c>
      <c r="MF97" s="26">
        <v>2137.7042294830353</v>
      </c>
      <c r="MG97" s="26">
        <v>1804.5100117860375</v>
      </c>
      <c r="MH97" s="26">
        <v>1322.0942344538164</v>
      </c>
      <c r="MI97" s="26">
        <v>1042.5481774983798</v>
      </c>
      <c r="MJ97" s="26">
        <v>1198.7125431074076</v>
      </c>
      <c r="MK97" s="26">
        <v>1248.0005367627298</v>
      </c>
      <c r="ML97" s="26">
        <v>978.54488330242748</v>
      </c>
      <c r="MM97" s="26">
        <v>504.3677487505206</v>
      </c>
      <c r="MN97" s="26">
        <v>735.41325063398142</v>
      </c>
      <c r="MO97" s="26">
        <v>672.51469197133565</v>
      </c>
      <c r="MP97" s="26">
        <v>504.38179409502766</v>
      </c>
      <c r="MQ97"/>
      <c r="MR97"/>
      <c r="MS97" s="490"/>
      <c r="MT97" s="311"/>
      <c r="MU97" s="632">
        <v>88</v>
      </c>
      <c r="MV97" s="26">
        <v>365</v>
      </c>
      <c r="MW97" s="26">
        <v>348</v>
      </c>
      <c r="MX97" s="1048">
        <v>274.36054176297483</v>
      </c>
      <c r="MY97" s="1048">
        <v>341.40058578202058</v>
      </c>
      <c r="MZ97" s="1048">
        <v>393.79282796376896</v>
      </c>
      <c r="NA97" s="1048">
        <v>399.56268765122087</v>
      </c>
      <c r="NB97" s="1048">
        <v>377.77913454046063</v>
      </c>
      <c r="NC97" s="1048">
        <v>400.614951635328</v>
      </c>
      <c r="ND97" s="1048">
        <v>381.42846461208825</v>
      </c>
      <c r="NE97" s="1048">
        <v>397.29706551541614</v>
      </c>
      <c r="NF97" s="1048">
        <v>484.92264145201079</v>
      </c>
      <c r="NG97" s="1048">
        <v>360.97956177838211</v>
      </c>
      <c r="NH97" s="1048">
        <v>329.94051402464549</v>
      </c>
      <c r="NI97" s="1048">
        <v>363.45154719352684</v>
      </c>
      <c r="NJ97" s="1048">
        <v>295.73520865819353</v>
      </c>
      <c r="NK97" s="1048">
        <v>317.80549293386889</v>
      </c>
      <c r="NL97" s="1048">
        <v>318.72934834414121</v>
      </c>
      <c r="NM97" s="1048">
        <v>383.54214571009538</v>
      </c>
      <c r="NN97" s="1048">
        <v>530.53594436418484</v>
      </c>
      <c r="NO97" s="1048">
        <v>580.97369852751604</v>
      </c>
      <c r="NP97" s="1048">
        <v>584.62323629787772</v>
      </c>
      <c r="NQ97" s="1048">
        <v>546.80934874545699</v>
      </c>
      <c r="NR97" s="1048">
        <v>566.50192367881527</v>
      </c>
      <c r="NS97" s="1048">
        <v>443.30047834782766</v>
      </c>
      <c r="NT97" s="1048">
        <v>435.81492814562597</v>
      </c>
      <c r="NU97" s="1048">
        <v>477.50375382441894</v>
      </c>
      <c r="NV97" s="1048">
        <v>489.97636135723764</v>
      </c>
      <c r="NW97" s="1048">
        <v>512.27243189326623</v>
      </c>
      <c r="NX97" s="1048">
        <v>478.03400931021275</v>
      </c>
      <c r="NY97" s="1048">
        <v>454.26656196465586</v>
      </c>
      <c r="NZ97" s="1048">
        <v>401.31423448886358</v>
      </c>
      <c r="OA97" s="1048">
        <v>360.80071995325568</v>
      </c>
      <c r="OB97" s="1048">
        <v>442.03180579674819</v>
      </c>
      <c r="OC97" s="1048">
        <v>464.1595453366316</v>
      </c>
      <c r="OD97" s="1048">
        <v>417.13206710226166</v>
      </c>
      <c r="OE97" s="1048">
        <v>278.29251311141701</v>
      </c>
      <c r="OF97" s="1048">
        <v>421.08281231437957</v>
      </c>
      <c r="OG97" s="1048">
        <v>523.5982090099742</v>
      </c>
      <c r="OH97" s="1048">
        <v>517.90274507028062</v>
      </c>
      <c r="OI97" s="1048">
        <v>563.61336212671119</v>
      </c>
      <c r="OJ97" s="1048">
        <v>575.36575188045174</v>
      </c>
      <c r="OK97" s="1048">
        <v>462.42583191178795</v>
      </c>
      <c r="OL97" s="1048">
        <v>340.07808665350024</v>
      </c>
      <c r="OM97" s="1048">
        <v>270.12912813497161</v>
      </c>
      <c r="ON97" s="1048">
        <v>398.56352174780102</v>
      </c>
      <c r="OO97" s="1048">
        <v>380.95738984057073</v>
      </c>
      <c r="OP97" s="1048">
        <v>353.64052309662429</v>
      </c>
      <c r="OQ97" s="1048">
        <v>300.96527299519965</v>
      </c>
      <c r="OR97" s="1048">
        <v>497.38765769787813</v>
      </c>
      <c r="OS97" s="1048">
        <v>480.73516654675183</v>
      </c>
      <c r="OT97" s="1048">
        <v>459.84890523707838</v>
      </c>
      <c r="OU97" s="311"/>
      <c r="OV97" s="490"/>
      <c r="OW97" s="311"/>
      <c r="OX97" s="632">
        <v>804</v>
      </c>
      <c r="OY97">
        <v>11831</v>
      </c>
      <c r="OZ97">
        <v>9594</v>
      </c>
      <c r="PA97">
        <v>10144</v>
      </c>
      <c r="PB97">
        <v>14533.479148877006</v>
      </c>
      <c r="PC97">
        <v>14027.391821795905</v>
      </c>
      <c r="PD97">
        <v>13465.658576366153</v>
      </c>
      <c r="PE97">
        <v>13405.735360880806</v>
      </c>
      <c r="PF97">
        <v>15624.857856505867</v>
      </c>
      <c r="PG97">
        <v>15606.300349046611</v>
      </c>
      <c r="PH97">
        <v>17892.884398385999</v>
      </c>
      <c r="PI97">
        <v>19255.688057401087</v>
      </c>
      <c r="PJ97">
        <v>21278.71470360196</v>
      </c>
      <c r="PK97">
        <v>20914.688674045963</v>
      </c>
      <c r="PL97">
        <v>22444.035642588839</v>
      </c>
      <c r="PM97">
        <v>18912.131542264295</v>
      </c>
      <c r="PN97">
        <v>18080.693363663417</v>
      </c>
      <c r="PO97">
        <v>20210.211640232203</v>
      </c>
      <c r="PP97">
        <v>21439.247030078099</v>
      </c>
      <c r="PQ97">
        <v>18609.109976183387</v>
      </c>
      <c r="PR97">
        <v>15303.603594015194</v>
      </c>
      <c r="PS97">
        <v>18164.035750246629</v>
      </c>
      <c r="PT97">
        <v>17578.751827609998</v>
      </c>
      <c r="PU97">
        <v>18290.207861082825</v>
      </c>
      <c r="PV97">
        <v>19857.792992794264</v>
      </c>
      <c r="PW97">
        <v>16018.041956914951</v>
      </c>
      <c r="PX97">
        <v>16208.367571142782</v>
      </c>
      <c r="PY97">
        <v>15796.730284334448</v>
      </c>
      <c r="PZ97">
        <v>14230.200925465282</v>
      </c>
      <c r="QA97">
        <v>13857.820447570139</v>
      </c>
      <c r="QB97">
        <v>16103.452053529512</v>
      </c>
      <c r="QC97">
        <v>20958.364140139485</v>
      </c>
      <c r="QD97">
        <v>25917.180279932632</v>
      </c>
      <c r="QE97">
        <v>27385.570061789454</v>
      </c>
      <c r="QF97">
        <v>26315.797835888294</v>
      </c>
      <c r="QG97">
        <v>25871.722852182425</v>
      </c>
      <c r="QH97">
        <v>25587.779982973741</v>
      </c>
      <c r="QI97">
        <v>24714.055221670467</v>
      </c>
      <c r="QJ97">
        <v>24100.1474633742</v>
      </c>
      <c r="QK97">
        <v>28147.425531575933</v>
      </c>
      <c r="QL97">
        <v>22071.329238905855</v>
      </c>
      <c r="QM97">
        <v>19094.803341575433</v>
      </c>
      <c r="QN97">
        <v>16441.36458128495</v>
      </c>
      <c r="QO97">
        <v>18960.592167280836</v>
      </c>
      <c r="QP97">
        <v>19183.415745951876</v>
      </c>
      <c r="QQ97">
        <v>22521.690158472105</v>
      </c>
      <c r="QR97">
        <v>20635.085860503044</v>
      </c>
      <c r="QS97">
        <v>20070.597029421377</v>
      </c>
      <c r="QT97">
        <v>18724.302642247916</v>
      </c>
      <c r="QU97">
        <v>15446.388594318114</v>
      </c>
      <c r="QV97">
        <v>14353.26258487431</v>
      </c>
      <c r="QW97">
        <v>16955.074835370411</v>
      </c>
      <c r="QY97" s="147"/>
      <c r="RA97" s="632">
        <v>804</v>
      </c>
      <c r="RB97">
        <v>29568</v>
      </c>
      <c r="RC97">
        <v>26180.000000000004</v>
      </c>
      <c r="RD97">
        <v>58520.000000000007</v>
      </c>
      <c r="RE97">
        <v>54037.964286817936</v>
      </c>
      <c r="RF97">
        <v>56748.40360808323</v>
      </c>
      <c r="RG97">
        <v>55593.429925377015</v>
      </c>
      <c r="RH97">
        <v>49829.909403900783</v>
      </c>
      <c r="RI97">
        <v>52911.756499877243</v>
      </c>
      <c r="RJ97">
        <v>63235.251454376368</v>
      </c>
      <c r="RK97">
        <v>66483.352336420008</v>
      </c>
      <c r="RL97">
        <v>64696.506823063763</v>
      </c>
      <c r="RM97">
        <v>67227.903852228497</v>
      </c>
      <c r="RN97">
        <v>65306.8031317801</v>
      </c>
      <c r="RO97">
        <v>63300.516255891678</v>
      </c>
      <c r="RP97">
        <v>51523.482417414554</v>
      </c>
      <c r="RQ97">
        <v>55468.309535018314</v>
      </c>
      <c r="RR97">
        <v>62098.83818251278</v>
      </c>
      <c r="RS97">
        <v>46369.010138627375</v>
      </c>
      <c r="RT97">
        <v>59393.184310425218</v>
      </c>
      <c r="RU97">
        <v>58742.748766847944</v>
      </c>
      <c r="RV97">
        <v>58697.241443465253</v>
      </c>
      <c r="RW97">
        <v>59550.831763677241</v>
      </c>
      <c r="RX97">
        <v>56301.476960693071</v>
      </c>
      <c r="RY97">
        <v>54150.083283586471</v>
      </c>
      <c r="RZ97">
        <v>58018.467265683721</v>
      </c>
      <c r="SA97">
        <v>52265.007865343629</v>
      </c>
      <c r="SB97">
        <v>45131.721760652836</v>
      </c>
      <c r="SC97">
        <v>53094.543793546844</v>
      </c>
      <c r="SD97">
        <v>62575.213984798007</v>
      </c>
      <c r="SE97">
        <v>55431.294058457235</v>
      </c>
      <c r="SF97">
        <v>61211.847736841017</v>
      </c>
      <c r="SG97">
        <v>55813.653706076628</v>
      </c>
      <c r="SH97">
        <v>54662.177144533118</v>
      </c>
      <c r="SI97">
        <v>47892.860643334257</v>
      </c>
      <c r="SJ97">
        <v>57949.491020740039</v>
      </c>
      <c r="SK97">
        <v>64135.736724325252</v>
      </c>
      <c r="SL97">
        <v>56083.362740705255</v>
      </c>
      <c r="SM97">
        <v>65788.879442860867</v>
      </c>
      <c r="SN97">
        <v>69053.673763087572</v>
      </c>
      <c r="SO97">
        <v>65746.795044355284</v>
      </c>
      <c r="SP97">
        <v>63075.499409468743</v>
      </c>
      <c r="SQ97">
        <v>54862.008563191564</v>
      </c>
      <c r="SR97">
        <v>53691.797240539439</v>
      </c>
      <c r="SS97">
        <v>53862.117640340948</v>
      </c>
      <c r="ST97">
        <v>48874.18265616877</v>
      </c>
      <c r="SU97">
        <v>54616.930204417884</v>
      </c>
      <c r="SV97">
        <v>53532.254150045308</v>
      </c>
      <c r="SW97">
        <v>51063.835743118463</v>
      </c>
      <c r="SX97">
        <v>57759.65657783574</v>
      </c>
      <c r="SY97">
        <v>53209.311331881763</v>
      </c>
      <c r="SZ97">
        <v>54569.224042315502</v>
      </c>
      <c r="TB97" s="147"/>
      <c r="TD97" s="632">
        <v>804</v>
      </c>
      <c r="TE97">
        <v>5636</v>
      </c>
      <c r="TF97">
        <v>4947.8</v>
      </c>
      <c r="TG97">
        <v>6270</v>
      </c>
      <c r="TH97">
        <v>7230.7009037563485</v>
      </c>
      <c r="TI97">
        <v>8058.0804388975166</v>
      </c>
      <c r="TJ97">
        <v>9200.1128167509323</v>
      </c>
      <c r="TK97">
        <v>8859.8511388317947</v>
      </c>
      <c r="TL97">
        <v>9056.9810844226231</v>
      </c>
      <c r="TM97">
        <v>9451.4720345780879</v>
      </c>
      <c r="TN97">
        <v>8471.1113676522418</v>
      </c>
      <c r="TO97">
        <v>9104.1043536287216</v>
      </c>
      <c r="TP97">
        <v>10197.935710549629</v>
      </c>
      <c r="TQ97">
        <v>9217.8652974352481</v>
      </c>
      <c r="TR97">
        <v>6266.6642288663725</v>
      </c>
      <c r="TS97">
        <v>7484.6513560308813</v>
      </c>
      <c r="TT97">
        <v>5954.2341930023667</v>
      </c>
      <c r="TU97">
        <v>5724.7838221408147</v>
      </c>
      <c r="TV97">
        <v>5937.8706681145695</v>
      </c>
      <c r="TW97">
        <v>5033.7535404448554</v>
      </c>
      <c r="TX97">
        <v>5964.6989650831692</v>
      </c>
      <c r="TY97">
        <v>6380.23762995778</v>
      </c>
      <c r="TZ97">
        <v>6602.1399606824971</v>
      </c>
      <c r="UA97">
        <v>6848.0953105115323</v>
      </c>
      <c r="UB97">
        <v>6974.7547311472727</v>
      </c>
      <c r="UC97">
        <v>6517.6527100630929</v>
      </c>
      <c r="UD97">
        <v>6435.1952395695816</v>
      </c>
      <c r="UE97">
        <v>6006.5169936145257</v>
      </c>
      <c r="UF97">
        <v>5549.8027308107939</v>
      </c>
      <c r="UG97">
        <v>5806.4279524340691</v>
      </c>
      <c r="UH97">
        <v>5207.466872677498</v>
      </c>
      <c r="UI97">
        <v>5374.9155275577668</v>
      </c>
      <c r="UJ97">
        <v>6145.3698086826726</v>
      </c>
      <c r="UK97">
        <v>6288.8105503482184</v>
      </c>
      <c r="UL97">
        <v>5771.6337936998989</v>
      </c>
      <c r="UM97">
        <v>8554.5950276280655</v>
      </c>
      <c r="UN97">
        <v>9452.6381903344027</v>
      </c>
      <c r="UO97">
        <v>9939.6989418416288</v>
      </c>
      <c r="UP97">
        <v>8344.7947527323577</v>
      </c>
      <c r="UQ97">
        <v>8104.3718741340435</v>
      </c>
      <c r="UR97">
        <v>8561.8810648805702</v>
      </c>
      <c r="US97">
        <v>9247.4093207155674</v>
      </c>
      <c r="UT97">
        <v>9975.9950547677126</v>
      </c>
      <c r="UU97">
        <v>9036.347720780901</v>
      </c>
      <c r="UV97">
        <v>11047.913232169012</v>
      </c>
      <c r="UW97">
        <v>10582.656195216661</v>
      </c>
      <c r="UX97">
        <v>9868.188764039518</v>
      </c>
      <c r="UY97">
        <v>9473.0777565924145</v>
      </c>
      <c r="UZ97">
        <v>8702.5955109784263</v>
      </c>
      <c r="VA97">
        <v>9011.0432827302338</v>
      </c>
      <c r="VB97">
        <v>10273.351577268048</v>
      </c>
      <c r="VC97">
        <v>11053.657882446565</v>
      </c>
      <c r="VE97" s="147"/>
      <c r="VJ97" s="632">
        <v>804</v>
      </c>
      <c r="VK97" s="486">
        <f t="shared" si="223"/>
        <v>739.55899999999986</v>
      </c>
      <c r="VL97" s="486">
        <f t="shared" si="224"/>
        <v>696.1318</v>
      </c>
      <c r="VM97" s="486">
        <f t="shared" si="225"/>
        <v>810.31689677208556</v>
      </c>
      <c r="VN97" s="486">
        <f t="shared" si="226"/>
        <v>818.35069143023634</v>
      </c>
      <c r="VO97" s="486">
        <f t="shared" si="227"/>
        <v>879.94545146610528</v>
      </c>
      <c r="VP97" s="486">
        <f t="shared" si="228"/>
        <v>902.52344427986088</v>
      </c>
      <c r="VQ97" s="486">
        <f t="shared" si="229"/>
        <v>956.45897014799664</v>
      </c>
      <c r="VR97" s="486">
        <f t="shared" si="230"/>
        <v>963.10695793479988</v>
      </c>
      <c r="VS97" s="486">
        <f t="shared" si="231"/>
        <v>971.2314228147211</v>
      </c>
      <c r="VT97" s="486">
        <f t="shared" si="232"/>
        <v>1121.6511816712978</v>
      </c>
      <c r="VU97" s="486">
        <f t="shared" si="233"/>
        <v>1123.6383353805852</v>
      </c>
      <c r="VV97" s="486">
        <f t="shared" si="234"/>
        <v>1099.5108631424982</v>
      </c>
      <c r="VW97" s="486">
        <f t="shared" si="235"/>
        <v>1191.3548027949043</v>
      </c>
      <c r="VX97" s="486">
        <f t="shared" si="236"/>
        <v>1237.8188389965837</v>
      </c>
      <c r="VY97" s="486">
        <f t="shared" si="237"/>
        <v>1113.8688462800881</v>
      </c>
      <c r="VZ97" s="486">
        <f t="shared" si="238"/>
        <v>1076.2159458228621</v>
      </c>
      <c r="WA97" s="486">
        <f t="shared" si="239"/>
        <v>1011.8794418881914</v>
      </c>
      <c r="WB97" s="486">
        <f t="shared" si="240"/>
        <v>938.07904442932102</v>
      </c>
      <c r="WC97" s="486">
        <f t="shared" si="241"/>
        <v>886.77548631244099</v>
      </c>
      <c r="WD97" s="486">
        <f t="shared" si="242"/>
        <v>860.08968722112843</v>
      </c>
      <c r="WE97" s="486">
        <f t="shared" si="243"/>
        <v>772.96571659227129</v>
      </c>
      <c r="WF97" s="486">
        <f t="shared" si="244"/>
        <v>822.5132994926264</v>
      </c>
      <c r="WG97" s="486">
        <f t="shared" si="245"/>
        <v>807.45706839548075</v>
      </c>
      <c r="WH97" s="486">
        <f t="shared" si="246"/>
        <v>840.18057845219118</v>
      </c>
      <c r="WI97" s="486">
        <f t="shared" si="247"/>
        <v>887.88380038057642</v>
      </c>
      <c r="WJ97" s="486">
        <f t="shared" si="248"/>
        <v>855.5114831225826</v>
      </c>
      <c r="WK97" s="486">
        <f t="shared" si="249"/>
        <v>893.82212280471344</v>
      </c>
      <c r="WL97" s="486">
        <f t="shared" si="250"/>
        <v>804.38810959603734</v>
      </c>
      <c r="WM97" s="486">
        <f t="shared" si="251"/>
        <v>886.75161071273578</v>
      </c>
      <c r="WN97" s="486">
        <f t="shared" si="252"/>
        <v>844.28053034941604</v>
      </c>
      <c r="WO97" s="486">
        <f t="shared" si="253"/>
        <v>915.61132708863079</v>
      </c>
      <c r="WP97" s="486">
        <f t="shared" si="254"/>
        <v>968.08344171972317</v>
      </c>
      <c r="WQ97" s="486">
        <f t="shared" si="255"/>
        <v>1062.1902699934044</v>
      </c>
      <c r="WR97" s="486">
        <f t="shared" si="256"/>
        <v>1083.8317789146972</v>
      </c>
      <c r="WS97" s="486">
        <f t="shared" si="257"/>
        <v>1293.33330210402</v>
      </c>
      <c r="WT97" s="486">
        <f t="shared" si="258"/>
        <v>1194.5803259243619</v>
      </c>
      <c r="WU97" s="486">
        <f t="shared" si="259"/>
        <v>1082.3488391555879</v>
      </c>
      <c r="WV97" s="486">
        <f t="shared" si="260"/>
        <v>1014.0881162560036</v>
      </c>
      <c r="WW97" s="486">
        <f t="shared" si="261"/>
        <v>1057.9918270041812</v>
      </c>
      <c r="WX97" s="486">
        <f t="shared" si="262"/>
        <v>1082.7257053868066</v>
      </c>
      <c r="WY97" s="486">
        <f t="shared" si="263"/>
        <v>905.47359301740698</v>
      </c>
      <c r="WZ97" s="486">
        <f t="shared" si="264"/>
        <v>941.46516955286154</v>
      </c>
      <c r="XA97" s="486">
        <f t="shared" si="265"/>
        <v>903.83560018316393</v>
      </c>
      <c r="XB97" s="486">
        <f t="shared" si="266"/>
        <v>1043.8697644703259</v>
      </c>
      <c r="XC97" s="486">
        <f t="shared" si="267"/>
        <v>1042.2101092675689</v>
      </c>
      <c r="XD97" s="486">
        <f t="shared" si="268"/>
        <v>939.53432081813935</v>
      </c>
      <c r="XE97" s="486">
        <f t="shared" si="269"/>
        <v>871.94242390409511</v>
      </c>
      <c r="XF97" s="486">
        <f t="shared" si="270"/>
        <v>831.38545382065638</v>
      </c>
      <c r="XG97" s="486">
        <f t="shared" si="271"/>
        <v>828.50124964690826</v>
      </c>
      <c r="XH97" s="486">
        <f t="shared" si="272"/>
        <v>690.45432048078419</v>
      </c>
      <c r="XI97" s="486">
        <f t="shared" si="273"/>
        <v>652.97344992782007</v>
      </c>
      <c r="XJ97" s="118">
        <f t="shared" si="274"/>
        <v>945.50376112395054</v>
      </c>
      <c r="XK97" s="1008">
        <f t="shared" si="275"/>
        <v>960</v>
      </c>
      <c r="XQ97">
        <v>1995</v>
      </c>
      <c r="XR97" s="12">
        <v>3260</v>
      </c>
      <c r="XS97" s="7">
        <v>8800</v>
      </c>
      <c r="XT97" s="7">
        <v>62400</v>
      </c>
      <c r="XU97" s="7">
        <v>640</v>
      </c>
      <c r="XV97" s="7"/>
      <c r="XW97">
        <v>1995</v>
      </c>
      <c r="XX97" s="12">
        <v>928.53717026378911</v>
      </c>
      <c r="XY97" s="6">
        <f t="shared" si="276"/>
        <v>323.53980977007029</v>
      </c>
      <c r="XZ97" s="7">
        <v>12788.177339901484</v>
      </c>
      <c r="YA97" s="7">
        <v>90650.746268656701</v>
      </c>
      <c r="YB97" s="7">
        <v>4734.9614395886856</v>
      </c>
      <c r="YD97" s="633">
        <f t="shared" si="219"/>
        <v>815.17781114829302</v>
      </c>
      <c r="YE97" s="633">
        <f t="shared" si="219"/>
        <v>531.4002054779537</v>
      </c>
      <c r="YF97" s="633">
        <f t="shared" si="220"/>
        <v>15424.86198403261</v>
      </c>
      <c r="YG97" s="633">
        <f t="shared" si="221"/>
        <v>56120.706810773758</v>
      </c>
      <c r="YH97" s="633">
        <f t="shared" si="222"/>
        <v>5621.8276305292102</v>
      </c>
      <c r="YJ97" s="16">
        <v>3.8475004405089441</v>
      </c>
    </row>
    <row r="98" spans="25:660" x14ac:dyDescent="0.45">
      <c r="Y98" s="147"/>
      <c r="AA98" s="632">
        <v>89</v>
      </c>
      <c r="AB98" s="26">
        <v>1636</v>
      </c>
      <c r="AC98" s="26">
        <v>1636</v>
      </c>
      <c r="AD98" s="26">
        <v>1822.2443182720949</v>
      </c>
      <c r="AE98" s="26">
        <v>1669.5026628293531</v>
      </c>
      <c r="AF98" s="26">
        <v>1918.2064502214027</v>
      </c>
      <c r="AG98" s="26">
        <v>2000.1406152420841</v>
      </c>
      <c r="AH98" s="26">
        <v>1630.2084647558218</v>
      </c>
      <c r="AI98" s="26">
        <v>1597.2372391880922</v>
      </c>
      <c r="AJ98" s="26">
        <v>1750.6798728923895</v>
      </c>
      <c r="AK98" s="26">
        <v>1661.9765398482416</v>
      </c>
      <c r="AL98" s="26">
        <v>1479.1384879991829</v>
      </c>
      <c r="AM98" s="26">
        <v>1544.8203312990554</v>
      </c>
      <c r="AN98" s="26">
        <v>1569.9810237618992</v>
      </c>
      <c r="AO98" s="26">
        <v>1463.5310250864973</v>
      </c>
      <c r="AP98" s="26">
        <v>1349.7372166897067</v>
      </c>
      <c r="AQ98" s="26">
        <v>1506.7235355914577</v>
      </c>
      <c r="AR98" s="26">
        <v>1644.685495870579</v>
      </c>
      <c r="AS98" s="26">
        <v>1313.663004423029</v>
      </c>
      <c r="AT98" s="26">
        <v>1341.4372192420276</v>
      </c>
      <c r="AU98" s="26">
        <v>1404.8227041587816</v>
      </c>
      <c r="AV98" s="26">
        <v>1270.9064698385116</v>
      </c>
      <c r="AW98" s="26">
        <v>1491.3154318828888</v>
      </c>
      <c r="AX98" s="26">
        <v>1875.2039778669514</v>
      </c>
      <c r="AY98" s="26">
        <v>2054.8110803271811</v>
      </c>
      <c r="AZ98" s="26">
        <v>2219.2161065093005</v>
      </c>
      <c r="BA98" s="26">
        <v>1944.5314355947573</v>
      </c>
      <c r="BB98" s="26">
        <v>1656.7723005624298</v>
      </c>
      <c r="BC98" s="26">
        <v>1591.9351776549261</v>
      </c>
      <c r="BD98" s="26">
        <v>1676.7086132133745</v>
      </c>
      <c r="BE98" s="26">
        <v>1720.5310404063891</v>
      </c>
      <c r="BF98" s="26">
        <v>1557.2874744450585</v>
      </c>
      <c r="BG98" s="26">
        <v>1615.5048603762339</v>
      </c>
      <c r="BH98" s="26">
        <v>1520.0440691669055</v>
      </c>
      <c r="BI98" s="26">
        <v>1310.7579375866928</v>
      </c>
      <c r="BJ98" s="26">
        <v>1385.9741891879544</v>
      </c>
      <c r="BK98" s="26">
        <v>1540.189970727512</v>
      </c>
      <c r="BL98" s="26">
        <v>1290.2882001112262</v>
      </c>
      <c r="BM98" s="26">
        <v>1504.3278627467807</v>
      </c>
      <c r="BN98" s="26">
        <v>1958.3163478304673</v>
      </c>
      <c r="BO98" s="26">
        <v>1913.4411198176638</v>
      </c>
      <c r="BP98" s="26">
        <v>1572.7257129976413</v>
      </c>
      <c r="BQ98" s="26">
        <v>1416.5260646264808</v>
      </c>
      <c r="BR98" s="26">
        <v>1007.4557302337103</v>
      </c>
      <c r="BS98" s="26">
        <v>1361.2999117899592</v>
      </c>
      <c r="BT98" s="26">
        <v>1210.6964896118441</v>
      </c>
      <c r="BU98" s="26">
        <v>1205.4250353146952</v>
      </c>
      <c r="BV98" s="26">
        <v>1698.0705958556262</v>
      </c>
      <c r="BW98" s="26">
        <v>2455.5570347084031</v>
      </c>
      <c r="BX98" s="26">
        <v>2810.7275992761788</v>
      </c>
      <c r="BY98" s="26">
        <v>2657.577255865076</v>
      </c>
      <c r="BZ98" s="26">
        <v>2240.8994479499911</v>
      </c>
      <c r="CA98" s="16"/>
      <c r="CB98" s="147"/>
      <c r="CC98" s="16"/>
      <c r="CD98" s="632">
        <v>89</v>
      </c>
      <c r="CE98" s="26">
        <v>365</v>
      </c>
      <c r="CF98" s="26">
        <v>348</v>
      </c>
      <c r="CG98" s="1048">
        <v>280.9520458918135</v>
      </c>
      <c r="CH98" s="1048">
        <v>329.05231098102672</v>
      </c>
      <c r="CI98" s="1048">
        <v>319.5223348158882</v>
      </c>
      <c r="CJ98" s="1048">
        <v>277.15844336447577</v>
      </c>
      <c r="CK98" s="1048">
        <v>336.94393625729498</v>
      </c>
      <c r="CL98" s="1048">
        <v>355.86662098479911</v>
      </c>
      <c r="CM98" s="1048">
        <v>361.80070201927725</v>
      </c>
      <c r="CN98" s="1048">
        <v>376.32263384053937</v>
      </c>
      <c r="CO98" s="1048">
        <v>330.51621979465193</v>
      </c>
      <c r="CP98" s="1048">
        <v>266.20000367122987</v>
      </c>
      <c r="CQ98" s="1048">
        <v>230.03206572099739</v>
      </c>
      <c r="CR98" s="1048">
        <v>225.13680423865358</v>
      </c>
      <c r="CS98" s="1048">
        <v>256.8053567174187</v>
      </c>
      <c r="CT98" s="1048">
        <v>358.55845165774707</v>
      </c>
      <c r="CU98" s="1048">
        <v>311.95005377818768</v>
      </c>
      <c r="CV98" s="1048">
        <v>313.68529114905078</v>
      </c>
      <c r="CW98" s="1048">
        <v>320.20783406772665</v>
      </c>
      <c r="CX98" s="1048">
        <v>329.67145909843987</v>
      </c>
      <c r="CY98" s="1048">
        <v>418.40460372360218</v>
      </c>
      <c r="CZ98" s="1048">
        <v>370.01855486132916</v>
      </c>
      <c r="DA98" s="1048">
        <v>496.62783219670871</v>
      </c>
      <c r="DB98" s="1048">
        <v>519.21757140482214</v>
      </c>
      <c r="DC98" s="1048">
        <v>552.96447043585886</v>
      </c>
      <c r="DD98" s="1048">
        <v>508.59951743670234</v>
      </c>
      <c r="DE98" s="1048">
        <v>341.04262852452109</v>
      </c>
      <c r="DF98" s="1048">
        <v>328.16374424537298</v>
      </c>
      <c r="DG98" s="1048">
        <v>354.59822751110949</v>
      </c>
      <c r="DH98" s="1048">
        <v>372.22222592853478</v>
      </c>
      <c r="DI98" s="1048">
        <v>416.02310695726385</v>
      </c>
      <c r="DJ98" s="1048">
        <v>328.92794250595449</v>
      </c>
      <c r="DK98" s="1048">
        <v>358.45959670553918</v>
      </c>
      <c r="DL98" s="1048">
        <v>394.47341192178942</v>
      </c>
      <c r="DM98" s="1048">
        <v>483.9488115160616</v>
      </c>
      <c r="DN98" s="1048">
        <v>472.7899783809313</v>
      </c>
      <c r="DO98" s="1048">
        <v>394.40650620975674</v>
      </c>
      <c r="DP98" s="1048">
        <v>364.54344439718687</v>
      </c>
      <c r="DQ98" s="1048">
        <v>494.17401600088937</v>
      </c>
      <c r="DR98" s="1048">
        <v>497.41016577966803</v>
      </c>
      <c r="DS98" s="1048">
        <v>508.36744183377289</v>
      </c>
      <c r="DT98" s="1048">
        <v>412.57087407968004</v>
      </c>
      <c r="DU98" s="1048">
        <v>269.4423212528298</v>
      </c>
      <c r="DV98" s="1048">
        <v>292.82106023659571</v>
      </c>
      <c r="DW98" s="1048">
        <v>360.25831590492089</v>
      </c>
      <c r="DX98" s="1048">
        <v>448.00509736476658</v>
      </c>
      <c r="DY98" s="1048">
        <v>441.25550408832589</v>
      </c>
      <c r="DZ98" s="1048">
        <v>405.89812252098693</v>
      </c>
      <c r="EA98" s="1048">
        <v>404.39548818000026</v>
      </c>
      <c r="EB98" s="1048">
        <v>446.71900201348228</v>
      </c>
      <c r="EC98" s="1048">
        <v>435.42099189747682</v>
      </c>
      <c r="ED98" s="16"/>
      <c r="EE98" s="16"/>
      <c r="EF98" s="147"/>
      <c r="EG98" s="16"/>
      <c r="EH98" s="632">
        <v>89</v>
      </c>
      <c r="EI98" s="488">
        <v>11831</v>
      </c>
      <c r="EJ98" s="488">
        <v>9594</v>
      </c>
      <c r="EK98" s="488">
        <v>10144</v>
      </c>
      <c r="EL98" s="488">
        <v>11085.831570497336</v>
      </c>
      <c r="EM98" s="488">
        <v>14737.785263607399</v>
      </c>
      <c r="EN98" s="488">
        <v>14911.020397890765</v>
      </c>
      <c r="EO98" s="488">
        <v>9960.7270726249608</v>
      </c>
      <c r="EP98" s="488">
        <v>8271.3314900023015</v>
      </c>
      <c r="EQ98" s="488">
        <v>9007.3902282744039</v>
      </c>
      <c r="ER98" s="488">
        <v>8845.843370502178</v>
      </c>
      <c r="ES98" s="488">
        <v>11470.943492303759</v>
      </c>
      <c r="ET98" s="488">
        <v>15651.675570103685</v>
      </c>
      <c r="EU98" s="488">
        <v>14851.347851568495</v>
      </c>
      <c r="EV98" s="488">
        <v>15919.39617206645</v>
      </c>
      <c r="EW98" s="488">
        <v>14073.518819048833</v>
      </c>
      <c r="EX98" s="488">
        <v>15078.056553860088</v>
      </c>
      <c r="EY98" s="488">
        <v>13871.008792943521</v>
      </c>
      <c r="EZ98" s="488">
        <v>11400.303357440502</v>
      </c>
      <c r="FA98" s="488">
        <v>12621.545348885793</v>
      </c>
      <c r="FB98" s="488">
        <v>12722.210149265578</v>
      </c>
      <c r="FC98" s="488">
        <v>17563.0588709242</v>
      </c>
      <c r="FD98" s="488">
        <v>18071.447742893848</v>
      </c>
      <c r="FE98" s="488">
        <v>18014.921041078869</v>
      </c>
      <c r="FF98" s="488">
        <v>21649.083535027268</v>
      </c>
      <c r="FG98" s="488">
        <v>21871.309914238092</v>
      </c>
      <c r="FH98" s="488">
        <v>23232.640587948488</v>
      </c>
      <c r="FI98" s="488">
        <v>23628.16822598084</v>
      </c>
      <c r="FJ98" s="488">
        <v>23826.150441754609</v>
      </c>
      <c r="FK98" s="488">
        <v>22277.152795617098</v>
      </c>
      <c r="FL98" s="488">
        <v>23319.068095848415</v>
      </c>
      <c r="FM98" s="488">
        <v>24433.289170634926</v>
      </c>
      <c r="FN98" s="488">
        <v>26312.986820519451</v>
      </c>
      <c r="FO98" s="488">
        <v>27176.982642713348</v>
      </c>
      <c r="FP98" s="488">
        <v>29901.244573896223</v>
      </c>
      <c r="FQ98" s="488">
        <v>27934.207734874872</v>
      </c>
      <c r="FR98" s="488">
        <v>27839.170443855473</v>
      </c>
      <c r="FS98" s="488">
        <v>27700.675905999251</v>
      </c>
      <c r="FT98" s="488">
        <v>25440.310316159368</v>
      </c>
      <c r="FU98" s="488">
        <v>24244.799568297891</v>
      </c>
      <c r="FV98" s="488">
        <v>27967.696804074185</v>
      </c>
      <c r="FW98" s="488">
        <v>25285.440603691404</v>
      </c>
      <c r="FX98" s="488">
        <v>27378.448583092362</v>
      </c>
      <c r="FY98" s="488">
        <v>27991.213509274538</v>
      </c>
      <c r="FZ98" s="488">
        <v>29171.36221226108</v>
      </c>
      <c r="GA98" s="488">
        <v>25748.395428048643</v>
      </c>
      <c r="GB98" s="488">
        <v>25430.923413229666</v>
      </c>
      <c r="GC98" s="488">
        <v>25913.631167860909</v>
      </c>
      <c r="GD98" s="488">
        <v>26000.257337340045</v>
      </c>
      <c r="GE98" s="488">
        <v>25393.98132125675</v>
      </c>
      <c r="GF98" s="488">
        <v>25521.188137801648</v>
      </c>
      <c r="GG98" s="488">
        <v>26146.373552104389</v>
      </c>
      <c r="GH98" s="16"/>
      <c r="GI98" s="147"/>
      <c r="GJ98" s="16"/>
      <c r="GK98" s="632">
        <v>89</v>
      </c>
      <c r="GL98" s="16">
        <v>29568</v>
      </c>
      <c r="GM98" s="16">
        <v>26180.000000000004</v>
      </c>
      <c r="GN98" s="16">
        <v>58520.000000000007</v>
      </c>
      <c r="GO98" s="311">
        <v>59675.831943135963</v>
      </c>
      <c r="GP98" s="311">
        <v>53188.565930800571</v>
      </c>
      <c r="GQ98" s="311">
        <v>57285.88798860932</v>
      </c>
      <c r="GR98" s="311">
        <v>43317.486865591942</v>
      </c>
      <c r="GS98" s="311">
        <v>49487.345177363502</v>
      </c>
      <c r="GT98" s="311">
        <v>53594.706613152259</v>
      </c>
      <c r="GU98" s="311">
        <v>59203.320996715542</v>
      </c>
      <c r="GV98" s="311">
        <v>56682.351543939127</v>
      </c>
      <c r="GW98" s="311">
        <v>54988.052989840362</v>
      </c>
      <c r="GX98" s="311">
        <v>56319.89127056396</v>
      </c>
      <c r="GY98" s="311">
        <v>61852.51228673233</v>
      </c>
      <c r="GZ98" s="311">
        <v>64284.77306270237</v>
      </c>
      <c r="HA98" s="311">
        <v>54983.75607552383</v>
      </c>
      <c r="HB98" s="311">
        <v>58531.730053565792</v>
      </c>
      <c r="HC98" s="311">
        <v>55340.999747096161</v>
      </c>
      <c r="HD98" s="311">
        <v>67850.610100068836</v>
      </c>
      <c r="HE98" s="311">
        <v>60715.98143393753</v>
      </c>
      <c r="HF98" s="311">
        <v>56622.483742893826</v>
      </c>
      <c r="HG98" s="311">
        <v>52266.187568054527</v>
      </c>
      <c r="HH98" s="311">
        <v>64843.699287533702</v>
      </c>
      <c r="HI98" s="311">
        <v>71883.834330002574</v>
      </c>
      <c r="HJ98" s="311">
        <v>67910.204617760086</v>
      </c>
      <c r="HK98" s="311">
        <v>63669.943651071502</v>
      </c>
      <c r="HL98" s="311">
        <v>66375.116170465495</v>
      </c>
      <c r="HM98" s="311">
        <v>60708.841874153215</v>
      </c>
      <c r="HN98" s="311">
        <v>67835.94814130872</v>
      </c>
      <c r="HO98" s="311">
        <v>73338.84817303608</v>
      </c>
      <c r="HP98" s="311">
        <v>73548.769876012186</v>
      </c>
      <c r="HQ98" s="311">
        <v>62105.798982903929</v>
      </c>
      <c r="HR98" s="311">
        <v>58450.861574566974</v>
      </c>
      <c r="HS98" s="311">
        <v>58389.972319810062</v>
      </c>
      <c r="HT98" s="311">
        <v>57453.984980047557</v>
      </c>
      <c r="HU98" s="311">
        <v>54153.023125541426</v>
      </c>
      <c r="HV98" s="311">
        <v>55090.679600005162</v>
      </c>
      <c r="HW98" s="311">
        <v>51835.756566314099</v>
      </c>
      <c r="HX98" s="311">
        <v>43506.479230570912</v>
      </c>
      <c r="HY98" s="311">
        <v>41128.455069030766</v>
      </c>
      <c r="HZ98" s="311">
        <v>34906.485857324864</v>
      </c>
      <c r="IA98" s="311">
        <v>34794.504200987649</v>
      </c>
      <c r="IB98" s="311">
        <v>30406.40274462683</v>
      </c>
      <c r="IC98" s="311">
        <v>32173.752049160335</v>
      </c>
      <c r="ID98" s="311">
        <v>34240.976358669606</v>
      </c>
      <c r="IE98" s="311">
        <v>39708.276402381634</v>
      </c>
      <c r="IF98" s="311">
        <v>32743.004593337966</v>
      </c>
      <c r="IG98" s="311">
        <v>39470.98526433987</v>
      </c>
      <c r="IH98" s="311">
        <v>51278.82581017926</v>
      </c>
      <c r="II98" s="311">
        <v>57179.212025429239</v>
      </c>
      <c r="IJ98" s="311">
        <v>53180.564858260397</v>
      </c>
      <c r="IL98" s="147"/>
      <c r="IN98" s="632">
        <v>89</v>
      </c>
      <c r="IO98" s="488">
        <v>5636</v>
      </c>
      <c r="IP98" s="488">
        <v>4947.8</v>
      </c>
      <c r="IQ98" s="488">
        <v>6270</v>
      </c>
      <c r="IR98" s="488">
        <v>5108.1429805696462</v>
      </c>
      <c r="IS98" s="488">
        <v>5036.5353103075686</v>
      </c>
      <c r="IT98" s="488">
        <v>5031.3354263631791</v>
      </c>
      <c r="IU98" s="488">
        <v>4508.2048743252299</v>
      </c>
      <c r="IV98" s="488">
        <v>5546.8802155400326</v>
      </c>
      <c r="IW98" s="488">
        <v>7195.5275131328272</v>
      </c>
      <c r="IX98" s="488">
        <v>6406.5555194981725</v>
      </c>
      <c r="IY98" s="488">
        <v>6169.6901716153297</v>
      </c>
      <c r="IZ98" s="488">
        <v>8614.6938210555109</v>
      </c>
      <c r="JA98" s="488">
        <v>9326.666987857725</v>
      </c>
      <c r="JB98" s="488">
        <v>9094.5328252454019</v>
      </c>
      <c r="JC98" s="488">
        <v>8024.2877283277303</v>
      </c>
      <c r="JD98" s="488">
        <v>9396.292936382255</v>
      </c>
      <c r="JE98" s="488">
        <v>8224.3368804723214</v>
      </c>
      <c r="JF98" s="488">
        <v>9087.5596224017827</v>
      </c>
      <c r="JG98" s="488">
        <v>9308.9617354074162</v>
      </c>
      <c r="JH98" s="488">
        <v>10451.261390223637</v>
      </c>
      <c r="JI98" s="488">
        <v>11657.428701995745</v>
      </c>
      <c r="JJ98" s="488">
        <v>10922.654313085564</v>
      </c>
      <c r="JK98" s="488">
        <v>11300.110407837794</v>
      </c>
      <c r="JL98" s="488">
        <v>10698.472610177127</v>
      </c>
      <c r="JM98" s="488">
        <v>9402.4088695924511</v>
      </c>
      <c r="JN98" s="488">
        <v>5699.5476532290468</v>
      </c>
      <c r="JO98" s="488">
        <v>6486.5633637153069</v>
      </c>
      <c r="JP98" s="488">
        <v>6976.5137803277112</v>
      </c>
      <c r="JQ98" s="488">
        <v>6877.1242639389229</v>
      </c>
      <c r="JR98" s="488">
        <v>6226.7637852040134</v>
      </c>
      <c r="JS98" s="488">
        <v>5907.5568662652076</v>
      </c>
      <c r="JT98" s="488">
        <v>7147.5494105005637</v>
      </c>
      <c r="JU98" s="488">
        <v>7687.756123894882</v>
      </c>
      <c r="JV98" s="488">
        <v>7358.7564207734522</v>
      </c>
      <c r="JW98" s="488">
        <v>7138.5525182244055</v>
      </c>
      <c r="JX98" s="488">
        <v>7992.0850353581391</v>
      </c>
      <c r="JY98" s="488">
        <v>8319.2682017252027</v>
      </c>
      <c r="JZ98" s="488">
        <v>8478.6486489956023</v>
      </c>
      <c r="KA98" s="488">
        <v>8733.6205477149742</v>
      </c>
      <c r="KB98" s="488">
        <v>8014.8902776973937</v>
      </c>
      <c r="KC98" s="488">
        <v>7130.2859781928391</v>
      </c>
      <c r="KD98" s="488">
        <v>6326.679587737066</v>
      </c>
      <c r="KE98" s="488">
        <v>7895.4820012170503</v>
      </c>
      <c r="KF98" s="488">
        <v>6906.9094869141654</v>
      </c>
      <c r="KG98" s="488">
        <v>8715.2366618028409</v>
      </c>
      <c r="KH98" s="488">
        <v>7205.5844151415868</v>
      </c>
      <c r="KI98" s="488">
        <v>8305.7556286666586</v>
      </c>
      <c r="KJ98" s="488">
        <v>8362.0087627818866</v>
      </c>
      <c r="KK98" s="488">
        <v>8226.9578740512316</v>
      </c>
      <c r="KL98" s="488">
        <v>7341.3202611166871</v>
      </c>
      <c r="KM98" s="488">
        <v>6889.2048965373997</v>
      </c>
      <c r="KO98" s="147"/>
      <c r="KQ98" s="632">
        <v>370</v>
      </c>
      <c r="KR98" s="26">
        <v>1636</v>
      </c>
      <c r="KS98" s="26">
        <v>1636</v>
      </c>
      <c r="KT98" s="26">
        <v>1635.8592722136898</v>
      </c>
      <c r="KU98" s="26">
        <v>1779.4762983402691</v>
      </c>
      <c r="KV98" s="26">
        <v>1625.20105783701</v>
      </c>
      <c r="KW98" s="26">
        <v>1899.9574759414263</v>
      </c>
      <c r="KX98" s="26">
        <v>2350.1109326995074</v>
      </c>
      <c r="KY98" s="26">
        <v>2169.5940258144101</v>
      </c>
      <c r="KZ98" s="26">
        <v>2564.5954001661398</v>
      </c>
      <c r="LA98" s="26">
        <v>2211.6491431162517</v>
      </c>
      <c r="LB98" s="26">
        <v>1972.2216481501323</v>
      </c>
      <c r="LC98" s="26">
        <v>1934.5458963666092</v>
      </c>
      <c r="LD98" s="26">
        <v>1816.1357241488897</v>
      </c>
      <c r="LE98" s="26">
        <v>1625.5011260476062</v>
      </c>
      <c r="LF98" s="26">
        <v>1540.6145175503741</v>
      </c>
      <c r="LG98" s="26">
        <v>1332.9132874033317</v>
      </c>
      <c r="LH98" s="26">
        <v>1434.1459687325416</v>
      </c>
      <c r="LI98" s="26">
        <v>1607.7228347528385</v>
      </c>
      <c r="LJ98" s="26">
        <v>1923.8394321708561</v>
      </c>
      <c r="LK98" s="26">
        <v>2084.014865415199</v>
      </c>
      <c r="LL98" s="26">
        <v>2053.4081155935146</v>
      </c>
      <c r="LM98" s="26">
        <v>1793.70945774796</v>
      </c>
      <c r="LN98" s="26">
        <v>1556.2937928056576</v>
      </c>
      <c r="LO98" s="26">
        <v>1949.3573747159414</v>
      </c>
      <c r="LP98" s="26">
        <v>2300.4472306025154</v>
      </c>
      <c r="LQ98" s="26">
        <v>1983.0181862987783</v>
      </c>
      <c r="LR98" s="26">
        <v>2339.2419840000284</v>
      </c>
      <c r="LS98" s="26">
        <v>2301.1840298988959</v>
      </c>
      <c r="LT98" s="26">
        <v>2054.970782120306</v>
      </c>
      <c r="LU98" s="26">
        <v>2298.2223605583649</v>
      </c>
      <c r="LV98" s="26">
        <v>2132.9482451366698</v>
      </c>
      <c r="LW98" s="26">
        <v>2160.0169614048823</v>
      </c>
      <c r="LX98" s="26">
        <v>1855.96697827607</v>
      </c>
      <c r="LY98" s="26">
        <v>2075.6127714805348</v>
      </c>
      <c r="LZ98" s="26">
        <v>2086.1523212957991</v>
      </c>
      <c r="MA98" s="26">
        <v>1922.1234142119167</v>
      </c>
      <c r="MB98" s="26">
        <v>2242.9177050637059</v>
      </c>
      <c r="MC98" s="26">
        <v>2242.650791390663</v>
      </c>
      <c r="MD98" s="26">
        <v>1971.9937997372544</v>
      </c>
      <c r="ME98" s="26">
        <v>1991.5838275013136</v>
      </c>
      <c r="MF98" s="26">
        <v>1781.9714980026376</v>
      </c>
      <c r="MG98" s="26">
        <v>1723.1214018932919</v>
      </c>
      <c r="MH98" s="26">
        <v>1651.1188758296898</v>
      </c>
      <c r="MI98" s="26">
        <v>1624.7128345070794</v>
      </c>
      <c r="MJ98" s="26">
        <v>1630.7798391876995</v>
      </c>
      <c r="MK98" s="26">
        <v>1773.7344970909398</v>
      </c>
      <c r="ML98" s="26">
        <v>1857.0482923138557</v>
      </c>
      <c r="MM98" s="26">
        <v>1828.7995379189456</v>
      </c>
      <c r="MN98" s="26">
        <v>2035.4476817979946</v>
      </c>
      <c r="MO98" s="26">
        <v>1584.3752263016981</v>
      </c>
      <c r="MP98" s="26">
        <v>1718.9721980886134</v>
      </c>
      <c r="MQ98"/>
      <c r="MR98"/>
      <c r="MS98" s="490"/>
      <c r="MT98" s="311"/>
      <c r="MU98" s="632">
        <v>89</v>
      </c>
      <c r="MV98" s="26">
        <v>365</v>
      </c>
      <c r="MW98" s="26">
        <v>348</v>
      </c>
      <c r="MX98" s="1048">
        <v>295.74706388512669</v>
      </c>
      <c r="MY98" s="1048">
        <v>476.70370414769985</v>
      </c>
      <c r="MZ98" s="1048">
        <v>422.70384592988614</v>
      </c>
      <c r="NA98" s="1048">
        <v>310.75799701232643</v>
      </c>
      <c r="NB98" s="1048">
        <v>277.9548074722386</v>
      </c>
      <c r="NC98" s="1048">
        <v>210.15870033211917</v>
      </c>
      <c r="ND98" s="1048">
        <v>358.06521821305932</v>
      </c>
      <c r="NE98" s="1048">
        <v>273.50859389242498</v>
      </c>
      <c r="NF98" s="1048">
        <v>351.728181503114</v>
      </c>
      <c r="NG98" s="1048">
        <v>344.02716254477383</v>
      </c>
      <c r="NH98" s="1048">
        <v>308.3154511038166</v>
      </c>
      <c r="NI98" s="1048">
        <v>377.36495037795186</v>
      </c>
      <c r="NJ98" s="1048">
        <v>422.60633855804474</v>
      </c>
      <c r="NK98" s="1048">
        <v>341.57419158687156</v>
      </c>
      <c r="NL98" s="1048">
        <v>397.04632387981457</v>
      </c>
      <c r="NM98" s="1048">
        <v>318.3043958828116</v>
      </c>
      <c r="NN98" s="1048">
        <v>358.24662274316836</v>
      </c>
      <c r="NO98" s="1048">
        <v>507.30813738990327</v>
      </c>
      <c r="NP98" s="1048">
        <v>563.12009224874441</v>
      </c>
      <c r="NQ98" s="1048">
        <v>394.45311585565241</v>
      </c>
      <c r="NR98" s="1048">
        <v>370.68011529245848</v>
      </c>
      <c r="NS98" s="1048">
        <v>371.62984183370037</v>
      </c>
      <c r="NT98" s="1048">
        <v>400.24085898208591</v>
      </c>
      <c r="NU98" s="1048">
        <v>494.11268681412059</v>
      </c>
      <c r="NV98" s="1048">
        <v>433.60074370378948</v>
      </c>
      <c r="NW98" s="1048">
        <v>461.61501589671639</v>
      </c>
      <c r="NX98" s="1048">
        <v>447.68063570453705</v>
      </c>
      <c r="NY98" s="1048">
        <v>510.6566906059694</v>
      </c>
      <c r="NZ98" s="1048">
        <v>585.66219684190526</v>
      </c>
      <c r="OA98" s="1048">
        <v>552.15132040270282</v>
      </c>
      <c r="OB98" s="1048">
        <v>519.30175821723935</v>
      </c>
      <c r="OC98" s="1048">
        <v>570.95120034981619</v>
      </c>
      <c r="OD98" s="1048">
        <v>481.63950046075479</v>
      </c>
      <c r="OE98" s="1048">
        <v>432.45475288341237</v>
      </c>
      <c r="OF98" s="1048">
        <v>414.30894059225784</v>
      </c>
      <c r="OG98" s="1048">
        <v>474.99936198822519</v>
      </c>
      <c r="OH98" s="1048">
        <v>430.23859887418814</v>
      </c>
      <c r="OI98" s="1048">
        <v>274.26086257441318</v>
      </c>
      <c r="OJ98" s="1048">
        <v>246.0603062524097</v>
      </c>
      <c r="OK98" s="1048">
        <v>193.54629571107409</v>
      </c>
      <c r="OL98" s="1048">
        <v>201.23670455473527</v>
      </c>
      <c r="OM98" s="1048">
        <v>216.40653047614464</v>
      </c>
      <c r="ON98" s="1048">
        <v>240.58997247152357</v>
      </c>
      <c r="OO98" s="1048">
        <v>396.64040871504631</v>
      </c>
      <c r="OP98" s="1048">
        <v>522.02241067943521</v>
      </c>
      <c r="OQ98" s="1048">
        <v>520.15716167831863</v>
      </c>
      <c r="OR98" s="1048">
        <v>469.36490835377208</v>
      </c>
      <c r="OS98" s="1048">
        <v>501.59712191549886</v>
      </c>
      <c r="OT98" s="1048">
        <v>544.39004601624003</v>
      </c>
      <c r="OU98" s="311"/>
      <c r="OV98" s="490"/>
      <c r="OW98" s="311"/>
      <c r="OX98" s="632">
        <v>370</v>
      </c>
      <c r="OY98">
        <v>11831</v>
      </c>
      <c r="OZ98">
        <v>9594</v>
      </c>
      <c r="PA98">
        <v>10144</v>
      </c>
      <c r="PB98">
        <v>14555.322985712895</v>
      </c>
      <c r="PC98">
        <v>15644.51630276831</v>
      </c>
      <c r="PD98">
        <v>14963.588317309961</v>
      </c>
      <c r="PE98">
        <v>15757.374761184965</v>
      </c>
      <c r="PF98">
        <v>16542.041611329791</v>
      </c>
      <c r="PG98">
        <v>18727.926103725884</v>
      </c>
      <c r="PH98">
        <v>14700.803400382094</v>
      </c>
      <c r="PI98">
        <v>18313.39226547923</v>
      </c>
      <c r="PJ98">
        <v>13103.900311607631</v>
      </c>
      <c r="PK98">
        <v>10405.714148956344</v>
      </c>
      <c r="PL98">
        <v>8322.551177239071</v>
      </c>
      <c r="PM98">
        <v>8462.9776795660109</v>
      </c>
      <c r="PN98">
        <v>11305.551111123197</v>
      </c>
      <c r="PO98">
        <v>11532.461757100175</v>
      </c>
      <c r="PP98">
        <v>11953.639072869255</v>
      </c>
      <c r="PQ98">
        <v>14454.332966181784</v>
      </c>
      <c r="PR98">
        <v>15600.68297547472</v>
      </c>
      <c r="PS98">
        <v>15711.145400885791</v>
      </c>
      <c r="PT98">
        <v>17045.151707662022</v>
      </c>
      <c r="PU98">
        <v>17038.085931571386</v>
      </c>
      <c r="PV98">
        <v>15516.242124048405</v>
      </c>
      <c r="PW98">
        <v>15711.463636557792</v>
      </c>
      <c r="PX98">
        <v>16922.445970940971</v>
      </c>
      <c r="PY98">
        <v>18386.345254040007</v>
      </c>
      <c r="PZ98">
        <v>20444.596365359717</v>
      </c>
      <c r="QA98">
        <v>22966.805881913446</v>
      </c>
      <c r="QB98">
        <v>23857.865033824324</v>
      </c>
      <c r="QC98">
        <v>24849.29055051949</v>
      </c>
      <c r="QD98">
        <v>24550.559857018612</v>
      </c>
      <c r="QE98">
        <v>21185.332686174646</v>
      </c>
      <c r="QF98">
        <v>19428.030567064168</v>
      </c>
      <c r="QG98">
        <v>16465.647554724219</v>
      </c>
      <c r="QH98">
        <v>18691.637014719745</v>
      </c>
      <c r="QI98">
        <v>17436.609612337641</v>
      </c>
      <c r="QJ98">
        <v>18107.714859435055</v>
      </c>
      <c r="QK98">
        <v>15507.596584109542</v>
      </c>
      <c r="QL98">
        <v>18187.723154199986</v>
      </c>
      <c r="QM98">
        <v>19291.31232479796</v>
      </c>
      <c r="QN98">
        <v>16074.647045287993</v>
      </c>
      <c r="QO98">
        <v>16463.344002310972</v>
      </c>
      <c r="QP98">
        <v>15259.959907965038</v>
      </c>
      <c r="QQ98">
        <v>13278.019809542504</v>
      </c>
      <c r="QR98">
        <v>16000.112707203814</v>
      </c>
      <c r="QS98">
        <v>11348.077735892359</v>
      </c>
      <c r="QT98">
        <v>8319.9119644498987</v>
      </c>
      <c r="QU98">
        <v>8951.2148392340023</v>
      </c>
      <c r="QV98">
        <v>10542.121028987802</v>
      </c>
      <c r="QW98">
        <v>9118.1105763671803</v>
      </c>
      <c r="QY98" s="147"/>
      <c r="RA98" s="632">
        <v>370</v>
      </c>
      <c r="RB98">
        <v>29568</v>
      </c>
      <c r="RC98">
        <v>26180.000000000004</v>
      </c>
      <c r="RD98">
        <v>58520.000000000007</v>
      </c>
      <c r="RE98">
        <v>51849.180147751031</v>
      </c>
      <c r="RF98">
        <v>51988.720648304276</v>
      </c>
      <c r="RG98">
        <v>56659.448940655362</v>
      </c>
      <c r="RH98">
        <v>56428.061964876601</v>
      </c>
      <c r="RI98">
        <v>56318.796424858825</v>
      </c>
      <c r="RJ98">
        <v>60236.239688934082</v>
      </c>
      <c r="RK98">
        <v>64335.554421875531</v>
      </c>
      <c r="RL98">
        <v>53684.569625190124</v>
      </c>
      <c r="RM98">
        <v>44206.865290868402</v>
      </c>
      <c r="RN98">
        <v>41930.092349495644</v>
      </c>
      <c r="RO98">
        <v>37461.480099822627</v>
      </c>
      <c r="RP98">
        <v>30430.882573460694</v>
      </c>
      <c r="RQ98">
        <v>33175.117334801937</v>
      </c>
      <c r="RR98">
        <v>29178.457721636169</v>
      </c>
      <c r="RS98">
        <v>36337.718054479905</v>
      </c>
      <c r="RT98">
        <v>38069.501821808401</v>
      </c>
      <c r="RU98">
        <v>36567.76503995181</v>
      </c>
      <c r="RV98">
        <v>28989.917815525383</v>
      </c>
      <c r="RW98">
        <v>24351.031171194354</v>
      </c>
      <c r="RX98">
        <v>35566.549776213142</v>
      </c>
      <c r="RY98">
        <v>42421.481288315983</v>
      </c>
      <c r="RZ98">
        <v>41492.584816237155</v>
      </c>
      <c r="SA98">
        <v>53498.614079793086</v>
      </c>
      <c r="SB98">
        <v>61030.769773217391</v>
      </c>
      <c r="SC98">
        <v>55646.527485034894</v>
      </c>
      <c r="SD98">
        <v>43053.032540342509</v>
      </c>
      <c r="SE98">
        <v>40561.430599608568</v>
      </c>
      <c r="SF98">
        <v>50393.769430578279</v>
      </c>
      <c r="SG98">
        <v>51867.624790049136</v>
      </c>
      <c r="SH98">
        <v>49144.264609854254</v>
      </c>
      <c r="SI98">
        <v>47567.008440788886</v>
      </c>
      <c r="SJ98">
        <v>39954.969861749916</v>
      </c>
      <c r="SK98">
        <v>46060.175847828701</v>
      </c>
      <c r="SL98">
        <v>47748.073507850771</v>
      </c>
      <c r="SM98">
        <v>52308.685905906983</v>
      </c>
      <c r="SN98">
        <v>53815.493533079607</v>
      </c>
      <c r="SO98">
        <v>57304.089469629951</v>
      </c>
      <c r="SP98">
        <v>53042.03255376895</v>
      </c>
      <c r="SQ98">
        <v>53861.759854142023</v>
      </c>
      <c r="SR98">
        <v>59125.416358959286</v>
      </c>
      <c r="SS98">
        <v>67285.519059832834</v>
      </c>
      <c r="ST98">
        <v>70735.99222616748</v>
      </c>
      <c r="SU98">
        <v>63037.269651554234</v>
      </c>
      <c r="SV98">
        <v>63642.004513030501</v>
      </c>
      <c r="SW98">
        <v>66471.829169593126</v>
      </c>
      <c r="SX98">
        <v>54428.965974943887</v>
      </c>
      <c r="SY98">
        <v>49652.427201249229</v>
      </c>
      <c r="SZ98">
        <v>47738.356612547112</v>
      </c>
      <c r="TB98" s="147"/>
      <c r="TD98" s="632">
        <v>370</v>
      </c>
      <c r="TE98">
        <v>5636</v>
      </c>
      <c r="TF98">
        <v>4947.8</v>
      </c>
      <c r="TG98">
        <v>6270</v>
      </c>
      <c r="TH98">
        <v>5916.2490921497429</v>
      </c>
      <c r="TI98">
        <v>7600.5321441671776</v>
      </c>
      <c r="TJ98">
        <v>7605.9309534936965</v>
      </c>
      <c r="TK98">
        <v>6538.1349206965479</v>
      </c>
      <c r="TL98">
        <v>7523.676269255322</v>
      </c>
      <c r="TM98">
        <v>7745.9619787654019</v>
      </c>
      <c r="TN98">
        <v>10081.985980675032</v>
      </c>
      <c r="TO98">
        <v>9588.7753779787818</v>
      </c>
      <c r="TP98">
        <v>7975.5399618206893</v>
      </c>
      <c r="TQ98">
        <v>8001.6015239063072</v>
      </c>
      <c r="TR98">
        <v>8415.1840267396728</v>
      </c>
      <c r="TS98">
        <v>9755.8318732776606</v>
      </c>
      <c r="TT98">
        <v>10188.030520199361</v>
      </c>
      <c r="TU98">
        <v>11165.768713934272</v>
      </c>
      <c r="TV98">
        <v>11113.200968763154</v>
      </c>
      <c r="TW98">
        <v>9822.4496274904322</v>
      </c>
      <c r="TX98">
        <v>8173.8680764777691</v>
      </c>
      <c r="TY98">
        <v>6261.190132604198</v>
      </c>
      <c r="TZ98">
        <v>6201.4294207430303</v>
      </c>
      <c r="UA98">
        <v>5878.4923940593717</v>
      </c>
      <c r="UB98">
        <v>6157.4054881283009</v>
      </c>
      <c r="UC98">
        <v>6389.1446650560592</v>
      </c>
      <c r="UD98">
        <v>6590.3748432802813</v>
      </c>
      <c r="UE98">
        <v>6036.9893523865494</v>
      </c>
      <c r="UF98">
        <v>6668.1507400003075</v>
      </c>
      <c r="UG98">
        <v>5324.1672980563926</v>
      </c>
      <c r="UH98">
        <v>4445.0784538845619</v>
      </c>
      <c r="UI98">
        <v>5402.5401739663203</v>
      </c>
      <c r="UJ98">
        <v>3777.1298848931001</v>
      </c>
      <c r="UK98">
        <v>5055.9218009778706</v>
      </c>
      <c r="UL98">
        <v>4933.0415404837977</v>
      </c>
      <c r="UM98">
        <v>7421.474293396459</v>
      </c>
      <c r="UN98">
        <v>6920.4466556807101</v>
      </c>
      <c r="UO98">
        <v>7768.0461970866063</v>
      </c>
      <c r="UP98">
        <v>7721.1492982265881</v>
      </c>
      <c r="UQ98">
        <v>8383.9391535194427</v>
      </c>
      <c r="UR98">
        <v>6657.5592124794475</v>
      </c>
      <c r="US98">
        <v>7034.5296984997267</v>
      </c>
      <c r="UT98">
        <v>7142.6050629046367</v>
      </c>
      <c r="UU98">
        <v>7570.3583251980799</v>
      </c>
      <c r="UV98">
        <v>5642.2634096308784</v>
      </c>
      <c r="UW98">
        <v>4777.4835683302217</v>
      </c>
      <c r="UX98">
        <v>5632.9877075116392</v>
      </c>
      <c r="UY98">
        <v>5967.9126004301033</v>
      </c>
      <c r="UZ98">
        <v>5800.503014265505</v>
      </c>
      <c r="VA98">
        <v>5349.5702514915502</v>
      </c>
      <c r="VB98">
        <v>3711.7782579826271</v>
      </c>
      <c r="VC98">
        <v>4120.0580443914714</v>
      </c>
      <c r="VE98" s="147"/>
      <c r="VJ98" s="632">
        <v>370</v>
      </c>
      <c r="VK98" s="486">
        <f t="shared" si="223"/>
        <v>739.55899999999986</v>
      </c>
      <c r="VL98" s="486">
        <f t="shared" si="224"/>
        <v>696.1318</v>
      </c>
      <c r="VM98" s="486">
        <f t="shared" si="225"/>
        <v>835.39938638927492</v>
      </c>
      <c r="VN98" s="486">
        <f t="shared" si="226"/>
        <v>793.79580333253966</v>
      </c>
      <c r="VO98" s="486">
        <f t="shared" si="227"/>
        <v>898.1408605647589</v>
      </c>
      <c r="VP98" s="486">
        <f t="shared" si="228"/>
        <v>931.79966556854549</v>
      </c>
      <c r="VQ98" s="486">
        <f t="shared" si="229"/>
        <v>728.69388328353932</v>
      </c>
      <c r="VR98" s="486">
        <f t="shared" si="230"/>
        <v>721.13305802511536</v>
      </c>
      <c r="VS98" s="486">
        <f t="shared" si="231"/>
        <v>800.6293727397715</v>
      </c>
      <c r="VT98" s="486">
        <f t="shared" si="232"/>
        <v>775.87605384133985</v>
      </c>
      <c r="VU98" s="486">
        <f t="shared" si="233"/>
        <v>750.42889096736371</v>
      </c>
      <c r="VV98" s="486">
        <f t="shared" si="234"/>
        <v>846.93849451157087</v>
      </c>
      <c r="VW98" s="486">
        <f t="shared" si="235"/>
        <v>854.17525222633265</v>
      </c>
      <c r="VX98" s="486">
        <f t="shared" si="236"/>
        <v>846.33984701259305</v>
      </c>
      <c r="VY98" s="486">
        <f t="shared" si="237"/>
        <v>783.11782532452116</v>
      </c>
      <c r="VZ98" s="486">
        <f t="shared" si="238"/>
        <v>837.25095375940748</v>
      </c>
      <c r="WA98" s="486">
        <f t="shared" si="239"/>
        <v>854.9449609278372</v>
      </c>
      <c r="WB98" s="486">
        <f t="shared" si="240"/>
        <v>731.92939224347856</v>
      </c>
      <c r="WC98" s="486">
        <f t="shared" si="241"/>
        <v>783.14805908987034</v>
      </c>
      <c r="WD98" s="486">
        <f t="shared" si="242"/>
        <v>800.7542180818815</v>
      </c>
      <c r="WE98" s="486">
        <f t="shared" si="243"/>
        <v>830.7338859638927</v>
      </c>
      <c r="WF98" s="486">
        <f t="shared" si="244"/>
        <v>883.14397589241071</v>
      </c>
      <c r="WG98" s="486">
        <f t="shared" si="245"/>
        <v>1020.7405163095226</v>
      </c>
      <c r="WH98" s="486">
        <f t="shared" si="246"/>
        <v>1126.4553001402273</v>
      </c>
      <c r="WI98" s="486">
        <f t="shared" si="247"/>
        <v>1153.8313099347736</v>
      </c>
      <c r="WJ98" s="486">
        <f t="shared" si="248"/>
        <v>1044.3061668399037</v>
      </c>
      <c r="WK98" s="486">
        <f t="shared" si="249"/>
        <v>981.79194963928035</v>
      </c>
      <c r="WL98" s="486">
        <f t="shared" si="250"/>
        <v>960.00888152872017</v>
      </c>
      <c r="WM98" s="486">
        <f t="shared" si="251"/>
        <v>977.10849568156618</v>
      </c>
      <c r="WN98" s="486">
        <f t="shared" si="252"/>
        <v>1006.95079870476</v>
      </c>
      <c r="WO98" s="486">
        <f t="shared" si="253"/>
        <v>971.98306724159238</v>
      </c>
      <c r="WP98" s="486">
        <f t="shared" si="254"/>
        <v>1003.7068504949173</v>
      </c>
      <c r="WQ98" s="486">
        <f t="shared" si="255"/>
        <v>986.46033051065228</v>
      </c>
      <c r="WR98" s="486">
        <f t="shared" si="256"/>
        <v>958.69769900339975</v>
      </c>
      <c r="WS98" s="486">
        <f t="shared" si="257"/>
        <v>950.19341794331581</v>
      </c>
      <c r="WT98" s="486">
        <f t="shared" si="258"/>
        <v>995.54214909675693</v>
      </c>
      <c r="WU98" s="486">
        <f t="shared" si="259"/>
        <v>928.24394502856592</v>
      </c>
      <c r="WV98" s="486">
        <f t="shared" si="260"/>
        <v>954.88979540173727</v>
      </c>
      <c r="WW98" s="486">
        <f t="shared" si="261"/>
        <v>1054.4270216577318</v>
      </c>
      <c r="WX98" s="486">
        <f t="shared" si="262"/>
        <v>1077.4180396739137</v>
      </c>
      <c r="WY98" s="486">
        <f t="shared" si="263"/>
        <v>923.61094781408929</v>
      </c>
      <c r="WZ98" s="486">
        <f t="shared" si="264"/>
        <v>897.39571780120434</v>
      </c>
      <c r="XA98" s="486">
        <f t="shared" si="265"/>
        <v>797.66631050958381</v>
      </c>
      <c r="XB98" s="486">
        <f t="shared" si="266"/>
        <v>906.1603921621188</v>
      </c>
      <c r="XC98" s="486">
        <f t="shared" si="267"/>
        <v>842.91649961156645</v>
      </c>
      <c r="XD98" s="486">
        <f t="shared" si="268"/>
        <v>831.62069577267971</v>
      </c>
      <c r="XE98" s="486">
        <f t="shared" si="269"/>
        <v>975.9785755071988</v>
      </c>
      <c r="XF98" s="486">
        <f t="shared" si="270"/>
        <v>1206.3056101618874</v>
      </c>
      <c r="XG98" s="486">
        <f t="shared" si="271"/>
        <v>1321.4225836056944</v>
      </c>
      <c r="XH98" s="486">
        <f t="shared" si="272"/>
        <v>1281.640333380245</v>
      </c>
      <c r="XI98" s="486">
        <f t="shared" si="273"/>
        <v>1158.4606829735865</v>
      </c>
      <c r="XJ98" s="118">
        <f t="shared" si="274"/>
        <v>921.96075929171036</v>
      </c>
      <c r="XK98" s="1008">
        <f t="shared" si="275"/>
        <v>902</v>
      </c>
      <c r="XQ98">
        <v>1996</v>
      </c>
      <c r="XR98" s="12">
        <v>2500</v>
      </c>
      <c r="XS98" s="7">
        <v>7790</v>
      </c>
      <c r="XT98" s="7">
        <v>58600</v>
      </c>
      <c r="XU98" s="7">
        <v>676</v>
      </c>
      <c r="XV98" s="7"/>
      <c r="XW98">
        <v>1996</v>
      </c>
      <c r="XX98" s="12">
        <v>980.7673860911267</v>
      </c>
      <c r="XY98" s="6">
        <f t="shared" si="276"/>
        <v>334.60840998087605</v>
      </c>
      <c r="XZ98" s="7">
        <v>11320.443349753692</v>
      </c>
      <c r="YA98" s="7">
        <v>85130.348258706465</v>
      </c>
      <c r="YB98" s="7">
        <v>3631.1053984575824</v>
      </c>
      <c r="YD98" s="633">
        <f t="shared" ref="YD98:YE118" si="277">AVERAGE(XX$2:XX$117)</f>
        <v>815.17781114829302</v>
      </c>
      <c r="YE98" s="633">
        <f t="shared" si="277"/>
        <v>531.4002054779537</v>
      </c>
      <c r="YF98" s="633">
        <f t="shared" ref="YF98:YF118" si="278">AVERAGE(XZ$2:XZ$117)</f>
        <v>15424.86198403261</v>
      </c>
      <c r="YG98" s="633">
        <f t="shared" ref="YG98:YG118" si="279">AVERAGE(YA$2:YA$117)</f>
        <v>56120.706810773758</v>
      </c>
      <c r="YH98" s="633">
        <f t="shared" ref="YH98:YH118" si="280">AVERAGE(YB$2:YB$117)</f>
        <v>5621.8276305292102</v>
      </c>
      <c r="YJ98" s="16">
        <v>3.979127037610418</v>
      </c>
    </row>
    <row r="99" spans="25:660" x14ac:dyDescent="0.45">
      <c r="Y99" s="147"/>
      <c r="AA99" s="632">
        <v>90</v>
      </c>
      <c r="AB99" s="26">
        <v>1636</v>
      </c>
      <c r="AC99" s="26">
        <v>1636</v>
      </c>
      <c r="AD99" s="26">
        <v>1507.0225682124758</v>
      </c>
      <c r="AE99" s="26">
        <v>1506.518099606157</v>
      </c>
      <c r="AF99" s="26">
        <v>1145.6128779542023</v>
      </c>
      <c r="AG99" s="26">
        <v>842.25111476400775</v>
      </c>
      <c r="AH99" s="26">
        <v>596.7716403661766</v>
      </c>
      <c r="AI99" s="26">
        <v>906.5739178066766</v>
      </c>
      <c r="AJ99" s="26">
        <v>810.42245257713967</v>
      </c>
      <c r="AK99" s="26">
        <v>940.22256954876207</v>
      </c>
      <c r="AL99" s="26">
        <v>639.32768894188052</v>
      </c>
      <c r="AM99" s="26">
        <v>614.46842928371109</v>
      </c>
      <c r="AN99" s="26">
        <v>741.53242214050226</v>
      </c>
      <c r="AO99" s="26">
        <v>994.7464144454932</v>
      </c>
      <c r="AP99" s="26">
        <v>871.45620118427155</v>
      </c>
      <c r="AQ99" s="26">
        <v>1320.7739269036065</v>
      </c>
      <c r="AR99" s="26">
        <v>1180.0370043871155</v>
      </c>
      <c r="AS99" s="26">
        <v>1254.8743388483113</v>
      </c>
      <c r="AT99" s="26">
        <v>1227.2422419255752</v>
      </c>
      <c r="AU99" s="26">
        <v>1574.6575944738506</v>
      </c>
      <c r="AV99" s="26">
        <v>1744.4389209552221</v>
      </c>
      <c r="AW99" s="26">
        <v>1002.6717604647492</v>
      </c>
      <c r="AX99" s="26">
        <v>962.34642605833665</v>
      </c>
      <c r="AY99" s="26">
        <v>1478.9158622043667</v>
      </c>
      <c r="AZ99" s="26">
        <v>1862.0176641021856</v>
      </c>
      <c r="BA99" s="26">
        <v>1840.1807587868216</v>
      </c>
      <c r="BB99" s="26">
        <v>2124.8484257202408</v>
      </c>
      <c r="BC99" s="26">
        <v>1611.0296226923454</v>
      </c>
      <c r="BD99" s="26">
        <v>1638.0754963598861</v>
      </c>
      <c r="BE99" s="26">
        <v>2034.3361624479821</v>
      </c>
      <c r="BF99" s="26">
        <v>1916.6038709139762</v>
      </c>
      <c r="BG99" s="26">
        <v>1455.3336802162173</v>
      </c>
      <c r="BH99" s="26">
        <v>1424.0959162784411</v>
      </c>
      <c r="BI99" s="26">
        <v>1559.7277010985347</v>
      </c>
      <c r="BJ99" s="26">
        <v>1712.514241575527</v>
      </c>
      <c r="BK99" s="26">
        <v>2030.7003987828043</v>
      </c>
      <c r="BL99" s="26">
        <v>1753.923820124352</v>
      </c>
      <c r="BM99" s="26">
        <v>1716.9912596252761</v>
      </c>
      <c r="BN99" s="26">
        <v>1880.5392721347105</v>
      </c>
      <c r="BO99" s="26">
        <v>1772.5262595943384</v>
      </c>
      <c r="BP99" s="26">
        <v>1701.5320381465649</v>
      </c>
      <c r="BQ99" s="26">
        <v>1281.7191250678366</v>
      </c>
      <c r="BR99" s="26">
        <v>956.43864730409837</v>
      </c>
      <c r="BS99" s="26">
        <v>1038.6734157854419</v>
      </c>
      <c r="BT99" s="26">
        <v>889.25383663074695</v>
      </c>
      <c r="BU99" s="26">
        <v>1190.6634490225806</v>
      </c>
      <c r="BV99" s="26">
        <v>1283.2673126051536</v>
      </c>
      <c r="BW99" s="26">
        <v>1422.3860202454639</v>
      </c>
      <c r="BX99" s="26">
        <v>1836.1483241040378</v>
      </c>
      <c r="BY99" s="26">
        <v>2099.7554208161537</v>
      </c>
      <c r="BZ99" s="26">
        <v>2089.2994336222628</v>
      </c>
      <c r="CA99" s="16"/>
      <c r="CB99" s="147"/>
      <c r="CC99" s="16"/>
      <c r="CD99" s="632">
        <v>90</v>
      </c>
      <c r="CE99" s="26">
        <v>365</v>
      </c>
      <c r="CF99" s="26">
        <v>348</v>
      </c>
      <c r="CG99" s="1048">
        <v>235.44895996841632</v>
      </c>
      <c r="CH99" s="1048">
        <v>247.91129755283464</v>
      </c>
      <c r="CI99" s="1048">
        <v>388.12433442730458</v>
      </c>
      <c r="CJ99" s="1048">
        <v>378.56364592436654</v>
      </c>
      <c r="CK99" s="1048">
        <v>396.03941130668233</v>
      </c>
      <c r="CL99" s="1048">
        <v>411.83937029512288</v>
      </c>
      <c r="CM99" s="1048">
        <v>396.09224652351054</v>
      </c>
      <c r="CN99" s="1048">
        <v>346.13628478226417</v>
      </c>
      <c r="CO99" s="1048">
        <v>402.51797512941266</v>
      </c>
      <c r="CP99" s="1048">
        <v>325.64724621728703</v>
      </c>
      <c r="CQ99" s="1048">
        <v>425.42410933779126</v>
      </c>
      <c r="CR99" s="1048">
        <v>428.50007024123983</v>
      </c>
      <c r="CS99" s="1048">
        <v>334.64624387806839</v>
      </c>
      <c r="CT99" s="1048">
        <v>306.65312205421884</v>
      </c>
      <c r="CU99" s="1048">
        <v>183.97973630833434</v>
      </c>
      <c r="CV99" s="1048">
        <v>219.622664194858</v>
      </c>
      <c r="CW99" s="1048">
        <v>175.17906113016033</v>
      </c>
      <c r="CX99" s="1048">
        <v>211.66345891918812</v>
      </c>
      <c r="CY99" s="1048">
        <v>229.60627177115862</v>
      </c>
      <c r="CZ99" s="1048">
        <v>252.44362372513413</v>
      </c>
      <c r="DA99" s="1048">
        <v>160.72212394588797</v>
      </c>
      <c r="DB99" s="1048">
        <v>221.38224147774793</v>
      </c>
      <c r="DC99" s="1048">
        <v>204.06698536005285</v>
      </c>
      <c r="DD99" s="1048">
        <v>206.94490029563238</v>
      </c>
      <c r="DE99" s="1048">
        <v>233.32500648324162</v>
      </c>
      <c r="DF99" s="1048">
        <v>214.48205352716616</v>
      </c>
      <c r="DG99" s="1048">
        <v>161.50639275045563</v>
      </c>
      <c r="DH99" s="1048">
        <v>240.53199981997741</v>
      </c>
      <c r="DI99" s="1048">
        <v>325.42524627860377</v>
      </c>
      <c r="DJ99" s="1048">
        <v>345.60534980915548</v>
      </c>
      <c r="DK99" s="1048">
        <v>316.11125601530773</v>
      </c>
      <c r="DL99" s="1048">
        <v>218.39482577185956</v>
      </c>
      <c r="DM99" s="1048">
        <v>287.77217077965969</v>
      </c>
      <c r="DN99" s="1048">
        <v>340.42463083063467</v>
      </c>
      <c r="DO99" s="1048">
        <v>320.44530562893209</v>
      </c>
      <c r="DP99" s="1048">
        <v>292.38333730609588</v>
      </c>
      <c r="DQ99" s="1048">
        <v>301.39117907034841</v>
      </c>
      <c r="DR99" s="1048">
        <v>343.05592782834543</v>
      </c>
      <c r="DS99" s="1048">
        <v>288.36742447294699</v>
      </c>
      <c r="DT99" s="1048">
        <v>359.61620960478598</v>
      </c>
      <c r="DU99" s="1048">
        <v>390.55711426404002</v>
      </c>
      <c r="DV99" s="1048">
        <v>303.69090971610814</v>
      </c>
      <c r="DW99" s="1048">
        <v>170.57964303687089</v>
      </c>
      <c r="DX99" s="1048">
        <v>258.07714979137052</v>
      </c>
      <c r="DY99" s="1048">
        <v>143.79944082641549</v>
      </c>
      <c r="DZ99" s="1048">
        <v>162.86790591442892</v>
      </c>
      <c r="EA99" s="1048">
        <v>243.08327543197444</v>
      </c>
      <c r="EB99" s="1048">
        <v>280.58670479959665</v>
      </c>
      <c r="EC99" s="1048">
        <v>372.1680259853041</v>
      </c>
      <c r="ED99" s="16"/>
      <c r="EE99" s="16"/>
      <c r="EF99" s="147"/>
      <c r="EG99" s="16"/>
      <c r="EH99" s="632">
        <v>90</v>
      </c>
      <c r="EI99" s="488">
        <v>11831</v>
      </c>
      <c r="EJ99" s="488">
        <v>9594</v>
      </c>
      <c r="EK99" s="488">
        <v>10144</v>
      </c>
      <c r="EL99" s="488">
        <v>11156.643802264818</v>
      </c>
      <c r="EM99" s="488">
        <v>10127.869103387171</v>
      </c>
      <c r="EN99" s="488">
        <v>6081.3909627543489</v>
      </c>
      <c r="EO99" s="488">
        <v>6538.0877803124531</v>
      </c>
      <c r="EP99" s="488">
        <v>7688.2618926837331</v>
      </c>
      <c r="EQ99" s="488">
        <v>9592.9601135828543</v>
      </c>
      <c r="ER99" s="488">
        <v>12204.480361495387</v>
      </c>
      <c r="ES99" s="488">
        <v>14904.174185438798</v>
      </c>
      <c r="ET99" s="488">
        <v>17007.304441431719</v>
      </c>
      <c r="EU99" s="488">
        <v>13400.472229325014</v>
      </c>
      <c r="EV99" s="488">
        <v>8843.5054152894372</v>
      </c>
      <c r="EW99" s="488">
        <v>8483.9511091328422</v>
      </c>
      <c r="EX99" s="488">
        <v>8292.5012417638591</v>
      </c>
      <c r="EY99" s="488">
        <v>2079.0336059741812</v>
      </c>
      <c r="EZ99" s="488">
        <v>1789.7692502014061</v>
      </c>
      <c r="FA99" s="488">
        <v>5858.2183279674346</v>
      </c>
      <c r="FB99" s="488">
        <v>8713.7789072785563</v>
      </c>
      <c r="FC99" s="488">
        <v>7642.4974129347675</v>
      </c>
      <c r="FD99" s="488">
        <v>9783.5190060919049</v>
      </c>
      <c r="FE99" s="488">
        <v>13840.478522040128</v>
      </c>
      <c r="FF99" s="488">
        <v>12313.574760249388</v>
      </c>
      <c r="FG99" s="488">
        <v>17543.343771048585</v>
      </c>
      <c r="FH99" s="488">
        <v>17277.252867280004</v>
      </c>
      <c r="FI99" s="488">
        <v>19480.151425336269</v>
      </c>
      <c r="FJ99" s="488">
        <v>22176.405567994698</v>
      </c>
      <c r="FK99" s="488">
        <v>25113.116253885291</v>
      </c>
      <c r="FL99" s="488">
        <v>24459.066551273885</v>
      </c>
      <c r="FM99" s="488">
        <v>24515.251019388852</v>
      </c>
      <c r="FN99" s="488">
        <v>26940.814006264056</v>
      </c>
      <c r="FO99" s="488">
        <v>25355.188370581844</v>
      </c>
      <c r="FP99" s="488">
        <v>23719.62145628918</v>
      </c>
      <c r="FQ99" s="488">
        <v>26251.654908711113</v>
      </c>
      <c r="FR99" s="488">
        <v>27112.763085089398</v>
      </c>
      <c r="FS99" s="488">
        <v>28205.291167747841</v>
      </c>
      <c r="FT99" s="488">
        <v>25417.398711371774</v>
      </c>
      <c r="FU99" s="488">
        <v>24796.372911308787</v>
      </c>
      <c r="FV99" s="488">
        <v>23591.834379058728</v>
      </c>
      <c r="FW99" s="488">
        <v>25973.262188378423</v>
      </c>
      <c r="FX99" s="488">
        <v>23928.940467336404</v>
      </c>
      <c r="FY99" s="488">
        <v>21488.931984313091</v>
      </c>
      <c r="FZ99" s="488">
        <v>20345.096015530828</v>
      </c>
      <c r="GA99" s="488">
        <v>17187.201637488099</v>
      </c>
      <c r="GB99" s="488">
        <v>12939.702088782655</v>
      </c>
      <c r="GC99" s="488">
        <v>14641.119228914496</v>
      </c>
      <c r="GD99" s="488">
        <v>16134.982072553705</v>
      </c>
      <c r="GE99" s="488">
        <v>18983.99206949681</v>
      </c>
      <c r="GF99" s="488">
        <v>17682.698485804824</v>
      </c>
      <c r="GG99" s="488">
        <v>14627.564578986268</v>
      </c>
      <c r="GH99" s="16"/>
      <c r="GI99" s="147"/>
      <c r="GJ99" s="16"/>
      <c r="GK99" s="632">
        <v>90</v>
      </c>
      <c r="GL99" s="16">
        <v>29568</v>
      </c>
      <c r="GM99" s="16">
        <v>26180.000000000004</v>
      </c>
      <c r="GN99" s="16">
        <v>58520.000000000007</v>
      </c>
      <c r="GO99" s="311">
        <v>61167.619780747882</v>
      </c>
      <c r="GP99" s="311">
        <v>65341.67707438497</v>
      </c>
      <c r="GQ99" s="311">
        <v>66162.038801856863</v>
      </c>
      <c r="GR99" s="311">
        <v>69679.249443304332</v>
      </c>
      <c r="GS99" s="311">
        <v>74301.947236005333</v>
      </c>
      <c r="GT99" s="311">
        <v>61027.444969951684</v>
      </c>
      <c r="GU99" s="311">
        <v>65829.669707799956</v>
      </c>
      <c r="GV99" s="311">
        <v>71744.668126675213</v>
      </c>
      <c r="GW99" s="311">
        <v>72504.627825170115</v>
      </c>
      <c r="GX99" s="311">
        <v>79933.942248207401</v>
      </c>
      <c r="GY99" s="311">
        <v>84105.785089216632</v>
      </c>
      <c r="GZ99" s="311">
        <v>97626.743661733461</v>
      </c>
      <c r="HA99" s="311">
        <v>92582.484830812333</v>
      </c>
      <c r="HB99" s="311">
        <v>91163.737291305981</v>
      </c>
      <c r="HC99" s="311">
        <v>107991.15164061285</v>
      </c>
      <c r="HD99" s="311">
        <v>104550.57861184319</v>
      </c>
      <c r="HE99" s="311">
        <v>97046.998560857712</v>
      </c>
      <c r="HF99" s="311">
        <v>104697.61796801991</v>
      </c>
      <c r="HG99" s="311">
        <v>104313.57044236916</v>
      </c>
      <c r="HH99" s="311">
        <v>98509.483738006762</v>
      </c>
      <c r="HI99" s="311">
        <v>96790.740276589218</v>
      </c>
      <c r="HJ99" s="311">
        <v>103194.83391660675</v>
      </c>
      <c r="HK99" s="311">
        <v>94866.061619849017</v>
      </c>
      <c r="HL99" s="311">
        <v>86633.176279731444</v>
      </c>
      <c r="HM99" s="311">
        <v>79675.22418067437</v>
      </c>
      <c r="HN99" s="311">
        <v>79765.89944875073</v>
      </c>
      <c r="HO99" s="311">
        <v>72567.140997650436</v>
      </c>
      <c r="HP99" s="311">
        <v>69862.864718373632</v>
      </c>
      <c r="HQ99" s="311">
        <v>68705.511406348742</v>
      </c>
      <c r="HR99" s="311">
        <v>62536.554875674141</v>
      </c>
      <c r="HS99" s="311">
        <v>59877.271939628379</v>
      </c>
      <c r="HT99" s="311">
        <v>52767.698783405009</v>
      </c>
      <c r="HU99" s="311">
        <v>55759.782745245437</v>
      </c>
      <c r="HV99" s="311">
        <v>56608.231038400736</v>
      </c>
      <c r="HW99" s="311">
        <v>52760.600754905448</v>
      </c>
      <c r="HX99" s="311">
        <v>46341.451406342356</v>
      </c>
      <c r="HY99" s="311">
        <v>38373.224365486225</v>
      </c>
      <c r="HZ99" s="311">
        <v>39153.246080678553</v>
      </c>
      <c r="IA99" s="311">
        <v>35315.843524795979</v>
      </c>
      <c r="IB99" s="311">
        <v>38744.831720134156</v>
      </c>
      <c r="IC99" s="311">
        <v>30443.963525938376</v>
      </c>
      <c r="ID99" s="311">
        <v>33918.892779908536</v>
      </c>
      <c r="IE99" s="311">
        <v>33046.652131974166</v>
      </c>
      <c r="IF99" s="311">
        <v>38869.628409396457</v>
      </c>
      <c r="IG99" s="311">
        <v>37805.940613751169</v>
      </c>
      <c r="IH99" s="311">
        <v>45852.26805902287</v>
      </c>
      <c r="II99" s="311">
        <v>44782.969636856222</v>
      </c>
      <c r="IJ99" s="311">
        <v>39184.658576678055</v>
      </c>
      <c r="IL99" s="147"/>
      <c r="IN99" s="632">
        <v>90</v>
      </c>
      <c r="IO99" s="488">
        <v>5636</v>
      </c>
      <c r="IP99" s="488">
        <v>4947.8</v>
      </c>
      <c r="IQ99" s="488">
        <v>6270</v>
      </c>
      <c r="IR99" s="488">
        <v>6184.2820611179914</v>
      </c>
      <c r="IS99" s="488">
        <v>6819.2470981279366</v>
      </c>
      <c r="IT99" s="488">
        <v>8173.963139331534</v>
      </c>
      <c r="IU99" s="488">
        <v>9382.9245117489299</v>
      </c>
      <c r="IV99" s="488">
        <v>9031.569151839507</v>
      </c>
      <c r="IW99" s="488">
        <v>9329.6566965428428</v>
      </c>
      <c r="IX99" s="488">
        <v>7413.6011466543023</v>
      </c>
      <c r="IY99" s="488">
        <v>7670.3408683189491</v>
      </c>
      <c r="IZ99" s="488">
        <v>8004.5294031327076</v>
      </c>
      <c r="JA99" s="488">
        <v>7590.6221488017763</v>
      </c>
      <c r="JB99" s="488">
        <v>5910.6989929837309</v>
      </c>
      <c r="JC99" s="488">
        <v>5206.6500499018093</v>
      </c>
      <c r="JD99" s="488">
        <v>4426.8120185841262</v>
      </c>
      <c r="JE99" s="488">
        <v>5744.191615437614</v>
      </c>
      <c r="JF99" s="488">
        <v>5109.6853543259358</v>
      </c>
      <c r="JG99" s="488">
        <v>5276.0134725085627</v>
      </c>
      <c r="JH99" s="488">
        <v>6086.2924039525005</v>
      </c>
      <c r="JI99" s="488">
        <v>5948.9626535002562</v>
      </c>
      <c r="JJ99" s="488">
        <v>6027.7248188561198</v>
      </c>
      <c r="JK99" s="488">
        <v>6263.7975467221167</v>
      </c>
      <c r="JL99" s="488">
        <v>7132.9832638887838</v>
      </c>
      <c r="JM99" s="488">
        <v>5707.9835130471311</v>
      </c>
      <c r="JN99" s="488">
        <v>4657.9846631152268</v>
      </c>
      <c r="JO99" s="488">
        <v>5637.5581048645236</v>
      </c>
      <c r="JP99" s="488">
        <v>5582.3102690125925</v>
      </c>
      <c r="JQ99" s="488">
        <v>4902.2018815655683</v>
      </c>
      <c r="JR99" s="488">
        <v>5309.7946542361769</v>
      </c>
      <c r="JS99" s="488">
        <v>4657.3407317064275</v>
      </c>
      <c r="JT99" s="488">
        <v>4207.7889979487481</v>
      </c>
      <c r="JU99" s="488">
        <v>5827.6192081771787</v>
      </c>
      <c r="JV99" s="488">
        <v>6351.5060083567259</v>
      </c>
      <c r="JW99" s="488">
        <v>7509.1764118027713</v>
      </c>
      <c r="JX99" s="488">
        <v>5653.8163529976009</v>
      </c>
      <c r="JY99" s="488">
        <v>5593.7709579528373</v>
      </c>
      <c r="JZ99" s="488">
        <v>4036.4460245552032</v>
      </c>
      <c r="KA99" s="488">
        <v>5369.1523632588551</v>
      </c>
      <c r="KB99" s="488">
        <v>5717.4190309457272</v>
      </c>
      <c r="KC99" s="488">
        <v>3540.2253795327688</v>
      </c>
      <c r="KD99" s="488">
        <v>4487.6976524753009</v>
      </c>
      <c r="KE99" s="488">
        <v>3359.1108321705688</v>
      </c>
      <c r="KF99" s="488">
        <v>2761.7933996857564</v>
      </c>
      <c r="KG99" s="488">
        <v>4102.0661961578235</v>
      </c>
      <c r="KH99" s="488">
        <v>3460.9747824683473</v>
      </c>
      <c r="KI99" s="488">
        <v>5413.1253488411103</v>
      </c>
      <c r="KJ99" s="488">
        <v>5617.4478403286594</v>
      </c>
      <c r="KK99" s="488">
        <v>5585.3692430319588</v>
      </c>
      <c r="KL99" s="488">
        <v>5892.7635049573737</v>
      </c>
      <c r="KM99" s="488">
        <v>6035.0867439699732</v>
      </c>
      <c r="KO99" s="147"/>
      <c r="KQ99" s="632">
        <v>340</v>
      </c>
      <c r="KR99" s="26">
        <v>1636</v>
      </c>
      <c r="KS99" s="26">
        <v>1636</v>
      </c>
      <c r="KT99" s="26">
        <v>2025.6156312859971</v>
      </c>
      <c r="KU99" s="26">
        <v>2268.9473476159742</v>
      </c>
      <c r="KV99" s="26">
        <v>1902.2306998677686</v>
      </c>
      <c r="KW99" s="26">
        <v>1849.3160155525954</v>
      </c>
      <c r="KX99" s="26">
        <v>1586.2611719285376</v>
      </c>
      <c r="KY99" s="26">
        <v>1418.5813659165153</v>
      </c>
      <c r="KZ99" s="26">
        <v>1452.1459743517687</v>
      </c>
      <c r="LA99" s="26">
        <v>1548.5823380739828</v>
      </c>
      <c r="LB99" s="26">
        <v>1815.615601829611</v>
      </c>
      <c r="LC99" s="26">
        <v>1635.5983699965705</v>
      </c>
      <c r="LD99" s="26">
        <v>1820.1261728130144</v>
      </c>
      <c r="LE99" s="26">
        <v>1724.8958193906612</v>
      </c>
      <c r="LF99" s="26">
        <v>1311.4780207438916</v>
      </c>
      <c r="LG99" s="26">
        <v>1688.3863880390268</v>
      </c>
      <c r="LH99" s="26">
        <v>1448.9920283697534</v>
      </c>
      <c r="LI99" s="26">
        <v>1064.7274724660447</v>
      </c>
      <c r="LJ99" s="26">
        <v>1325.8665589909479</v>
      </c>
      <c r="LK99" s="26">
        <v>1178.8101513821794</v>
      </c>
      <c r="LL99" s="26">
        <v>1095.3874239889983</v>
      </c>
      <c r="LM99" s="26">
        <v>1218.7255559479449</v>
      </c>
      <c r="LN99" s="26">
        <v>1137.8352765719039</v>
      </c>
      <c r="LO99" s="26">
        <v>1602.7287766708155</v>
      </c>
      <c r="LP99" s="26">
        <v>1698.873686612194</v>
      </c>
      <c r="LQ99" s="26">
        <v>1415.9799632944705</v>
      </c>
      <c r="LR99" s="26">
        <v>1849.8057954278027</v>
      </c>
      <c r="LS99" s="26">
        <v>1660.8716874547304</v>
      </c>
      <c r="LT99" s="26">
        <v>1859.7392977606587</v>
      </c>
      <c r="LU99" s="26">
        <v>1850.5615777037283</v>
      </c>
      <c r="LV99" s="26">
        <v>1380.9692715984772</v>
      </c>
      <c r="LW99" s="26">
        <v>1456.9077435005245</v>
      </c>
      <c r="LX99" s="26">
        <v>1269.9854466981069</v>
      </c>
      <c r="LY99" s="26">
        <v>1732.2761680778754</v>
      </c>
      <c r="LZ99" s="26">
        <v>2024.4954118469382</v>
      </c>
      <c r="MA99" s="26">
        <v>2231.3371863402281</v>
      </c>
      <c r="MB99" s="26">
        <v>2478.5616782280827</v>
      </c>
      <c r="MC99" s="26">
        <v>2337.2700125365955</v>
      </c>
      <c r="MD99" s="26">
        <v>2033.51843555966</v>
      </c>
      <c r="ME99" s="26">
        <v>2084.2967589348709</v>
      </c>
      <c r="MF99" s="26">
        <v>2027.4812820372767</v>
      </c>
      <c r="MG99" s="26">
        <v>2004.0463665893799</v>
      </c>
      <c r="MH99" s="26">
        <v>1778.6257048970742</v>
      </c>
      <c r="MI99" s="26">
        <v>1638.5753997512898</v>
      </c>
      <c r="MJ99" s="26">
        <v>1672.9962766553801</v>
      </c>
      <c r="MK99" s="26">
        <v>1254.6613995748771</v>
      </c>
      <c r="ML99" s="26">
        <v>1362.8479350430216</v>
      </c>
      <c r="MM99" s="26">
        <v>1422.9650302039897</v>
      </c>
      <c r="MN99" s="26">
        <v>1672.4655509696111</v>
      </c>
      <c r="MO99" s="26">
        <v>1455.1841457824751</v>
      </c>
      <c r="MP99" s="26">
        <v>1586.7944384300527</v>
      </c>
      <c r="MQ99"/>
      <c r="MR99"/>
      <c r="MS99" s="490"/>
      <c r="MT99" s="311"/>
      <c r="MU99" s="632">
        <v>90</v>
      </c>
      <c r="MV99" s="26">
        <v>365</v>
      </c>
      <c r="MW99" s="26">
        <v>348</v>
      </c>
      <c r="MX99" s="1048">
        <v>292.74255458332311</v>
      </c>
      <c r="MY99" s="1048">
        <v>259.74787398857904</v>
      </c>
      <c r="MZ99" s="1048">
        <v>363.76249250052035</v>
      </c>
      <c r="NA99" s="1048">
        <v>492.73570579523243</v>
      </c>
      <c r="NB99" s="1048">
        <v>339.90071630893146</v>
      </c>
      <c r="NC99" s="1048">
        <v>317.51302735454414</v>
      </c>
      <c r="ND99" s="1048">
        <v>249.54989900704621</v>
      </c>
      <c r="NE99" s="1048">
        <v>319.30265003122503</v>
      </c>
      <c r="NF99" s="1048">
        <v>376.19666031112473</v>
      </c>
      <c r="NG99" s="1048">
        <v>368.80601613109241</v>
      </c>
      <c r="NH99" s="1048">
        <v>416.53732384051864</v>
      </c>
      <c r="NI99" s="1048">
        <v>298.85278019748927</v>
      </c>
      <c r="NJ99" s="1048">
        <v>386.14823202447718</v>
      </c>
      <c r="NK99" s="1048">
        <v>465.76835817781387</v>
      </c>
      <c r="NL99" s="1048">
        <v>512.66674506118034</v>
      </c>
      <c r="NM99" s="1048">
        <v>545.36093171835228</v>
      </c>
      <c r="NN99" s="1048">
        <v>409.18428743217385</v>
      </c>
      <c r="NO99" s="1048">
        <v>421.95002979322123</v>
      </c>
      <c r="NP99" s="1048">
        <v>388.61023587514063</v>
      </c>
      <c r="NQ99" s="1048">
        <v>447.50773854058087</v>
      </c>
      <c r="NR99" s="1048">
        <v>395.48817793696537</v>
      </c>
      <c r="NS99" s="1048">
        <v>323.81175427671928</v>
      </c>
      <c r="NT99" s="1048">
        <v>456.16805263371236</v>
      </c>
      <c r="NU99" s="1048">
        <v>512.50823763275616</v>
      </c>
      <c r="NV99" s="1048">
        <v>442.27315768992247</v>
      </c>
      <c r="NW99" s="1048">
        <v>389.96678654799177</v>
      </c>
      <c r="NX99" s="1048">
        <v>431.30849399910289</v>
      </c>
      <c r="NY99" s="1048">
        <v>322.70607739100285</v>
      </c>
      <c r="NZ99" s="1048">
        <v>385.0283626982004</v>
      </c>
      <c r="OA99" s="1048">
        <v>388.51888378561256</v>
      </c>
      <c r="OB99" s="1048">
        <v>327.46520972519863</v>
      </c>
      <c r="OC99" s="1048">
        <v>263.68167923601607</v>
      </c>
      <c r="OD99" s="1048">
        <v>255.77688123760072</v>
      </c>
      <c r="OE99" s="1048">
        <v>273.38880175348498</v>
      </c>
      <c r="OF99" s="1048">
        <v>204.85580182594566</v>
      </c>
      <c r="OG99" s="1048">
        <v>227.43335483579236</v>
      </c>
      <c r="OH99" s="1048">
        <v>377.32905490143719</v>
      </c>
      <c r="OI99" s="1048">
        <v>389.15059815592122</v>
      </c>
      <c r="OJ99" s="1048">
        <v>328.03663039402471</v>
      </c>
      <c r="OK99" s="1048">
        <v>374.84748707586567</v>
      </c>
      <c r="OL99" s="1048">
        <v>484.26050971104672</v>
      </c>
      <c r="OM99" s="1048">
        <v>546.09923330164554</v>
      </c>
      <c r="ON99" s="1048">
        <v>549.20772768131883</v>
      </c>
      <c r="OO99" s="1048">
        <v>398.54209139070053</v>
      </c>
      <c r="OP99" s="1048">
        <v>421.57038356223097</v>
      </c>
      <c r="OQ99" s="1048">
        <v>646.54781251436907</v>
      </c>
      <c r="OR99" s="1048">
        <v>755.26192502667868</v>
      </c>
      <c r="OS99" s="1048">
        <v>735.67803083469005</v>
      </c>
      <c r="OT99" s="1048">
        <v>699.66823078462903</v>
      </c>
      <c r="OU99" s="311"/>
      <c r="OV99" s="490"/>
      <c r="OW99" s="311"/>
      <c r="OX99" s="632">
        <v>340</v>
      </c>
      <c r="OY99">
        <v>11831</v>
      </c>
      <c r="OZ99">
        <v>9594</v>
      </c>
      <c r="PA99">
        <v>10144</v>
      </c>
      <c r="PB99">
        <v>12591.416894832977</v>
      </c>
      <c r="PC99">
        <v>12648.819474205697</v>
      </c>
      <c r="PD99">
        <v>11261.332576762297</v>
      </c>
      <c r="PE99">
        <v>12321.067650679432</v>
      </c>
      <c r="PF99">
        <v>12378.093007230502</v>
      </c>
      <c r="PG99">
        <v>16233.907261589724</v>
      </c>
      <c r="PH99">
        <v>14181.556212825237</v>
      </c>
      <c r="PI99">
        <v>14616.724797394219</v>
      </c>
      <c r="PJ99">
        <v>20027.905763208451</v>
      </c>
      <c r="PK99">
        <v>21359.038481450258</v>
      </c>
      <c r="PL99">
        <v>22280.499937075834</v>
      </c>
      <c r="PM99">
        <v>18770.665413575945</v>
      </c>
      <c r="PN99">
        <v>16211.458849662416</v>
      </c>
      <c r="PO99">
        <v>16132.878237707268</v>
      </c>
      <c r="PP99">
        <v>16880.954810265739</v>
      </c>
      <c r="PQ99">
        <v>15208.587062683408</v>
      </c>
      <c r="PR99">
        <v>9164.4224953491866</v>
      </c>
      <c r="PS99">
        <v>15303.541322304322</v>
      </c>
      <c r="PT99">
        <v>12180.635527169201</v>
      </c>
      <c r="PU99">
        <v>11030.597172010755</v>
      </c>
      <c r="PV99">
        <v>12159.531847939586</v>
      </c>
      <c r="PW99">
        <v>13662.290921185049</v>
      </c>
      <c r="PX99">
        <v>15173.637671422184</v>
      </c>
      <c r="PY99">
        <v>17091.40546366385</v>
      </c>
      <c r="PZ99">
        <v>21157.317321873597</v>
      </c>
      <c r="QA99">
        <v>21264.535771457529</v>
      </c>
      <c r="QB99">
        <v>20323.626212506308</v>
      </c>
      <c r="QC99">
        <v>23319.61416802997</v>
      </c>
      <c r="QD99">
        <v>20138.368545208396</v>
      </c>
      <c r="QE99">
        <v>20659.073487924848</v>
      </c>
      <c r="QF99">
        <v>23007.463449722836</v>
      </c>
      <c r="QG99">
        <v>24853.602681215591</v>
      </c>
      <c r="QH99">
        <v>24350.150784481575</v>
      </c>
      <c r="QI99">
        <v>23587.596214612262</v>
      </c>
      <c r="QJ99">
        <v>20917.321252958114</v>
      </c>
      <c r="QK99">
        <v>22200.086905471628</v>
      </c>
      <c r="QL99">
        <v>20898.690283986667</v>
      </c>
      <c r="QM99">
        <v>21474.598113231623</v>
      </c>
      <c r="QN99">
        <v>20975.508775448248</v>
      </c>
      <c r="QO99">
        <v>17043.62661462793</v>
      </c>
      <c r="QP99">
        <v>16030.735053783954</v>
      </c>
      <c r="QQ99">
        <v>14422.024308677654</v>
      </c>
      <c r="QR99">
        <v>14701.022572974767</v>
      </c>
      <c r="QS99">
        <v>18459.032493510887</v>
      </c>
      <c r="QT99">
        <v>14715.334680569053</v>
      </c>
      <c r="QU99">
        <v>13836.311969365204</v>
      </c>
      <c r="QV99">
        <v>15487.597885075375</v>
      </c>
      <c r="QW99">
        <v>14797.91346541042</v>
      </c>
      <c r="QY99" s="147"/>
      <c r="RA99" s="632">
        <v>340</v>
      </c>
      <c r="RB99">
        <v>29568</v>
      </c>
      <c r="RC99">
        <v>26180.000000000004</v>
      </c>
      <c r="RD99">
        <v>58520.000000000007</v>
      </c>
      <c r="RE99">
        <v>66312.068642590311</v>
      </c>
      <c r="RF99">
        <v>60445.978151517498</v>
      </c>
      <c r="RG99">
        <v>56401.803124567843</v>
      </c>
      <c r="RH99">
        <v>56374.369716498222</v>
      </c>
      <c r="RI99">
        <v>56433.098537922036</v>
      </c>
      <c r="RJ99">
        <v>52790.167054099475</v>
      </c>
      <c r="RK99">
        <v>46597.798339598048</v>
      </c>
      <c r="RL99">
        <v>43778.323521831153</v>
      </c>
      <c r="RM99">
        <v>29044.564314036281</v>
      </c>
      <c r="RN99">
        <v>31379.796327328702</v>
      </c>
      <c r="RO99">
        <v>39641.846251537208</v>
      </c>
      <c r="RP99">
        <v>42544.654274247594</v>
      </c>
      <c r="RQ99">
        <v>47799.457282553398</v>
      </c>
      <c r="RR99">
        <v>42912.794320448942</v>
      </c>
      <c r="RS99">
        <v>44795.322142686477</v>
      </c>
      <c r="RT99">
        <v>55910.187864423147</v>
      </c>
      <c r="RU99">
        <v>56289.130639710937</v>
      </c>
      <c r="RV99">
        <v>60494.429882304386</v>
      </c>
      <c r="RW99">
        <v>63367.39375859862</v>
      </c>
      <c r="RX99">
        <v>60316.613258818121</v>
      </c>
      <c r="RY99">
        <v>65352.892020170548</v>
      </c>
      <c r="RZ99">
        <v>59924.705526887301</v>
      </c>
      <c r="SA99">
        <v>56489.439170843223</v>
      </c>
      <c r="SB99">
        <v>58036.013397203904</v>
      </c>
      <c r="SC99">
        <v>49548.823032777509</v>
      </c>
      <c r="SD99">
        <v>58197.076341835986</v>
      </c>
      <c r="SE99">
        <v>49773.656903650022</v>
      </c>
      <c r="SF99">
        <v>63360.693960360455</v>
      </c>
      <c r="SG99">
        <v>60707.004012822334</v>
      </c>
      <c r="SH99">
        <v>53038.154256941212</v>
      </c>
      <c r="SI99">
        <v>50628.186467449428</v>
      </c>
      <c r="SJ99">
        <v>59129.784977918825</v>
      </c>
      <c r="SK99">
        <v>52647.280593753967</v>
      </c>
      <c r="SL99">
        <v>51930.224254039153</v>
      </c>
      <c r="SM99">
        <v>55051.637537587208</v>
      </c>
      <c r="SN99">
        <v>45513.887680553176</v>
      </c>
      <c r="SO99">
        <v>45458.745281524898</v>
      </c>
      <c r="SP99">
        <v>45578.72413637468</v>
      </c>
      <c r="SQ99">
        <v>45225.738354956935</v>
      </c>
      <c r="SR99">
        <v>48485.487865130126</v>
      </c>
      <c r="SS99">
        <v>41945.012632990372</v>
      </c>
      <c r="ST99">
        <v>41405.548117656319</v>
      </c>
      <c r="SU99">
        <v>43493.115269881178</v>
      </c>
      <c r="SV99">
        <v>37910.991097777049</v>
      </c>
      <c r="SW99">
        <v>37440.646342176602</v>
      </c>
      <c r="SX99">
        <v>35796.071498235055</v>
      </c>
      <c r="SY99">
        <v>28718.285398067434</v>
      </c>
      <c r="SZ99">
        <v>26543.010836952213</v>
      </c>
      <c r="TB99" s="147"/>
      <c r="TD99" s="632">
        <v>340</v>
      </c>
      <c r="TE99">
        <v>5636</v>
      </c>
      <c r="TF99">
        <v>4947.8</v>
      </c>
      <c r="TG99">
        <v>6270</v>
      </c>
      <c r="TH99">
        <v>5328.9498513553917</v>
      </c>
      <c r="TI99">
        <v>2881.812533807321</v>
      </c>
      <c r="TJ99">
        <v>5218.2001167392809</v>
      </c>
      <c r="TK99">
        <v>4368.8964058962247</v>
      </c>
      <c r="TL99">
        <v>4084.5558298522778</v>
      </c>
      <c r="TM99">
        <v>5534.5841849818999</v>
      </c>
      <c r="TN99">
        <v>6527.3678336326529</v>
      </c>
      <c r="TO99">
        <v>7452.6445394046814</v>
      </c>
      <c r="TP99">
        <v>7344.0092351762123</v>
      </c>
      <c r="TQ99">
        <v>6081.690759226617</v>
      </c>
      <c r="TR99">
        <v>7112.7432721444738</v>
      </c>
      <c r="TS99">
        <v>5031.2022265423557</v>
      </c>
      <c r="TT99">
        <v>7878.9832857632591</v>
      </c>
      <c r="TU99">
        <v>6995.5713500409001</v>
      </c>
      <c r="TV99">
        <v>7199.6857085068186</v>
      </c>
      <c r="TW99">
        <v>7738.43446072401</v>
      </c>
      <c r="TX99">
        <v>7781.1560834378261</v>
      </c>
      <c r="TY99">
        <v>7740.1906328043751</v>
      </c>
      <c r="TZ99">
        <v>7859.7348271531691</v>
      </c>
      <c r="UA99">
        <v>8328.3214749757353</v>
      </c>
      <c r="UB99">
        <v>8765.1102846444082</v>
      </c>
      <c r="UC99">
        <v>8329.2037193858341</v>
      </c>
      <c r="UD99">
        <v>8658.188120768722</v>
      </c>
      <c r="UE99">
        <v>9152.3377667805507</v>
      </c>
      <c r="UF99">
        <v>9777.7035952221231</v>
      </c>
      <c r="UG99">
        <v>9692.0187744733721</v>
      </c>
      <c r="UH99">
        <v>10475.694093038448</v>
      </c>
      <c r="UI99">
        <v>11407.91483523703</v>
      </c>
      <c r="UJ99">
        <v>12198.766685461946</v>
      </c>
      <c r="UK99">
        <v>10615.5078610322</v>
      </c>
      <c r="UL99">
        <v>10409.445160038686</v>
      </c>
      <c r="UM99">
        <v>10390.227848988068</v>
      </c>
      <c r="UN99">
        <v>10444.916243756921</v>
      </c>
      <c r="UO99">
        <v>10317.600701077332</v>
      </c>
      <c r="UP99">
        <v>9725.5357770692044</v>
      </c>
      <c r="UQ99">
        <v>9551.030534491023</v>
      </c>
      <c r="UR99">
        <v>9553.1878016448154</v>
      </c>
      <c r="US99">
        <v>10934.059511430825</v>
      </c>
      <c r="UT99">
        <v>9764.782209518813</v>
      </c>
      <c r="UU99">
        <v>10260.12515205586</v>
      </c>
      <c r="UV99">
        <v>9391.0945427928964</v>
      </c>
      <c r="UW99">
        <v>8944.4148134819643</v>
      </c>
      <c r="UX99">
        <v>9513.7415341776068</v>
      </c>
      <c r="UY99">
        <v>10166.751959463738</v>
      </c>
      <c r="UZ99">
        <v>10444.239815098474</v>
      </c>
      <c r="VA99">
        <v>8628.9005317663723</v>
      </c>
      <c r="VB99">
        <v>8899.5975099426159</v>
      </c>
      <c r="VC99">
        <v>9135.0584504941871</v>
      </c>
      <c r="VE99" s="147"/>
      <c r="VJ99" s="632">
        <v>340</v>
      </c>
      <c r="VK99" s="486">
        <f t="shared" si="223"/>
        <v>739.55899999999986</v>
      </c>
      <c r="VL99" s="486">
        <f t="shared" si="224"/>
        <v>696.1318</v>
      </c>
      <c r="VM99" s="486">
        <f t="shared" si="225"/>
        <v>745.87640937234323</v>
      </c>
      <c r="VN99" s="486">
        <f t="shared" si="226"/>
        <v>763.24985195138493</v>
      </c>
      <c r="VO99" s="486">
        <f t="shared" si="227"/>
        <v>662.71142791120383</v>
      </c>
      <c r="VP99" s="486">
        <f t="shared" si="228"/>
        <v>540.49507124514525</v>
      </c>
      <c r="VQ99" s="486">
        <f t="shared" si="229"/>
        <v>497.04895552390292</v>
      </c>
      <c r="VR99" s="486">
        <f t="shared" si="230"/>
        <v>605.3655524042299</v>
      </c>
      <c r="VS99" s="486">
        <f t="shared" si="231"/>
        <v>579.54957161035941</v>
      </c>
      <c r="VT99" s="486">
        <f t="shared" si="232"/>
        <v>638.89040648008563</v>
      </c>
      <c r="VU99" s="486">
        <f t="shared" si="233"/>
        <v>603.18641387505727</v>
      </c>
      <c r="VV99" s="486">
        <f t="shared" si="234"/>
        <v>628.66307073998632</v>
      </c>
      <c r="VW99" s="486">
        <f t="shared" si="235"/>
        <v>628.16607500236216</v>
      </c>
      <c r="VX99" s="486">
        <f t="shared" si="236"/>
        <v>630.70281120253708</v>
      </c>
      <c r="VY99" s="486">
        <f t="shared" si="237"/>
        <v>610.31156342744691</v>
      </c>
      <c r="VZ99" s="486">
        <f t="shared" si="238"/>
        <v>716.76221324960443</v>
      </c>
      <c r="WA99" s="486">
        <f t="shared" si="239"/>
        <v>607.67152847603086</v>
      </c>
      <c r="WB99" s="486">
        <f t="shared" si="240"/>
        <v>651.84015466434971</v>
      </c>
      <c r="WC99" s="486">
        <f t="shared" si="241"/>
        <v>691.83094039172056</v>
      </c>
      <c r="WD99" s="486">
        <f t="shared" si="242"/>
        <v>821.52509619038779</v>
      </c>
      <c r="WE99" s="486">
        <f t="shared" si="243"/>
        <v>869.6069450439777</v>
      </c>
      <c r="WF99" s="486">
        <f t="shared" si="244"/>
        <v>686.87664094333911</v>
      </c>
      <c r="WG99" s="486">
        <f t="shared" si="245"/>
        <v>719.15334627704601</v>
      </c>
      <c r="WH99" s="486">
        <f t="shared" si="246"/>
        <v>852.13287320523705</v>
      </c>
      <c r="WI99" s="486">
        <f t="shared" si="247"/>
        <v>1026.053972105384</v>
      </c>
      <c r="WJ99" s="486">
        <f t="shared" si="248"/>
        <v>988.1855773040628</v>
      </c>
      <c r="WK99" s="486">
        <f t="shared" si="249"/>
        <v>1091.9784131468923</v>
      </c>
      <c r="WL99" s="486">
        <f t="shared" si="250"/>
        <v>966.58154654904445</v>
      </c>
      <c r="WM99" s="486">
        <f t="shared" si="251"/>
        <v>1005.1399718614391</v>
      </c>
      <c r="WN99" s="486">
        <f t="shared" si="252"/>
        <v>1099.2613584936862</v>
      </c>
      <c r="WO99" s="486">
        <f t="shared" si="253"/>
        <v>1053.9702400771423</v>
      </c>
      <c r="WP99" s="486">
        <f t="shared" si="254"/>
        <v>947.24204905297211</v>
      </c>
      <c r="WQ99" s="486">
        <f t="shared" si="255"/>
        <v>923.23761008193833</v>
      </c>
      <c r="WR99" s="486">
        <f t="shared" si="256"/>
        <v>940.938856014924</v>
      </c>
      <c r="WS99" s="486">
        <f t="shared" si="257"/>
        <v>1015.7618965173345</v>
      </c>
      <c r="WT99" s="486">
        <f t="shared" si="258"/>
        <v>1102.8963787339428</v>
      </c>
      <c r="WU99" s="486">
        <f t="shared" si="259"/>
        <v>1039.5310927103205</v>
      </c>
      <c r="WV99" s="486">
        <f t="shared" si="260"/>
        <v>967.97380876132956</v>
      </c>
      <c r="WW99" s="486">
        <f t="shared" si="261"/>
        <v>1008.169579941804</v>
      </c>
      <c r="WX99" s="486">
        <f t="shared" si="262"/>
        <v>949.72936272393088</v>
      </c>
      <c r="WY99" s="486">
        <f t="shared" si="263"/>
        <v>938.13647861876132</v>
      </c>
      <c r="WZ99" s="486">
        <f t="shared" si="264"/>
        <v>795.08081882145905</v>
      </c>
      <c r="XA99" s="486">
        <f t="shared" si="265"/>
        <v>665.42457422457858</v>
      </c>
      <c r="XB99" s="486">
        <f t="shared" si="266"/>
        <v>650.73715273338632</v>
      </c>
      <c r="XC99" s="486">
        <f t="shared" si="267"/>
        <v>588.94222460803053</v>
      </c>
      <c r="XD99" s="486">
        <f t="shared" si="268"/>
        <v>610.52857354768742</v>
      </c>
      <c r="XE99" s="486">
        <f t="shared" si="269"/>
        <v>692.06610241179715</v>
      </c>
      <c r="XF99" s="486">
        <f t="shared" si="270"/>
        <v>751.11620416402729</v>
      </c>
      <c r="XG99" s="486">
        <f t="shared" si="271"/>
        <v>921.40161874040245</v>
      </c>
      <c r="XH99" s="486">
        <f t="shared" si="272"/>
        <v>980.59195765549396</v>
      </c>
      <c r="XI99" s="486">
        <f t="shared" si="273"/>
        <v>928.27465001256985</v>
      </c>
      <c r="XJ99" s="118">
        <f t="shared" si="274"/>
        <v>800.71097625102095</v>
      </c>
      <c r="XK99" s="1008">
        <f t="shared" si="275"/>
        <v>219</v>
      </c>
      <c r="XQ99">
        <v>1997</v>
      </c>
      <c r="XR99" s="12">
        <v>2400</v>
      </c>
      <c r="XS99" s="7">
        <v>7040</v>
      </c>
      <c r="XT99" s="7">
        <v>47000</v>
      </c>
      <c r="XU99" s="7">
        <v>645</v>
      </c>
      <c r="XV99" s="7"/>
      <c r="XW99">
        <v>1997</v>
      </c>
      <c r="XX99" s="12">
        <v>935.7913669064751</v>
      </c>
      <c r="XY99" s="6">
        <f t="shared" si="276"/>
        <v>312.70811250929484</v>
      </c>
      <c r="XZ99" s="7">
        <v>10230.541871921179</v>
      </c>
      <c r="YA99" s="7">
        <v>68278.606965174171</v>
      </c>
      <c r="YB99" s="7">
        <v>3485.861182519277</v>
      </c>
      <c r="YD99" s="633">
        <f t="shared" si="277"/>
        <v>815.17781114829302</v>
      </c>
      <c r="YE99" s="633">
        <f t="shared" si="277"/>
        <v>531.4002054779537</v>
      </c>
      <c r="YF99" s="633">
        <f t="shared" si="278"/>
        <v>15424.86198403261</v>
      </c>
      <c r="YG99" s="633">
        <f t="shared" si="279"/>
        <v>56120.706810773758</v>
      </c>
      <c r="YH99" s="633">
        <f t="shared" si="280"/>
        <v>5621.8276305292102</v>
      </c>
      <c r="YJ99" s="16">
        <v>3.7186910676781006</v>
      </c>
    </row>
    <row r="100" spans="25:660" x14ac:dyDescent="0.45">
      <c r="Y100" s="147"/>
      <c r="AA100" s="632">
        <v>91</v>
      </c>
      <c r="AB100" s="26">
        <v>1636</v>
      </c>
      <c r="AC100" s="26">
        <v>1636</v>
      </c>
      <c r="AD100" s="26">
        <v>1525.7741259088664</v>
      </c>
      <c r="AE100" s="26">
        <v>1460.2842500273091</v>
      </c>
      <c r="AF100" s="26">
        <v>1876.6386986073135</v>
      </c>
      <c r="AG100" s="26">
        <v>2533.4284731358161</v>
      </c>
      <c r="AH100" s="26">
        <v>2626.4163221858657</v>
      </c>
      <c r="AI100" s="26">
        <v>2248.0862210459045</v>
      </c>
      <c r="AJ100" s="26">
        <v>2465.1454530047167</v>
      </c>
      <c r="AK100" s="26">
        <v>2614.8050890573459</v>
      </c>
      <c r="AL100" s="26">
        <v>2215.8750125546526</v>
      </c>
      <c r="AM100" s="26">
        <v>2164.8687121828607</v>
      </c>
      <c r="AN100" s="26">
        <v>1431.5814292613945</v>
      </c>
      <c r="AO100" s="26">
        <v>1399.5088281522608</v>
      </c>
      <c r="AP100" s="26">
        <v>1753.3007136134524</v>
      </c>
      <c r="AQ100" s="26">
        <v>1449.3899163297494</v>
      </c>
      <c r="AR100" s="26">
        <v>1065.1302554327876</v>
      </c>
      <c r="AS100" s="26">
        <v>1056.5606917742487</v>
      </c>
      <c r="AT100" s="26">
        <v>1194.5668595159202</v>
      </c>
      <c r="AU100" s="26">
        <v>1111.513440991296</v>
      </c>
      <c r="AV100" s="26">
        <v>1045.5022723516008</v>
      </c>
      <c r="AW100" s="26">
        <v>1162.3137441277245</v>
      </c>
      <c r="AX100" s="26">
        <v>1459.9998406938842</v>
      </c>
      <c r="AY100" s="26">
        <v>1756.4312557185347</v>
      </c>
      <c r="AZ100" s="26">
        <v>1678.1945752114843</v>
      </c>
      <c r="BA100" s="26">
        <v>1814.3810348172253</v>
      </c>
      <c r="BB100" s="26">
        <v>1292.5363230153498</v>
      </c>
      <c r="BC100" s="26">
        <v>1490.1553574946083</v>
      </c>
      <c r="BD100" s="26">
        <v>1670.1367622235141</v>
      </c>
      <c r="BE100" s="26">
        <v>1399.2575337561993</v>
      </c>
      <c r="BF100" s="26">
        <v>1746.185067238104</v>
      </c>
      <c r="BG100" s="26">
        <v>1814.6857877403372</v>
      </c>
      <c r="BH100" s="26">
        <v>1759.7092965343249</v>
      </c>
      <c r="BI100" s="26">
        <v>1461.4853758177235</v>
      </c>
      <c r="BJ100" s="26">
        <v>1813.4297055225545</v>
      </c>
      <c r="BK100" s="26">
        <v>2205.0117284554999</v>
      </c>
      <c r="BL100" s="26">
        <v>2259.6311070591555</v>
      </c>
      <c r="BM100" s="26">
        <v>1958.5593513507758</v>
      </c>
      <c r="BN100" s="26">
        <v>1622.5379865345085</v>
      </c>
      <c r="BO100" s="26">
        <v>1230.4334711248434</v>
      </c>
      <c r="BP100" s="26">
        <v>1512.8242240688548</v>
      </c>
      <c r="BQ100" s="26">
        <v>1330.3961225075439</v>
      </c>
      <c r="BR100" s="26">
        <v>1662.623381922911</v>
      </c>
      <c r="BS100" s="26">
        <v>1537.2269279244795</v>
      </c>
      <c r="BT100" s="26">
        <v>1692.3789171446863</v>
      </c>
      <c r="BU100" s="26">
        <v>1904.9634703401048</v>
      </c>
      <c r="BV100" s="26">
        <v>1953.8622307840367</v>
      </c>
      <c r="BW100" s="26">
        <v>2047.2818065011936</v>
      </c>
      <c r="BX100" s="26">
        <v>1867.0787388062456</v>
      </c>
      <c r="BY100" s="26">
        <v>1798.4408375322957</v>
      </c>
      <c r="BZ100" s="26">
        <v>1614.5925661818087</v>
      </c>
      <c r="CA100" s="16"/>
      <c r="CB100" s="147"/>
      <c r="CC100" s="16"/>
      <c r="CD100" s="632">
        <v>91</v>
      </c>
      <c r="CE100" s="26">
        <v>365</v>
      </c>
      <c r="CF100" s="26">
        <v>348</v>
      </c>
      <c r="CG100" s="1048">
        <v>390.37532623255055</v>
      </c>
      <c r="CH100" s="1048">
        <v>371.38926438118693</v>
      </c>
      <c r="CI100" s="1048">
        <v>372.3619939506745</v>
      </c>
      <c r="CJ100" s="1048">
        <v>371.37778079403137</v>
      </c>
      <c r="CK100" s="1048">
        <v>421.15895244972779</v>
      </c>
      <c r="CL100" s="1048">
        <v>396.75759017428345</v>
      </c>
      <c r="CM100" s="1048">
        <v>328.44206878740709</v>
      </c>
      <c r="CN100" s="1048">
        <v>335.29403536678723</v>
      </c>
      <c r="CO100" s="1048">
        <v>376.18195826727253</v>
      </c>
      <c r="CP100" s="1048">
        <v>529.16845954237158</v>
      </c>
      <c r="CQ100" s="1048">
        <v>343.49114538748756</v>
      </c>
      <c r="CR100" s="1048">
        <v>333.04510655552525</v>
      </c>
      <c r="CS100" s="1048">
        <v>379.97135882218743</v>
      </c>
      <c r="CT100" s="1048">
        <v>207.57653509452285</v>
      </c>
      <c r="CU100" s="1048">
        <v>162.24915195307508</v>
      </c>
      <c r="CV100" s="1048">
        <v>222.0755542485218</v>
      </c>
      <c r="CW100" s="1048">
        <v>238.04606805304127</v>
      </c>
      <c r="CX100" s="1048">
        <v>390.99179137348057</v>
      </c>
      <c r="CY100" s="1048">
        <v>395.66894113432949</v>
      </c>
      <c r="CZ100" s="1048">
        <v>422.20940397210057</v>
      </c>
      <c r="DA100" s="1048">
        <v>304.59681785878502</v>
      </c>
      <c r="DB100" s="1048">
        <v>405.75655986827314</v>
      </c>
      <c r="DC100" s="1048">
        <v>372.45352869956844</v>
      </c>
      <c r="DD100" s="1048">
        <v>275.82525168075006</v>
      </c>
      <c r="DE100" s="1048">
        <v>245.22676968225881</v>
      </c>
      <c r="DF100" s="1048">
        <v>289.58026186721258</v>
      </c>
      <c r="DG100" s="1048">
        <v>268.572686465299</v>
      </c>
      <c r="DH100" s="1048">
        <v>281.05942853894629</v>
      </c>
      <c r="DI100" s="1048">
        <v>319.71443367583419</v>
      </c>
      <c r="DJ100" s="1048">
        <v>350.28612305128138</v>
      </c>
      <c r="DK100" s="1048">
        <v>366.41684780751814</v>
      </c>
      <c r="DL100" s="1048">
        <v>264.9268258476356</v>
      </c>
      <c r="DM100" s="1048">
        <v>215.54938860703061</v>
      </c>
      <c r="DN100" s="1048">
        <v>347.24505196801692</v>
      </c>
      <c r="DO100" s="1048">
        <v>370.3406186182894</v>
      </c>
      <c r="DP100" s="1048">
        <v>324.19191392931111</v>
      </c>
      <c r="DQ100" s="1048">
        <v>346.56282887509127</v>
      </c>
      <c r="DR100" s="1048">
        <v>319.26501049989196</v>
      </c>
      <c r="DS100" s="1048">
        <v>451.84139020494058</v>
      </c>
      <c r="DT100" s="1048">
        <v>489.63431777863531</v>
      </c>
      <c r="DU100" s="1048">
        <v>510.51510744761754</v>
      </c>
      <c r="DV100" s="1048">
        <v>558.33808549788387</v>
      </c>
      <c r="DW100" s="1048">
        <v>522.35933750910851</v>
      </c>
      <c r="DX100" s="1048">
        <v>543.86171677407981</v>
      </c>
      <c r="DY100" s="1048">
        <v>481.46654222060818</v>
      </c>
      <c r="DZ100" s="1048">
        <v>517.89692950385358</v>
      </c>
      <c r="EA100" s="1048">
        <v>590.73556500682548</v>
      </c>
      <c r="EB100" s="1048">
        <v>575.64915969486856</v>
      </c>
      <c r="EC100" s="1048">
        <v>550.25374820305024</v>
      </c>
      <c r="ED100" s="16"/>
      <c r="EE100" s="16"/>
      <c r="EF100" s="147"/>
      <c r="EG100" s="16"/>
      <c r="EH100" s="632">
        <v>91</v>
      </c>
      <c r="EI100" s="488">
        <v>11831</v>
      </c>
      <c r="EJ100" s="488">
        <v>9594</v>
      </c>
      <c r="EK100" s="488">
        <v>10144</v>
      </c>
      <c r="EL100" s="488">
        <v>11767.794682932776</v>
      </c>
      <c r="EM100" s="488">
        <v>15838.501483817308</v>
      </c>
      <c r="EN100" s="488">
        <v>16691.641671220103</v>
      </c>
      <c r="EO100" s="488">
        <v>17175.106484569529</v>
      </c>
      <c r="EP100" s="488">
        <v>18013.775723506016</v>
      </c>
      <c r="EQ100" s="488">
        <v>16845.048229873144</v>
      </c>
      <c r="ER100" s="488">
        <v>18660.666539052199</v>
      </c>
      <c r="ES100" s="488">
        <v>24382.716589040632</v>
      </c>
      <c r="ET100" s="488">
        <v>24056.400387946556</v>
      </c>
      <c r="EU100" s="488">
        <v>27481.706587332308</v>
      </c>
      <c r="EV100" s="488">
        <v>25447.279398107592</v>
      </c>
      <c r="EW100" s="488">
        <v>27016.624228229346</v>
      </c>
      <c r="EX100" s="488">
        <v>27597.569307787322</v>
      </c>
      <c r="EY100" s="488">
        <v>25375.973342630416</v>
      </c>
      <c r="EZ100" s="488">
        <v>23720.153158847894</v>
      </c>
      <c r="FA100" s="488">
        <v>24399.672348862823</v>
      </c>
      <c r="FB100" s="488">
        <v>22139.801339297992</v>
      </c>
      <c r="FC100" s="488">
        <v>20191.319406883456</v>
      </c>
      <c r="FD100" s="488">
        <v>19397.364244394892</v>
      </c>
      <c r="FE100" s="488">
        <v>18866.145497514441</v>
      </c>
      <c r="FF100" s="488">
        <v>16347.165143334942</v>
      </c>
      <c r="FG100" s="488">
        <v>13855.754906158252</v>
      </c>
      <c r="FH100" s="488">
        <v>15088.271139685728</v>
      </c>
      <c r="FI100" s="488">
        <v>16576.480301936757</v>
      </c>
      <c r="FJ100" s="488">
        <v>20705.629178719519</v>
      </c>
      <c r="FK100" s="488">
        <v>19606.690816906852</v>
      </c>
      <c r="FL100" s="488">
        <v>25090.095928713443</v>
      </c>
      <c r="FM100" s="488">
        <v>28456.865994759355</v>
      </c>
      <c r="FN100" s="488">
        <v>27133.342163976311</v>
      </c>
      <c r="FO100" s="488">
        <v>21803.006209439733</v>
      </c>
      <c r="FP100" s="488">
        <v>24510.489520180057</v>
      </c>
      <c r="FQ100" s="488">
        <v>24708.343551191047</v>
      </c>
      <c r="FR100" s="488">
        <v>22839.368974822188</v>
      </c>
      <c r="FS100" s="488">
        <v>20225.142662209539</v>
      </c>
      <c r="FT100" s="488">
        <v>23331.598531405747</v>
      </c>
      <c r="FU100" s="488">
        <v>24954.800503797593</v>
      </c>
      <c r="FV100" s="488">
        <v>25941.734126315838</v>
      </c>
      <c r="FW100" s="488">
        <v>25813.350598497411</v>
      </c>
      <c r="FX100" s="488">
        <v>26936.258538697715</v>
      </c>
      <c r="FY100" s="488">
        <v>28253.953146332162</v>
      </c>
      <c r="FZ100" s="488">
        <v>28199.891881158244</v>
      </c>
      <c r="GA100" s="488">
        <v>25188.574342338034</v>
      </c>
      <c r="GB100" s="488">
        <v>23541.167324942337</v>
      </c>
      <c r="GC100" s="488">
        <v>19742.344176038136</v>
      </c>
      <c r="GD100" s="488">
        <v>17524.910441731918</v>
      </c>
      <c r="GE100" s="488">
        <v>22223.803077680492</v>
      </c>
      <c r="GF100" s="488">
        <v>26412.954969839218</v>
      </c>
      <c r="GG100" s="488">
        <v>25837.446038044738</v>
      </c>
      <c r="GH100" s="16"/>
      <c r="GI100" s="147"/>
      <c r="GJ100" s="16"/>
      <c r="GK100" s="632">
        <v>91</v>
      </c>
      <c r="GL100" s="16">
        <v>29568</v>
      </c>
      <c r="GM100" s="16">
        <v>26180.000000000004</v>
      </c>
      <c r="GN100" s="16">
        <v>58520.000000000007</v>
      </c>
      <c r="GO100" s="311">
        <v>58616.133043023583</v>
      </c>
      <c r="GP100" s="311">
        <v>62294.947234138883</v>
      </c>
      <c r="GQ100" s="311">
        <v>67400.356477562978</v>
      </c>
      <c r="GR100" s="311">
        <v>67964.455866826771</v>
      </c>
      <c r="GS100" s="311">
        <v>69812.600934297268</v>
      </c>
      <c r="GT100" s="311">
        <v>79733.918552897419</v>
      </c>
      <c r="GU100" s="311">
        <v>77329.422901982907</v>
      </c>
      <c r="GV100" s="311">
        <v>81921.970744694539</v>
      </c>
      <c r="GW100" s="311">
        <v>73761.610248663681</v>
      </c>
      <c r="GX100" s="311">
        <v>75225.462027779984</v>
      </c>
      <c r="GY100" s="311">
        <v>68408.629295384628</v>
      </c>
      <c r="GZ100" s="311">
        <v>74080.298836081842</v>
      </c>
      <c r="HA100" s="311">
        <v>75663.677604728335</v>
      </c>
      <c r="HB100" s="311">
        <v>73869.89512779715</v>
      </c>
      <c r="HC100" s="311">
        <v>82457.527128863207</v>
      </c>
      <c r="HD100" s="311">
        <v>84294.108167581871</v>
      </c>
      <c r="HE100" s="311">
        <v>80712.457248894716</v>
      </c>
      <c r="HF100" s="311">
        <v>64731.707242886449</v>
      </c>
      <c r="HG100" s="311">
        <v>59918.571237779026</v>
      </c>
      <c r="HH100" s="311">
        <v>67244.033671195619</v>
      </c>
      <c r="HI100" s="311">
        <v>57988.622601403215</v>
      </c>
      <c r="HJ100" s="311">
        <v>67206.069085945492</v>
      </c>
      <c r="HK100" s="311">
        <v>58099.160955570551</v>
      </c>
      <c r="HL100" s="311">
        <v>53132.6076410936</v>
      </c>
      <c r="HM100" s="311">
        <v>60500.630100851442</v>
      </c>
      <c r="HN100" s="311">
        <v>61604.568833028839</v>
      </c>
      <c r="HO100" s="311">
        <v>61312.557175794325</v>
      </c>
      <c r="HP100" s="311">
        <v>56603.367222386834</v>
      </c>
      <c r="HQ100" s="311">
        <v>64796.877637674625</v>
      </c>
      <c r="HR100" s="311">
        <v>68636.479094367358</v>
      </c>
      <c r="HS100" s="311">
        <v>61683.16876699921</v>
      </c>
      <c r="HT100" s="311">
        <v>63874.965036352092</v>
      </c>
      <c r="HU100" s="311">
        <v>57947.887162846622</v>
      </c>
      <c r="HV100" s="311">
        <v>56002.858971004629</v>
      </c>
      <c r="HW100" s="311">
        <v>55784.022546869222</v>
      </c>
      <c r="HX100" s="311">
        <v>55844.327292122653</v>
      </c>
      <c r="HY100" s="311">
        <v>58021.68143300822</v>
      </c>
      <c r="HZ100" s="311">
        <v>47805.870771905888</v>
      </c>
      <c r="IA100" s="311">
        <v>48606.922169906793</v>
      </c>
      <c r="IB100" s="311">
        <v>48393.294909940902</v>
      </c>
      <c r="IC100" s="311">
        <v>49146.036215146989</v>
      </c>
      <c r="ID100" s="311">
        <v>47892.252954012962</v>
      </c>
      <c r="IE100" s="311">
        <v>48708.185153810686</v>
      </c>
      <c r="IF100" s="311">
        <v>37981.405542564418</v>
      </c>
      <c r="IG100" s="311">
        <v>42299.523531863364</v>
      </c>
      <c r="IH100" s="311">
        <v>46483.776392225955</v>
      </c>
      <c r="II100" s="311">
        <v>43366.345213331457</v>
      </c>
      <c r="IJ100" s="311">
        <v>36585.419066077571</v>
      </c>
      <c r="IL100" s="147"/>
      <c r="IN100" s="632">
        <v>91</v>
      </c>
      <c r="IO100" s="488">
        <v>5636</v>
      </c>
      <c r="IP100" s="488">
        <v>4947.8</v>
      </c>
      <c r="IQ100" s="488">
        <v>6270</v>
      </c>
      <c r="IR100" s="488">
        <v>5492.3382370422187</v>
      </c>
      <c r="IS100" s="488">
        <v>6876.6065907435477</v>
      </c>
      <c r="IT100" s="488">
        <v>8063.3797474278554</v>
      </c>
      <c r="IU100" s="488">
        <v>7829.4427817505721</v>
      </c>
      <c r="IV100" s="488">
        <v>7764.9655580091221</v>
      </c>
      <c r="IW100" s="488">
        <v>6907.6478479547231</v>
      </c>
      <c r="IX100" s="488">
        <v>5740.7354726800786</v>
      </c>
      <c r="IY100" s="488">
        <v>6985.0818966159895</v>
      </c>
      <c r="IZ100" s="488">
        <v>5687.0144380967013</v>
      </c>
      <c r="JA100" s="488">
        <v>5260.0798147413443</v>
      </c>
      <c r="JB100" s="488">
        <v>5275.0703263620353</v>
      </c>
      <c r="JC100" s="488">
        <v>5453.9845092603337</v>
      </c>
      <c r="JD100" s="488">
        <v>6011.8748871645321</v>
      </c>
      <c r="JE100" s="488">
        <v>6398.1671190778816</v>
      </c>
      <c r="JF100" s="488">
        <v>5409.5740018348515</v>
      </c>
      <c r="JG100" s="488">
        <v>4956.8122087218217</v>
      </c>
      <c r="JH100" s="488">
        <v>5062.8535223866656</v>
      </c>
      <c r="JI100" s="488">
        <v>5024.2534612867112</v>
      </c>
      <c r="JJ100" s="488">
        <v>6052.2012605368182</v>
      </c>
      <c r="JK100" s="488">
        <v>5539.1996777766053</v>
      </c>
      <c r="JL100" s="488">
        <v>5994.3597360795857</v>
      </c>
      <c r="JM100" s="488">
        <v>7371.4006537190362</v>
      </c>
      <c r="JN100" s="488">
        <v>6544.7126773394557</v>
      </c>
      <c r="JO100" s="488">
        <v>6065.5822638056998</v>
      </c>
      <c r="JP100" s="488">
        <v>5278.6708254052137</v>
      </c>
      <c r="JQ100" s="488">
        <v>6267.4197589049818</v>
      </c>
      <c r="JR100" s="488">
        <v>7063.9222920861548</v>
      </c>
      <c r="JS100" s="488">
        <v>5795.9577476304221</v>
      </c>
      <c r="JT100" s="488">
        <v>5130.6241698852264</v>
      </c>
      <c r="JU100" s="488">
        <v>4923.1305628925584</v>
      </c>
      <c r="JV100" s="488">
        <v>5227.939853871846</v>
      </c>
      <c r="JW100" s="488">
        <v>4104.2803870820417</v>
      </c>
      <c r="JX100" s="488">
        <v>5031.0932528254389</v>
      </c>
      <c r="JY100" s="488">
        <v>6175.9813857780155</v>
      </c>
      <c r="JZ100" s="488">
        <v>6263.4414737834104</v>
      </c>
      <c r="KA100" s="488">
        <v>7446.3217580622268</v>
      </c>
      <c r="KB100" s="488">
        <v>5770.6782664055763</v>
      </c>
      <c r="KC100" s="488">
        <v>5709.466681661952</v>
      </c>
      <c r="KD100" s="488">
        <v>6555.4897310131146</v>
      </c>
      <c r="KE100" s="488">
        <v>8064.3500054880842</v>
      </c>
      <c r="KF100" s="488">
        <v>9433.4796131332278</v>
      </c>
      <c r="KG100" s="488">
        <v>8959.50063879546</v>
      </c>
      <c r="KH100" s="488">
        <v>7729.5934747504607</v>
      </c>
      <c r="KI100" s="488">
        <v>8016.3183590448152</v>
      </c>
      <c r="KJ100" s="488">
        <v>7541.7238710201291</v>
      </c>
      <c r="KK100" s="488">
        <v>7152.6388400465976</v>
      </c>
      <c r="KL100" s="488">
        <v>7048.7009533216651</v>
      </c>
      <c r="KM100" s="488">
        <v>6310.3875798645749</v>
      </c>
      <c r="KO100" s="147"/>
      <c r="KQ100" s="632">
        <v>811</v>
      </c>
      <c r="KR100" s="26">
        <v>1636</v>
      </c>
      <c r="KS100" s="26">
        <v>1636</v>
      </c>
      <c r="KT100" s="26">
        <v>1665.9244611905865</v>
      </c>
      <c r="KU100" s="26">
        <v>1726.8672862551432</v>
      </c>
      <c r="KV100" s="26">
        <v>1403.0431607075457</v>
      </c>
      <c r="KW100" s="26">
        <v>1217.0182690970623</v>
      </c>
      <c r="KX100" s="26">
        <v>1671.4846185683728</v>
      </c>
      <c r="KY100" s="26">
        <v>2168.663948747062</v>
      </c>
      <c r="KZ100" s="26">
        <v>1988.7506519486722</v>
      </c>
      <c r="LA100" s="26">
        <v>1927.595129379602</v>
      </c>
      <c r="LB100" s="26">
        <v>2293.9054648684728</v>
      </c>
      <c r="LC100" s="26">
        <v>2106.9104540326807</v>
      </c>
      <c r="LD100" s="26">
        <v>1841.7647097280312</v>
      </c>
      <c r="LE100" s="26">
        <v>1522.8381596919282</v>
      </c>
      <c r="LF100" s="26">
        <v>1598.2025120634503</v>
      </c>
      <c r="LG100" s="26">
        <v>1585.6048254509178</v>
      </c>
      <c r="LH100" s="26">
        <v>1892.95919636899</v>
      </c>
      <c r="LI100" s="26">
        <v>1918.135642944678</v>
      </c>
      <c r="LJ100" s="26">
        <v>1964.1253355956444</v>
      </c>
      <c r="LK100" s="26">
        <v>2037.7987547544312</v>
      </c>
      <c r="LL100" s="26">
        <v>2574.4174022452726</v>
      </c>
      <c r="LM100" s="26">
        <v>2359.5338991622225</v>
      </c>
      <c r="LN100" s="26">
        <v>1879.4868988126555</v>
      </c>
      <c r="LO100" s="26">
        <v>2208.366542692906</v>
      </c>
      <c r="LP100" s="26">
        <v>2123.9985062156852</v>
      </c>
      <c r="LQ100" s="26">
        <v>1833.1616612962466</v>
      </c>
      <c r="LR100" s="26">
        <v>2043.6600446664756</v>
      </c>
      <c r="LS100" s="26">
        <v>1883.980592596808</v>
      </c>
      <c r="LT100" s="26">
        <v>2057.0314625523297</v>
      </c>
      <c r="LU100" s="26">
        <v>2120.2345178608884</v>
      </c>
      <c r="LV100" s="26">
        <v>2331.7143408585066</v>
      </c>
      <c r="LW100" s="26">
        <v>2161.9047248810084</v>
      </c>
      <c r="LX100" s="26">
        <v>1867.0060990482179</v>
      </c>
      <c r="LY100" s="26">
        <v>1503.6760647131027</v>
      </c>
      <c r="LZ100" s="26">
        <v>1793.6300632079467</v>
      </c>
      <c r="MA100" s="26">
        <v>1377.1039761899683</v>
      </c>
      <c r="MB100" s="26">
        <v>1248.9645888913524</v>
      </c>
      <c r="MC100" s="26">
        <v>1798.0610828902627</v>
      </c>
      <c r="MD100" s="26">
        <v>2253.4353212232186</v>
      </c>
      <c r="ME100" s="26">
        <v>1959.3780679739227</v>
      </c>
      <c r="MF100" s="26">
        <v>2251.7028288190763</v>
      </c>
      <c r="MG100" s="26">
        <v>2033.7316002367895</v>
      </c>
      <c r="MH100" s="26">
        <v>2173.5058251232581</v>
      </c>
      <c r="MI100" s="26">
        <v>2292.1713881967034</v>
      </c>
      <c r="MJ100" s="26">
        <v>2156.9098177095875</v>
      </c>
      <c r="MK100" s="26">
        <v>1919.4859292152917</v>
      </c>
      <c r="ML100" s="26">
        <v>1612.5940698690224</v>
      </c>
      <c r="MM100" s="26">
        <v>1774.0541917183414</v>
      </c>
      <c r="MN100" s="26">
        <v>1579.6926957575613</v>
      </c>
      <c r="MO100" s="26">
        <v>1383.8048346531161</v>
      </c>
      <c r="MP100" s="26">
        <v>1403.1489047114374</v>
      </c>
      <c r="MQ100"/>
      <c r="MR100"/>
      <c r="MS100" s="490"/>
      <c r="MT100" s="311"/>
      <c r="MU100" s="632">
        <v>91</v>
      </c>
      <c r="MV100" s="26">
        <v>365</v>
      </c>
      <c r="MW100" s="26">
        <v>348</v>
      </c>
      <c r="MX100" s="1048">
        <v>344.18089144227537</v>
      </c>
      <c r="MY100" s="1048">
        <v>255.02251327899097</v>
      </c>
      <c r="MZ100" s="1048">
        <v>297.41192341830993</v>
      </c>
      <c r="NA100" s="1048">
        <v>247.78297109599836</v>
      </c>
      <c r="NB100" s="1048">
        <v>234.22028549432812</v>
      </c>
      <c r="NC100" s="1048">
        <v>246.45240545290056</v>
      </c>
      <c r="ND100" s="1048">
        <v>238.65205560862216</v>
      </c>
      <c r="NE100" s="1048">
        <v>153.01720640733043</v>
      </c>
      <c r="NF100" s="1048">
        <v>118.4048294678563</v>
      </c>
      <c r="NG100" s="1048">
        <v>142.72819598656628</v>
      </c>
      <c r="NH100" s="1048">
        <v>214.80782159613861</v>
      </c>
      <c r="NI100" s="1048">
        <v>369.85337958763591</v>
      </c>
      <c r="NJ100" s="1048">
        <v>333.06582060373694</v>
      </c>
      <c r="NK100" s="1048">
        <v>227.05077005401034</v>
      </c>
      <c r="NL100" s="1048">
        <v>178.91646457486846</v>
      </c>
      <c r="NM100" s="1048">
        <v>270.36290994890032</v>
      </c>
      <c r="NN100" s="1048">
        <v>327.75699766288358</v>
      </c>
      <c r="NO100" s="1048">
        <v>355.80245615272037</v>
      </c>
      <c r="NP100" s="1048">
        <v>194.56902983665194</v>
      </c>
      <c r="NQ100" s="1048">
        <v>293.38213020093974</v>
      </c>
      <c r="NR100" s="1048">
        <v>288.57240669340058</v>
      </c>
      <c r="NS100" s="1048">
        <v>249.21206643348296</v>
      </c>
      <c r="NT100" s="1048">
        <v>347.14344389997086</v>
      </c>
      <c r="NU100" s="1048">
        <v>377.69525042955786</v>
      </c>
      <c r="NV100" s="1048">
        <v>373.04466205469009</v>
      </c>
      <c r="NW100" s="1048">
        <v>322.26437646538062</v>
      </c>
      <c r="NX100" s="1048">
        <v>357.06942052956902</v>
      </c>
      <c r="NY100" s="1048">
        <v>378.23340035926742</v>
      </c>
      <c r="NZ100" s="1048">
        <v>423.2443259331813</v>
      </c>
      <c r="OA100" s="1048">
        <v>343.6140717753832</v>
      </c>
      <c r="OB100" s="1048">
        <v>415.23045772432545</v>
      </c>
      <c r="OC100" s="1048">
        <v>316.48227876760745</v>
      </c>
      <c r="OD100" s="1048">
        <v>255.8494074816949</v>
      </c>
      <c r="OE100" s="1048">
        <v>279.59462091912008</v>
      </c>
      <c r="OF100" s="1048">
        <v>246.24934707078432</v>
      </c>
      <c r="OG100" s="1048">
        <v>142.6246416039769</v>
      </c>
      <c r="OH100" s="1048">
        <v>195.16517776119935</v>
      </c>
      <c r="OI100" s="1048">
        <v>225.79958331005466</v>
      </c>
      <c r="OJ100" s="1048">
        <v>263.25036874948438</v>
      </c>
      <c r="OK100" s="1048">
        <v>316.37041520291416</v>
      </c>
      <c r="OL100" s="1048">
        <v>410.8673122661101</v>
      </c>
      <c r="OM100" s="1048">
        <v>482.84034802972042</v>
      </c>
      <c r="ON100" s="1048">
        <v>475.16760521399539</v>
      </c>
      <c r="OO100" s="1048">
        <v>372.26201744892865</v>
      </c>
      <c r="OP100" s="1048">
        <v>383.83579353008196</v>
      </c>
      <c r="OQ100" s="1048">
        <v>427.83173645995475</v>
      </c>
      <c r="OR100" s="1048">
        <v>401.64822705890492</v>
      </c>
      <c r="OS100" s="1048">
        <v>357.54611505065384</v>
      </c>
      <c r="OT100" s="1048">
        <v>343.43678161802683</v>
      </c>
      <c r="OU100" s="311"/>
      <c r="OV100" s="490"/>
      <c r="OW100" s="311"/>
      <c r="OX100" s="632">
        <v>811</v>
      </c>
      <c r="OY100">
        <v>11831</v>
      </c>
      <c r="OZ100">
        <v>9594</v>
      </c>
      <c r="PA100">
        <v>10144</v>
      </c>
      <c r="PB100">
        <v>10350.118682704484</v>
      </c>
      <c r="PC100">
        <v>10398.532397441075</v>
      </c>
      <c r="PD100">
        <v>9363.8789168557378</v>
      </c>
      <c r="PE100">
        <v>10154.45031698522</v>
      </c>
      <c r="PF100">
        <v>12411.183184635434</v>
      </c>
      <c r="PG100">
        <v>12469.862387239597</v>
      </c>
      <c r="PH100">
        <v>11592.777206394196</v>
      </c>
      <c r="PI100">
        <v>10117.965198413236</v>
      </c>
      <c r="PJ100">
        <v>12166.904522884553</v>
      </c>
      <c r="PK100">
        <v>12311.672198169961</v>
      </c>
      <c r="PL100">
        <v>10467.262318601464</v>
      </c>
      <c r="PM100">
        <v>13133.886336199641</v>
      </c>
      <c r="PN100">
        <v>12057.69670232492</v>
      </c>
      <c r="PO100">
        <v>11984.131786204627</v>
      </c>
      <c r="PP100">
        <v>10047.737227447578</v>
      </c>
      <c r="PQ100">
        <v>8404.2565199786222</v>
      </c>
      <c r="PR100">
        <v>6343.6453863995102</v>
      </c>
      <c r="PS100">
        <v>5064.5885754221727</v>
      </c>
      <c r="PT100">
        <v>4346.4198383473922</v>
      </c>
      <c r="PU100">
        <v>6908.7433193160705</v>
      </c>
      <c r="PV100">
        <v>9993.9441356108618</v>
      </c>
      <c r="PW100">
        <v>13218.160340014412</v>
      </c>
      <c r="PX100">
        <v>17453.852671998447</v>
      </c>
      <c r="PY100">
        <v>18543.028143507436</v>
      </c>
      <c r="PZ100">
        <v>22039.113679285183</v>
      </c>
      <c r="QA100">
        <v>21836.113265242824</v>
      </c>
      <c r="QB100">
        <v>23623.316991596486</v>
      </c>
      <c r="QC100">
        <v>22953.94722827954</v>
      </c>
      <c r="QD100">
        <v>22743.132142657723</v>
      </c>
      <c r="QE100">
        <v>22361.15697711398</v>
      </c>
      <c r="QF100">
        <v>20422.710495666761</v>
      </c>
      <c r="QG100">
        <v>17703.05387972368</v>
      </c>
      <c r="QH100">
        <v>14664.142350199116</v>
      </c>
      <c r="QI100">
        <v>13163.550253661548</v>
      </c>
      <c r="QJ100">
        <v>15549.610353465167</v>
      </c>
      <c r="QK100">
        <v>21282.352246564937</v>
      </c>
      <c r="QL100">
        <v>20368.213589852763</v>
      </c>
      <c r="QM100">
        <v>23595.902503960951</v>
      </c>
      <c r="QN100">
        <v>22638.819178462247</v>
      </c>
      <c r="QO100">
        <v>20861.492525457914</v>
      </c>
      <c r="QP100">
        <v>21135.729656961896</v>
      </c>
      <c r="QQ100">
        <v>20741.070489163027</v>
      </c>
      <c r="QR100">
        <v>20649.560012500122</v>
      </c>
      <c r="QS100">
        <v>23351.598786971532</v>
      </c>
      <c r="QT100">
        <v>24650.491493732479</v>
      </c>
      <c r="QU100">
        <v>27038.968056361118</v>
      </c>
      <c r="QV100">
        <v>26917.538100714333</v>
      </c>
      <c r="QW100">
        <v>25268.105056678683</v>
      </c>
      <c r="QY100" s="147"/>
      <c r="RA100" s="632">
        <v>811</v>
      </c>
      <c r="RB100">
        <v>29568</v>
      </c>
      <c r="RC100">
        <v>26180.000000000004</v>
      </c>
      <c r="RD100">
        <v>58520.000000000007</v>
      </c>
      <c r="RE100">
        <v>66510.338889932595</v>
      </c>
      <c r="RF100">
        <v>62580.128003080194</v>
      </c>
      <c r="RG100">
        <v>59397.417421752674</v>
      </c>
      <c r="RH100">
        <v>60048.525635648883</v>
      </c>
      <c r="RI100">
        <v>68703.541475386228</v>
      </c>
      <c r="RJ100">
        <v>72025.89808224405</v>
      </c>
      <c r="RK100">
        <v>70130.856860704371</v>
      </c>
      <c r="RL100">
        <v>72873.470563432929</v>
      </c>
      <c r="RM100">
        <v>65472.508648439099</v>
      </c>
      <c r="RN100">
        <v>60042.856586130161</v>
      </c>
      <c r="RO100">
        <v>52958.625481552597</v>
      </c>
      <c r="RP100">
        <v>56767.543492472963</v>
      </c>
      <c r="RQ100">
        <v>53854.151790746444</v>
      </c>
      <c r="RR100">
        <v>60240.177165323723</v>
      </c>
      <c r="RS100">
        <v>62202.306079225455</v>
      </c>
      <c r="RT100">
        <v>71191.009018774639</v>
      </c>
      <c r="RU100">
        <v>84236.925562763587</v>
      </c>
      <c r="RV100">
        <v>79444.18722710821</v>
      </c>
      <c r="RW100">
        <v>75880.415339086656</v>
      </c>
      <c r="RX100">
        <v>83471.70199698901</v>
      </c>
      <c r="RY100">
        <v>90327.15002879934</v>
      </c>
      <c r="RZ100">
        <v>85084.640821694615</v>
      </c>
      <c r="SA100">
        <v>72893.698400324793</v>
      </c>
      <c r="SB100">
        <v>73153.01130059424</v>
      </c>
      <c r="SC100">
        <v>74542.481648911504</v>
      </c>
      <c r="SD100">
        <v>76018.027917988031</v>
      </c>
      <c r="SE100">
        <v>78290.127018265732</v>
      </c>
      <c r="SF100">
        <v>82855.382930157401</v>
      </c>
      <c r="SG100">
        <v>82836.513626181622</v>
      </c>
      <c r="SH100">
        <v>73994.872715659105</v>
      </c>
      <c r="SI100">
        <v>66661.295852107825</v>
      </c>
      <c r="SJ100">
        <v>73047.427294905719</v>
      </c>
      <c r="SK100">
        <v>71901.30577044253</v>
      </c>
      <c r="SL100">
        <v>71571.160664907977</v>
      </c>
      <c r="SM100">
        <v>75737.96244636194</v>
      </c>
      <c r="SN100">
        <v>65908.403233076795</v>
      </c>
      <c r="SO100">
        <v>56711.2352079384</v>
      </c>
      <c r="SP100">
        <v>70837.813043542366</v>
      </c>
      <c r="SQ100">
        <v>66014.976440865576</v>
      </c>
      <c r="SR100">
        <v>65109.292953847435</v>
      </c>
      <c r="SS100">
        <v>59194.961677355685</v>
      </c>
      <c r="ST100">
        <v>50200.631791757136</v>
      </c>
      <c r="SU100">
        <v>55898.771723083781</v>
      </c>
      <c r="SV100">
        <v>58777.623391186207</v>
      </c>
      <c r="SW100">
        <v>69586.419175483519</v>
      </c>
      <c r="SX100">
        <v>70879.219212442098</v>
      </c>
      <c r="SY100">
        <v>75571.590955388732</v>
      </c>
      <c r="SZ100">
        <v>75765.80247084405</v>
      </c>
      <c r="TB100" s="147"/>
      <c r="TD100" s="632">
        <v>811</v>
      </c>
      <c r="TE100">
        <v>5636</v>
      </c>
      <c r="TF100">
        <v>4947.8</v>
      </c>
      <c r="TG100">
        <v>6270</v>
      </c>
      <c r="TH100">
        <v>4782.5964141785407</v>
      </c>
      <c r="TI100">
        <v>5566.0941244834403</v>
      </c>
      <c r="TJ100">
        <v>6653.7501238901796</v>
      </c>
      <c r="TK100">
        <v>7081.9895417343068</v>
      </c>
      <c r="TL100">
        <v>6859.7694609457758</v>
      </c>
      <c r="TM100">
        <v>6571.5860430948505</v>
      </c>
      <c r="TN100">
        <v>7634.7333353387139</v>
      </c>
      <c r="TO100">
        <v>7056.1486894457412</v>
      </c>
      <c r="TP100">
        <v>7071.0532478004852</v>
      </c>
      <c r="TQ100">
        <v>5929.2363989470459</v>
      </c>
      <c r="TR100">
        <v>6994.5437569710648</v>
      </c>
      <c r="TS100">
        <v>5766.9615058639138</v>
      </c>
      <c r="TT100">
        <v>5492.829275493993</v>
      </c>
      <c r="TU100">
        <v>5088.4308162943535</v>
      </c>
      <c r="TV100">
        <v>5467.779338322106</v>
      </c>
      <c r="TW100">
        <v>5390.2859014574242</v>
      </c>
      <c r="TX100">
        <v>6978.1566759518591</v>
      </c>
      <c r="TY100">
        <v>7926.0231492326157</v>
      </c>
      <c r="TZ100">
        <v>6994.3479821625951</v>
      </c>
      <c r="UA100">
        <v>5208.7664435236029</v>
      </c>
      <c r="UB100">
        <v>5076.7890805503712</v>
      </c>
      <c r="UC100">
        <v>6373.433308694317</v>
      </c>
      <c r="UD100">
        <v>6459.4242673001472</v>
      </c>
      <c r="UE100">
        <v>5856.9054956345863</v>
      </c>
      <c r="UF100">
        <v>4736.966437572084</v>
      </c>
      <c r="UG100">
        <v>4710.7112507702277</v>
      </c>
      <c r="UH100">
        <v>4257.1112455299772</v>
      </c>
      <c r="UI100">
        <v>5493.0211148222643</v>
      </c>
      <c r="UJ100">
        <v>4368.3262733257088</v>
      </c>
      <c r="UK100">
        <v>4504.6318746030329</v>
      </c>
      <c r="UL100">
        <v>3684.189551360651</v>
      </c>
      <c r="UM100">
        <v>3513.2902102113844</v>
      </c>
      <c r="UN100">
        <v>5162.3523090688332</v>
      </c>
      <c r="UO100">
        <v>5750.0338697938423</v>
      </c>
      <c r="UP100">
        <v>4554.6585232336529</v>
      </c>
      <c r="UQ100">
        <v>6001.5125281425644</v>
      </c>
      <c r="UR100">
        <v>6184.3498692425019</v>
      </c>
      <c r="US100">
        <v>5978.5064898811515</v>
      </c>
      <c r="UT100">
        <v>3849.682917619883</v>
      </c>
      <c r="UU100">
        <v>4530.8142720000124</v>
      </c>
      <c r="UV100">
        <v>4271.9153750740952</v>
      </c>
      <c r="UW100">
        <v>5774.1581466767711</v>
      </c>
      <c r="UX100">
        <v>7739.648069865596</v>
      </c>
      <c r="UY100">
        <v>7940.664488078346</v>
      </c>
      <c r="UZ100">
        <v>9190.9407580133538</v>
      </c>
      <c r="VA100">
        <v>9565.2048278590119</v>
      </c>
      <c r="VB100">
        <v>10289.427361568363</v>
      </c>
      <c r="VC100">
        <v>8635.1102985946582</v>
      </c>
      <c r="VE100" s="147"/>
      <c r="VJ100" s="632">
        <v>811</v>
      </c>
      <c r="VK100" s="486">
        <f t="shared" si="223"/>
        <v>739.55899999999986</v>
      </c>
      <c r="VL100" s="486">
        <f t="shared" si="224"/>
        <v>696.1318</v>
      </c>
      <c r="VM100" s="486">
        <f t="shared" si="225"/>
        <v>751.20185175811798</v>
      </c>
      <c r="VN100" s="486">
        <f t="shared" si="226"/>
        <v>745.3500445793934</v>
      </c>
      <c r="VO100" s="486">
        <f t="shared" si="227"/>
        <v>939.09847666055884</v>
      </c>
      <c r="VP100" s="486">
        <f t="shared" si="228"/>
        <v>1159.9829182732653</v>
      </c>
      <c r="VQ100" s="486">
        <f t="shared" si="229"/>
        <v>1191.2314021330994</v>
      </c>
      <c r="VR100" s="486">
        <f t="shared" si="230"/>
        <v>1097.6753941893101</v>
      </c>
      <c r="VS100" s="486">
        <f t="shared" si="231"/>
        <v>1154.5388990749873</v>
      </c>
      <c r="VT100" s="486">
        <f t="shared" si="232"/>
        <v>1203.0002463034111</v>
      </c>
      <c r="VU100" s="486">
        <f t="shared" si="233"/>
        <v>1186.9636615752145</v>
      </c>
      <c r="VV100" s="486">
        <f t="shared" si="234"/>
        <v>1137.6362986196286</v>
      </c>
      <c r="VW100" s="486">
        <f t="shared" si="235"/>
        <v>972.14311356327073</v>
      </c>
      <c r="VX100" s="486">
        <f t="shared" si="236"/>
        <v>923.11817155139238</v>
      </c>
      <c r="VY100" s="486">
        <f t="shared" si="237"/>
        <v>1057.3079449072293</v>
      </c>
      <c r="VZ100" s="486">
        <f t="shared" si="238"/>
        <v>987.85311620715049</v>
      </c>
      <c r="WA100" s="486">
        <f t="shared" si="239"/>
        <v>850.50427456255807</v>
      </c>
      <c r="WB100" s="486">
        <f t="shared" si="240"/>
        <v>832.84559580681901</v>
      </c>
      <c r="WC100" s="486">
        <f t="shared" si="241"/>
        <v>879.56587926884185</v>
      </c>
      <c r="WD100" s="486">
        <f t="shared" si="242"/>
        <v>820.60353789644466</v>
      </c>
      <c r="WE100" s="486">
        <f t="shared" si="243"/>
        <v>744.14000019726632</v>
      </c>
      <c r="WF100" s="486">
        <f t="shared" si="244"/>
        <v>768.67419485087032</v>
      </c>
      <c r="WG100" s="486">
        <f t="shared" si="245"/>
        <v>855.31911002268464</v>
      </c>
      <c r="WH100" s="486">
        <f t="shared" si="246"/>
        <v>893.25482578709989</v>
      </c>
      <c r="WI100" s="486">
        <f t="shared" si="247"/>
        <v>872.22961850291927</v>
      </c>
      <c r="WJ100" s="486">
        <f t="shared" si="248"/>
        <v>899.6219000658815</v>
      </c>
      <c r="WK100" s="486">
        <f t="shared" si="249"/>
        <v>755.56117984558705</v>
      </c>
      <c r="WL100" s="486">
        <f t="shared" si="250"/>
        <v>871.44394013298256</v>
      </c>
      <c r="WM100" s="486">
        <f t="shared" si="251"/>
        <v>921.35657610527949</v>
      </c>
      <c r="WN100" s="486">
        <f t="shared" si="252"/>
        <v>923.88864622457163</v>
      </c>
      <c r="WO100" s="486">
        <f t="shared" si="253"/>
        <v>1042.8180866962014</v>
      </c>
      <c r="WP100" s="486">
        <f t="shared" si="254"/>
        <v>1054.1348329940345</v>
      </c>
      <c r="WQ100" s="486">
        <f t="shared" si="255"/>
        <v>974.62391531901767</v>
      </c>
      <c r="WR100" s="486">
        <f t="shared" si="256"/>
        <v>914.57188642116284</v>
      </c>
      <c r="WS100" s="486">
        <f t="shared" si="257"/>
        <v>1009.1195168644955</v>
      </c>
      <c r="WT100" s="486">
        <f t="shared" si="258"/>
        <v>1094.3729276608235</v>
      </c>
      <c r="WU100" s="486">
        <f t="shared" si="259"/>
        <v>1084.6036021990915</v>
      </c>
      <c r="WV100" s="486">
        <f t="shared" si="260"/>
        <v>1040.0075379972509</v>
      </c>
      <c r="WW100" s="486">
        <f t="shared" si="261"/>
        <v>978.81138864809895</v>
      </c>
      <c r="WX100" s="486">
        <f t="shared" si="262"/>
        <v>866.20647323803917</v>
      </c>
      <c r="WY100" s="486">
        <f t="shared" si="263"/>
        <v>923.63151245811434</v>
      </c>
      <c r="WZ100" s="486">
        <f t="shared" si="264"/>
        <v>897.32809117617057</v>
      </c>
      <c r="XA100" s="486">
        <f t="shared" si="265"/>
        <v>1024.9808712486754</v>
      </c>
      <c r="XB100" s="486">
        <f t="shared" si="266"/>
        <v>1005.2313901603687</v>
      </c>
      <c r="XC100" s="486">
        <f t="shared" si="267"/>
        <v>1002.4260918542614</v>
      </c>
      <c r="XD100" s="486">
        <f t="shared" si="268"/>
        <v>1029.4866993307164</v>
      </c>
      <c r="XE100" s="486">
        <f t="shared" si="269"/>
        <v>975.68966086578394</v>
      </c>
      <c r="XF100" s="486">
        <f t="shared" si="270"/>
        <v>976.80987843380194</v>
      </c>
      <c r="XG100" s="486">
        <f t="shared" si="271"/>
        <v>990.80638185578448</v>
      </c>
      <c r="XH100" s="486">
        <f t="shared" si="272"/>
        <v>1018.3940133802829</v>
      </c>
      <c r="XI100" s="486">
        <f t="shared" si="273"/>
        <v>937.01618880088063</v>
      </c>
      <c r="XJ100" s="118">
        <f t="shared" si="274"/>
        <v>954.37005031899798</v>
      </c>
      <c r="XK100" s="1008">
        <f t="shared" si="275"/>
        <v>975</v>
      </c>
      <c r="XQ100">
        <v>1998</v>
      </c>
      <c r="XR100" s="13">
        <v>1730</v>
      </c>
      <c r="XS100" s="7">
        <v>4630</v>
      </c>
      <c r="XT100" s="7">
        <v>44200</v>
      </c>
      <c r="XU100" s="7">
        <v>591</v>
      </c>
      <c r="XV100" s="7"/>
      <c r="XW100">
        <v>1998</v>
      </c>
      <c r="XX100" s="13">
        <v>857.44604316546736</v>
      </c>
      <c r="XY100" s="6">
        <f t="shared" si="276"/>
        <v>302.81304070667517</v>
      </c>
      <c r="XZ100" s="7">
        <v>6728.3251231527147</v>
      </c>
      <c r="YA100" s="7">
        <v>64210.945273631798</v>
      </c>
      <c r="YB100" s="7">
        <v>2512.7249357326468</v>
      </c>
      <c r="YD100" s="633">
        <f t="shared" si="277"/>
        <v>815.17781114829302</v>
      </c>
      <c r="YE100" s="633">
        <f t="shared" si="277"/>
        <v>531.4002054779537</v>
      </c>
      <c r="YF100" s="633">
        <f t="shared" si="278"/>
        <v>15424.86198403261</v>
      </c>
      <c r="YG100" s="633">
        <f t="shared" si="279"/>
        <v>56120.706810773758</v>
      </c>
      <c r="YH100" s="633">
        <f t="shared" si="280"/>
        <v>5621.8276305292102</v>
      </c>
      <c r="YJ100" s="16">
        <v>3.6010199435388399</v>
      </c>
    </row>
    <row r="101" spans="25:660" x14ac:dyDescent="0.45">
      <c r="Y101" s="147"/>
      <c r="AA101" s="632">
        <v>92</v>
      </c>
      <c r="AB101" s="26">
        <v>1636</v>
      </c>
      <c r="AC101" s="26">
        <v>1636</v>
      </c>
      <c r="AD101" s="26">
        <v>1696.2218666553172</v>
      </c>
      <c r="AE101" s="26">
        <v>2000.7024198907166</v>
      </c>
      <c r="AF101" s="26">
        <v>1662.4281535476252</v>
      </c>
      <c r="AG101" s="26">
        <v>1468.9923967595414</v>
      </c>
      <c r="AH101" s="26">
        <v>1407.4673905540308</v>
      </c>
      <c r="AI101" s="26">
        <v>1748.5435835848573</v>
      </c>
      <c r="AJ101" s="26">
        <v>1951.835032263346</v>
      </c>
      <c r="AK101" s="26">
        <v>1651.0098381447788</v>
      </c>
      <c r="AL101" s="26">
        <v>1491.7639574319705</v>
      </c>
      <c r="AM101" s="26">
        <v>1428.6963479553808</v>
      </c>
      <c r="AN101" s="26">
        <v>1383.9221057406803</v>
      </c>
      <c r="AO101" s="26">
        <v>1223.8657845003017</v>
      </c>
      <c r="AP101" s="26">
        <v>1229.536946909783</v>
      </c>
      <c r="AQ101" s="26">
        <v>1737.3591996581524</v>
      </c>
      <c r="AR101" s="26">
        <v>1935.6624678779335</v>
      </c>
      <c r="AS101" s="26">
        <v>2144.8465962687355</v>
      </c>
      <c r="AT101" s="26">
        <v>1861.0187830898694</v>
      </c>
      <c r="AU101" s="26">
        <v>1625.6236357739554</v>
      </c>
      <c r="AV101" s="26">
        <v>1963.8187134640405</v>
      </c>
      <c r="AW101" s="26">
        <v>1984.3952535484757</v>
      </c>
      <c r="AX101" s="26">
        <v>1469.4999989381031</v>
      </c>
      <c r="AY101" s="26">
        <v>1422.2468131418461</v>
      </c>
      <c r="AZ101" s="26">
        <v>1803.9534047756069</v>
      </c>
      <c r="BA101" s="26">
        <v>1797.9627889959006</v>
      </c>
      <c r="BB101" s="26">
        <v>1671.7124980819963</v>
      </c>
      <c r="BC101" s="26">
        <v>1403.9359081335238</v>
      </c>
      <c r="BD101" s="26">
        <v>1909.3921803063918</v>
      </c>
      <c r="BE101" s="26">
        <v>2022.9834964065267</v>
      </c>
      <c r="BF101" s="26">
        <v>2028.1472012153677</v>
      </c>
      <c r="BG101" s="26">
        <v>1839.7836820897908</v>
      </c>
      <c r="BH101" s="26">
        <v>1826.8572803747061</v>
      </c>
      <c r="BI101" s="26">
        <v>2043.9666360680194</v>
      </c>
      <c r="BJ101" s="26">
        <v>1713.2079055998436</v>
      </c>
      <c r="BK101" s="26">
        <v>1839.2251149398546</v>
      </c>
      <c r="BL101" s="26">
        <v>1719.9393312948719</v>
      </c>
      <c r="BM101" s="26">
        <v>1788.181141343156</v>
      </c>
      <c r="BN101" s="26">
        <v>1328.1326928404656</v>
      </c>
      <c r="BO101" s="26">
        <v>1429.7602781626531</v>
      </c>
      <c r="BP101" s="26">
        <v>1449.0487938616941</v>
      </c>
      <c r="BQ101" s="26">
        <v>1337.4158193527708</v>
      </c>
      <c r="BR101" s="26">
        <v>1491.2958333253193</v>
      </c>
      <c r="BS101" s="26">
        <v>1512.9057970889378</v>
      </c>
      <c r="BT101" s="26">
        <v>1187.5403916678729</v>
      </c>
      <c r="BU101" s="26">
        <v>1366.6293170632903</v>
      </c>
      <c r="BV101" s="26">
        <v>1674.2374798972019</v>
      </c>
      <c r="BW101" s="26">
        <v>1901.800594347827</v>
      </c>
      <c r="BX101" s="26">
        <v>1614.7462830685017</v>
      </c>
      <c r="BY101" s="26">
        <v>1923.2579413586029</v>
      </c>
      <c r="BZ101" s="26">
        <v>1759.567686824055</v>
      </c>
      <c r="CA101" s="16"/>
      <c r="CB101" s="147"/>
      <c r="CC101" s="16"/>
      <c r="CD101" s="632">
        <v>92</v>
      </c>
      <c r="CE101" s="26">
        <v>365</v>
      </c>
      <c r="CF101" s="26">
        <v>348</v>
      </c>
      <c r="CG101" s="1048">
        <v>344.88040658834359</v>
      </c>
      <c r="CH101" s="1048">
        <v>443.99100896380389</v>
      </c>
      <c r="CI101" s="1048">
        <v>356.75921005052811</v>
      </c>
      <c r="CJ101" s="1048">
        <v>355.91862073140692</v>
      </c>
      <c r="CK101" s="1048">
        <v>293.61542622809276</v>
      </c>
      <c r="CL101" s="1048">
        <v>273.81229711098808</v>
      </c>
      <c r="CM101" s="1048">
        <v>225.22873627894563</v>
      </c>
      <c r="CN101" s="1048">
        <v>255.29788862945267</v>
      </c>
      <c r="CO101" s="1048">
        <v>392.73519891547068</v>
      </c>
      <c r="CP101" s="1048">
        <v>418.62915490776663</v>
      </c>
      <c r="CQ101" s="1048">
        <v>455.79757093999058</v>
      </c>
      <c r="CR101" s="1048">
        <v>401.81652602754718</v>
      </c>
      <c r="CS101" s="1048">
        <v>455.19086552465762</v>
      </c>
      <c r="CT101" s="1048">
        <v>398.43288106935933</v>
      </c>
      <c r="CU101" s="1048">
        <v>405.05517091406517</v>
      </c>
      <c r="CV101" s="1048">
        <v>384.8929726728997</v>
      </c>
      <c r="CW101" s="1048">
        <v>445.22342814021488</v>
      </c>
      <c r="CX101" s="1048">
        <v>357.18447284074341</v>
      </c>
      <c r="CY101" s="1048">
        <v>472.6011177856621</v>
      </c>
      <c r="CZ101" s="1048">
        <v>441.95180753710315</v>
      </c>
      <c r="DA101" s="1048">
        <v>437.10444961467363</v>
      </c>
      <c r="DB101" s="1048">
        <v>383.62934100560113</v>
      </c>
      <c r="DC101" s="1048">
        <v>455.10702561950416</v>
      </c>
      <c r="DD101" s="1048">
        <v>424.69122404367704</v>
      </c>
      <c r="DE101" s="1048">
        <v>423.84964513944897</v>
      </c>
      <c r="DF101" s="1048">
        <v>316.22311216332469</v>
      </c>
      <c r="DG101" s="1048">
        <v>278.06824472554263</v>
      </c>
      <c r="DH101" s="1048">
        <v>230.69031656626953</v>
      </c>
      <c r="DI101" s="1048">
        <v>312.3625429437846</v>
      </c>
      <c r="DJ101" s="1048">
        <v>339.4402691568697</v>
      </c>
      <c r="DK101" s="1048">
        <v>297.81774881104457</v>
      </c>
      <c r="DL101" s="1048">
        <v>264.18912727758334</v>
      </c>
      <c r="DM101" s="1048">
        <v>244.48959142790511</v>
      </c>
      <c r="DN101" s="1048">
        <v>263.15284846748591</v>
      </c>
      <c r="DO101" s="1048">
        <v>270.78157134197704</v>
      </c>
      <c r="DP101" s="1048">
        <v>277.32405701122042</v>
      </c>
      <c r="DQ101" s="1048">
        <v>319.31049680692081</v>
      </c>
      <c r="DR101" s="1048">
        <v>348.7799572194524</v>
      </c>
      <c r="DS101" s="1048">
        <v>340.50755885991958</v>
      </c>
      <c r="DT101" s="1048">
        <v>260.35870217401373</v>
      </c>
      <c r="DU101" s="1048">
        <v>373.07812186025296</v>
      </c>
      <c r="DV101" s="1048">
        <v>500.15943490670713</v>
      </c>
      <c r="DW101" s="1048">
        <v>518.3344634186077</v>
      </c>
      <c r="DX101" s="1048">
        <v>547.43404775001795</v>
      </c>
      <c r="DY101" s="1048">
        <v>520.57920968522694</v>
      </c>
      <c r="DZ101" s="1048">
        <v>509.5735194922014</v>
      </c>
      <c r="EA101" s="1048">
        <v>445.35992201927525</v>
      </c>
      <c r="EB101" s="1048">
        <v>379.19667446728124</v>
      </c>
      <c r="EC101" s="1048">
        <v>481.72211051259967</v>
      </c>
      <c r="ED101" s="16"/>
      <c r="EE101" s="16"/>
      <c r="EF101" s="147"/>
      <c r="EG101" s="16"/>
      <c r="EH101" s="632">
        <v>92</v>
      </c>
      <c r="EI101" s="488">
        <v>11831</v>
      </c>
      <c r="EJ101" s="488">
        <v>9594</v>
      </c>
      <c r="EK101" s="488">
        <v>10144</v>
      </c>
      <c r="EL101" s="488">
        <v>9450.5917883365582</v>
      </c>
      <c r="EM101" s="488">
        <v>7808.5475939368607</v>
      </c>
      <c r="EN101" s="488">
        <v>11974.965623390708</v>
      </c>
      <c r="EO101" s="488">
        <v>15087.434638314189</v>
      </c>
      <c r="EP101" s="488">
        <v>15053.534872306318</v>
      </c>
      <c r="EQ101" s="488">
        <v>16514.411211620634</v>
      </c>
      <c r="ER101" s="488">
        <v>17418.770344634086</v>
      </c>
      <c r="ES101" s="488">
        <v>19354.885227409319</v>
      </c>
      <c r="ET101" s="488">
        <v>22150.989432937415</v>
      </c>
      <c r="EU101" s="488">
        <v>22328.154196637952</v>
      </c>
      <c r="EV101" s="488">
        <v>21519.192750954251</v>
      </c>
      <c r="EW101" s="488">
        <v>22325.118058132131</v>
      </c>
      <c r="EX101" s="488">
        <v>19860.089750904674</v>
      </c>
      <c r="EY101" s="488">
        <v>23092.517240145724</v>
      </c>
      <c r="EZ101" s="488">
        <v>23573.303041543659</v>
      </c>
      <c r="FA101" s="488">
        <v>22314.136852631909</v>
      </c>
      <c r="FB101" s="488">
        <v>23577.400880218098</v>
      </c>
      <c r="FC101" s="488">
        <v>21320.560154934996</v>
      </c>
      <c r="FD101" s="488">
        <v>20887.550877202117</v>
      </c>
      <c r="FE101" s="488">
        <v>21425.530171997776</v>
      </c>
      <c r="FF101" s="488">
        <v>23017.163897268558</v>
      </c>
      <c r="FG101" s="488">
        <v>19046.22253535255</v>
      </c>
      <c r="FH101" s="488">
        <v>19399.790878202155</v>
      </c>
      <c r="FI101" s="488">
        <v>21805.886317673783</v>
      </c>
      <c r="FJ101" s="488">
        <v>19756.316526327515</v>
      </c>
      <c r="FK101" s="488">
        <v>18884.52468649732</v>
      </c>
      <c r="FL101" s="488">
        <v>16607.252593997258</v>
      </c>
      <c r="FM101" s="488">
        <v>14750.295209681497</v>
      </c>
      <c r="FN101" s="488">
        <v>18930.137382517914</v>
      </c>
      <c r="FO101" s="488">
        <v>21868.55688581807</v>
      </c>
      <c r="FP101" s="488">
        <v>26369.226514999937</v>
      </c>
      <c r="FQ101" s="488">
        <v>23949.658368529705</v>
      </c>
      <c r="FR101" s="488">
        <v>27736.123786867749</v>
      </c>
      <c r="FS101" s="488">
        <v>26302.377460381646</v>
      </c>
      <c r="FT101" s="488">
        <v>26555.267862393866</v>
      </c>
      <c r="FU101" s="488">
        <v>25432.939155911325</v>
      </c>
      <c r="FV101" s="488">
        <v>28117.568032504631</v>
      </c>
      <c r="FW101" s="488">
        <v>26352.854879290593</v>
      </c>
      <c r="FX101" s="488">
        <v>23709.193764277024</v>
      </c>
      <c r="FY101" s="488">
        <v>23401.776562245432</v>
      </c>
      <c r="FZ101" s="488">
        <v>22285.058525921984</v>
      </c>
      <c r="GA101" s="488">
        <v>28400.188464449035</v>
      </c>
      <c r="GB101" s="488">
        <v>28698.446391606056</v>
      </c>
      <c r="GC101" s="488">
        <v>27009.595750789391</v>
      </c>
      <c r="GD101" s="488">
        <v>27328.55767412547</v>
      </c>
      <c r="GE101" s="488">
        <v>25107.416307951764</v>
      </c>
      <c r="GF101" s="488">
        <v>24838.764046116103</v>
      </c>
      <c r="GG101" s="488">
        <v>20725.839377758319</v>
      </c>
      <c r="GH101" s="16"/>
      <c r="GI101" s="147"/>
      <c r="GJ101" s="16"/>
      <c r="GK101" s="632">
        <v>92</v>
      </c>
      <c r="GL101" s="16">
        <v>29568</v>
      </c>
      <c r="GM101" s="16">
        <v>26180.000000000004</v>
      </c>
      <c r="GN101" s="16">
        <v>58520.000000000007</v>
      </c>
      <c r="GO101" s="311">
        <v>60043.043448750228</v>
      </c>
      <c r="GP101" s="311">
        <v>65550.113622802848</v>
      </c>
      <c r="GQ101" s="311">
        <v>66126.180806918317</v>
      </c>
      <c r="GR101" s="311">
        <v>65123.275347307193</v>
      </c>
      <c r="GS101" s="311">
        <v>68002.902805874764</v>
      </c>
      <c r="GT101" s="311">
        <v>63292.775562544404</v>
      </c>
      <c r="GU101" s="311">
        <v>62712.708010158582</v>
      </c>
      <c r="GV101" s="311">
        <v>69181.972726219785</v>
      </c>
      <c r="GW101" s="311">
        <v>61417.170875720272</v>
      </c>
      <c r="GX101" s="311">
        <v>68854.450713763625</v>
      </c>
      <c r="GY101" s="311">
        <v>65510.684234934888</v>
      </c>
      <c r="GZ101" s="311">
        <v>65281.14462675601</v>
      </c>
      <c r="HA101" s="311">
        <v>68617.909767426434</v>
      </c>
      <c r="HB101" s="311">
        <v>64079.93004274377</v>
      </c>
      <c r="HC101" s="311">
        <v>61426.125172817148</v>
      </c>
      <c r="HD101" s="311">
        <v>66189.705063352783</v>
      </c>
      <c r="HE101" s="311">
        <v>59802.367278507998</v>
      </c>
      <c r="HF101" s="311">
        <v>60859.871708863313</v>
      </c>
      <c r="HG101" s="311">
        <v>66131.740784733483</v>
      </c>
      <c r="HH101" s="311">
        <v>60226.774486936338</v>
      </c>
      <c r="HI101" s="311">
        <v>52004.734210785675</v>
      </c>
      <c r="HJ101" s="311">
        <v>58304.327333726455</v>
      </c>
      <c r="HK101" s="311">
        <v>59425.781207210959</v>
      </c>
      <c r="HL101" s="311">
        <v>60201.900759807082</v>
      </c>
      <c r="HM101" s="311">
        <v>64372.179500188788</v>
      </c>
      <c r="HN101" s="311">
        <v>64715.41250094201</v>
      </c>
      <c r="HO101" s="311">
        <v>59222.293662400109</v>
      </c>
      <c r="HP101" s="311">
        <v>62302.687384582117</v>
      </c>
      <c r="HQ101" s="311">
        <v>60438.095952126823</v>
      </c>
      <c r="HR101" s="311">
        <v>51575.881247545229</v>
      </c>
      <c r="HS101" s="311">
        <v>53691.397959077971</v>
      </c>
      <c r="HT101" s="311">
        <v>38356.562281414495</v>
      </c>
      <c r="HU101" s="311">
        <v>38572.320777027002</v>
      </c>
      <c r="HV101" s="311">
        <v>34444.851158941521</v>
      </c>
      <c r="HW101" s="311">
        <v>39864.764006389792</v>
      </c>
      <c r="HX101" s="311">
        <v>38042.732720801971</v>
      </c>
      <c r="HY101" s="311">
        <v>38873.048421149811</v>
      </c>
      <c r="HZ101" s="311">
        <v>43731.988309492655</v>
      </c>
      <c r="IA101" s="311">
        <v>42673.807158448886</v>
      </c>
      <c r="IB101" s="311">
        <v>32439.646393514147</v>
      </c>
      <c r="IC101" s="311">
        <v>34256.342878524199</v>
      </c>
      <c r="ID101" s="311">
        <v>35842.64150299241</v>
      </c>
      <c r="IE101" s="311">
        <v>36648.453856311309</v>
      </c>
      <c r="IF101" s="311">
        <v>38850.958643142847</v>
      </c>
      <c r="IG101" s="311">
        <v>36387.379740279153</v>
      </c>
      <c r="IH101" s="311">
        <v>32506.527383696717</v>
      </c>
      <c r="II101" s="311">
        <v>27614.043334227281</v>
      </c>
      <c r="IJ101" s="311">
        <v>22870.4040794463</v>
      </c>
      <c r="IL101" s="147"/>
      <c r="IN101" s="632">
        <v>92</v>
      </c>
      <c r="IO101" s="488">
        <v>5636</v>
      </c>
      <c r="IP101" s="488">
        <v>4947.8</v>
      </c>
      <c r="IQ101" s="488">
        <v>6270</v>
      </c>
      <c r="IR101" s="488">
        <v>7303.8885489684008</v>
      </c>
      <c r="IS101" s="488">
        <v>6219.7336426284037</v>
      </c>
      <c r="IT101" s="488">
        <v>8662.5246320050373</v>
      </c>
      <c r="IU101" s="488">
        <v>9259.9274771922228</v>
      </c>
      <c r="IV101" s="488">
        <v>9918.9399218138842</v>
      </c>
      <c r="IW101" s="488">
        <v>8350.5814890555921</v>
      </c>
      <c r="IX101" s="488">
        <v>6935.0674473275812</v>
      </c>
      <c r="IY101" s="488">
        <v>6352.2449852565624</v>
      </c>
      <c r="IZ101" s="488">
        <v>5709.7793599831784</v>
      </c>
      <c r="JA101" s="488">
        <v>7757.7962426165095</v>
      </c>
      <c r="JB101" s="488">
        <v>6921.961100156328</v>
      </c>
      <c r="JC101" s="488">
        <v>8032.3279078907808</v>
      </c>
      <c r="JD101" s="488">
        <v>6282.5951772936551</v>
      </c>
      <c r="JE101" s="488">
        <v>7830.6071118786258</v>
      </c>
      <c r="JF101" s="488">
        <v>7320.4328465482413</v>
      </c>
      <c r="JG101" s="488">
        <v>6332.5922753904524</v>
      </c>
      <c r="JH101" s="488">
        <v>5686.1846207467088</v>
      </c>
      <c r="JI101" s="488">
        <v>6449.5200887568826</v>
      </c>
      <c r="JJ101" s="488">
        <v>7420.1419854416572</v>
      </c>
      <c r="JK101" s="488">
        <v>8312.339397992404</v>
      </c>
      <c r="JL101" s="488">
        <v>8993.8793516015448</v>
      </c>
      <c r="JM101" s="488">
        <v>10249.208323602426</v>
      </c>
      <c r="JN101" s="488">
        <v>9311.1627825738706</v>
      </c>
      <c r="JO101" s="488">
        <v>7654.5382478917427</v>
      </c>
      <c r="JP101" s="488">
        <v>8764.9619502505102</v>
      </c>
      <c r="JQ101" s="488">
        <v>9642.4336847140912</v>
      </c>
      <c r="JR101" s="488">
        <v>9135.398121600685</v>
      </c>
      <c r="JS101" s="488">
        <v>7939.4780105474656</v>
      </c>
      <c r="JT101" s="488">
        <v>9553.8760041117894</v>
      </c>
      <c r="JU101" s="488">
        <v>8803.7103017691461</v>
      </c>
      <c r="JV101" s="488">
        <v>7852.4242482794307</v>
      </c>
      <c r="JW101" s="488">
        <v>6818.3253423986207</v>
      </c>
      <c r="JX101" s="488">
        <v>5987.6086858080862</v>
      </c>
      <c r="JY101" s="488">
        <v>5925.2239968913655</v>
      </c>
      <c r="JZ101" s="488">
        <v>6440.8664783535341</v>
      </c>
      <c r="KA101" s="488">
        <v>6498.0032664681694</v>
      </c>
      <c r="KB101" s="488">
        <v>5300.7441329908825</v>
      </c>
      <c r="KC101" s="488">
        <v>5194.7494030603339</v>
      </c>
      <c r="KD101" s="488">
        <v>3743.1738802033801</v>
      </c>
      <c r="KE101" s="488">
        <v>3727.8247404421995</v>
      </c>
      <c r="KF101" s="488">
        <v>5343.8926971071924</v>
      </c>
      <c r="KG101" s="488">
        <v>3887.7441860822305</v>
      </c>
      <c r="KH101" s="488">
        <v>4935.4688439156489</v>
      </c>
      <c r="KI101" s="488">
        <v>5704.3639268829875</v>
      </c>
      <c r="KJ101" s="488">
        <v>5415.531451234172</v>
      </c>
      <c r="KK101" s="488">
        <v>5249.7816232275536</v>
      </c>
      <c r="KL101" s="488">
        <v>4822.7138587583086</v>
      </c>
      <c r="KM101" s="488">
        <v>4275.3956768362805</v>
      </c>
      <c r="KO101" s="147"/>
      <c r="KQ101" s="632">
        <v>840</v>
      </c>
      <c r="KR101" s="26">
        <v>1636</v>
      </c>
      <c r="KS101" s="26">
        <v>1636</v>
      </c>
      <c r="KT101" s="26">
        <v>1646.3657588959147</v>
      </c>
      <c r="KU101" s="26">
        <v>1660.0131645202191</v>
      </c>
      <c r="KV101" s="26">
        <v>1833.3090421572274</v>
      </c>
      <c r="KW101" s="26">
        <v>1433.5937837206795</v>
      </c>
      <c r="KX101" s="26">
        <v>2144.1426254966768</v>
      </c>
      <c r="KY101" s="26">
        <v>1828.5430875270381</v>
      </c>
      <c r="KZ101" s="26">
        <v>1519.4055962965651</v>
      </c>
      <c r="LA101" s="26">
        <v>1422.9968953403006</v>
      </c>
      <c r="LB101" s="26">
        <v>1160.483324092128</v>
      </c>
      <c r="LC101" s="26">
        <v>878.05840759975945</v>
      </c>
      <c r="LD101" s="26">
        <v>1106.7407789697245</v>
      </c>
      <c r="LE101" s="26">
        <v>1200.4630584848121</v>
      </c>
      <c r="LF101" s="26">
        <v>1394.6553769241818</v>
      </c>
      <c r="LG101" s="26">
        <v>1908.0181178008636</v>
      </c>
      <c r="LH101" s="26">
        <v>1881.8622508938863</v>
      </c>
      <c r="LI101" s="26">
        <v>1740.5976816377915</v>
      </c>
      <c r="LJ101" s="26">
        <v>1706.0025670106522</v>
      </c>
      <c r="LK101" s="26">
        <v>1396.4418392136017</v>
      </c>
      <c r="LL101" s="26">
        <v>1686.2668036318569</v>
      </c>
      <c r="LM101" s="26">
        <v>1567.8209708202196</v>
      </c>
      <c r="LN101" s="26">
        <v>934.28758503584845</v>
      </c>
      <c r="LO101" s="26">
        <v>1162.3384193854588</v>
      </c>
      <c r="LP101" s="26">
        <v>1287.0705810567076</v>
      </c>
      <c r="LQ101" s="26">
        <v>1519.3960762837451</v>
      </c>
      <c r="LR101" s="26">
        <v>1188.424186552324</v>
      </c>
      <c r="LS101" s="26">
        <v>1207.6961023440701</v>
      </c>
      <c r="LT101" s="26">
        <v>1386.6497688727811</v>
      </c>
      <c r="LU101" s="26">
        <v>1552.8289401611712</v>
      </c>
      <c r="LV101" s="26">
        <v>1463.2246098717333</v>
      </c>
      <c r="LW101" s="26">
        <v>1667.2924087971164</v>
      </c>
      <c r="LX101" s="26">
        <v>1720.2778354599457</v>
      </c>
      <c r="LY101" s="26">
        <v>1994.6469619484139</v>
      </c>
      <c r="LZ101" s="26">
        <v>2007.2457432703627</v>
      </c>
      <c r="MA101" s="26">
        <v>1981.3926662408473</v>
      </c>
      <c r="MB101" s="26">
        <v>1809.2683304965331</v>
      </c>
      <c r="MC101" s="26">
        <v>1939.3028942461565</v>
      </c>
      <c r="MD101" s="26">
        <v>1877.4400607359337</v>
      </c>
      <c r="ME101" s="26">
        <v>1700.6788930206321</v>
      </c>
      <c r="MF101" s="26">
        <v>1542.2434763204296</v>
      </c>
      <c r="MG101" s="26">
        <v>1637.701806209566</v>
      </c>
      <c r="MH101" s="26">
        <v>1478.5675752573975</v>
      </c>
      <c r="MI101" s="26">
        <v>1700.9948086963934</v>
      </c>
      <c r="MJ101" s="26">
        <v>1422.5968911517823</v>
      </c>
      <c r="MK101" s="26">
        <v>1677.9598765759099</v>
      </c>
      <c r="ML101" s="26">
        <v>1557.4125141668655</v>
      </c>
      <c r="MM101" s="26">
        <v>1482.2184513990971</v>
      </c>
      <c r="MN101" s="26">
        <v>1431.6652781141167</v>
      </c>
      <c r="MO101" s="26">
        <v>1312.8217557122111</v>
      </c>
      <c r="MP101" s="26">
        <v>1574.3160676202444</v>
      </c>
      <c r="MQ101"/>
      <c r="MR101"/>
      <c r="MS101" s="490"/>
      <c r="MT101" s="311"/>
      <c r="MU101" s="632">
        <v>92</v>
      </c>
      <c r="MV101" s="26">
        <v>365</v>
      </c>
      <c r="MW101" s="26">
        <v>348</v>
      </c>
      <c r="MX101" s="1048">
        <v>302.91257572477133</v>
      </c>
      <c r="MY101" s="1048">
        <v>366.58234079360898</v>
      </c>
      <c r="MZ101" s="1048">
        <v>396.22420341413977</v>
      </c>
      <c r="NA101" s="1048">
        <v>277.69107230240445</v>
      </c>
      <c r="NB101" s="1048">
        <v>225.51429148987245</v>
      </c>
      <c r="NC101" s="1048">
        <v>254.14271392575679</v>
      </c>
      <c r="ND101" s="1048">
        <v>374.64307041067178</v>
      </c>
      <c r="NE101" s="1048">
        <v>303.45582571311786</v>
      </c>
      <c r="NF101" s="1048">
        <v>338.09015789673009</v>
      </c>
      <c r="NG101" s="1048">
        <v>525.65553011518557</v>
      </c>
      <c r="NH101" s="1048">
        <v>425.91601305288486</v>
      </c>
      <c r="NI101" s="1048">
        <v>431.75151416112107</v>
      </c>
      <c r="NJ101" s="1048">
        <v>526.63241173684071</v>
      </c>
      <c r="NK101" s="1048">
        <v>351.41560420483097</v>
      </c>
      <c r="NL101" s="1048">
        <v>386.67010587359607</v>
      </c>
      <c r="NM101" s="1048">
        <v>342.73403980997938</v>
      </c>
      <c r="NN101" s="1048">
        <v>303.43476662696344</v>
      </c>
      <c r="NO101" s="1048">
        <v>406.91922808105346</v>
      </c>
      <c r="NP101" s="1048">
        <v>489.6846967755074</v>
      </c>
      <c r="NQ101" s="1048">
        <v>492.6444478531343</v>
      </c>
      <c r="NR101" s="1048">
        <v>416.30659775645017</v>
      </c>
      <c r="NS101" s="1048">
        <v>464.7750266601372</v>
      </c>
      <c r="NT101" s="1048">
        <v>441.62932965209393</v>
      </c>
      <c r="NU101" s="1048">
        <v>376.2546297204579</v>
      </c>
      <c r="NV101" s="1048">
        <v>387.11464955742446</v>
      </c>
      <c r="NW101" s="1048">
        <v>394.78578197366596</v>
      </c>
      <c r="NX101" s="1048">
        <v>359.93185988377365</v>
      </c>
      <c r="NY101" s="1048">
        <v>340.65026898788125</v>
      </c>
      <c r="NZ101" s="1048">
        <v>353.12738254340576</v>
      </c>
      <c r="OA101" s="1048">
        <v>523.01176537884862</v>
      </c>
      <c r="OB101" s="1048">
        <v>540.56889043813612</v>
      </c>
      <c r="OC101" s="1048">
        <v>603.19551813031353</v>
      </c>
      <c r="OD101" s="1048">
        <v>430.03890258116661</v>
      </c>
      <c r="OE101" s="1048">
        <v>608.47594880652184</v>
      </c>
      <c r="OF101" s="1048">
        <v>565.87992860759243</v>
      </c>
      <c r="OG101" s="1048">
        <v>447.73822179495301</v>
      </c>
      <c r="OH101" s="1048">
        <v>665.13044854325608</v>
      </c>
      <c r="OI101" s="1048">
        <v>606.08867533536204</v>
      </c>
      <c r="OJ101" s="1048">
        <v>667.60857081556912</v>
      </c>
      <c r="OK101" s="1048">
        <v>564.44329681239833</v>
      </c>
      <c r="OL101" s="1048">
        <v>490.80931662327896</v>
      </c>
      <c r="OM101" s="1048">
        <v>418.11358762194322</v>
      </c>
      <c r="ON101" s="1048">
        <v>290.08528309302562</v>
      </c>
      <c r="OO101" s="1048">
        <v>294.92839673744965</v>
      </c>
      <c r="OP101" s="1048">
        <v>248.97782812513745</v>
      </c>
      <c r="OQ101" s="1048">
        <v>293.30473384667516</v>
      </c>
      <c r="OR101" s="1048">
        <v>206.25785097951714</v>
      </c>
      <c r="OS101" s="1048">
        <v>196.12241256432986</v>
      </c>
      <c r="OT101" s="1048">
        <v>184.45338100938397</v>
      </c>
      <c r="OU101" s="311"/>
      <c r="OV101" s="490"/>
      <c r="OW101" s="311"/>
      <c r="OX101" s="632">
        <v>840</v>
      </c>
      <c r="OY101">
        <v>11831</v>
      </c>
      <c r="OZ101">
        <v>9594</v>
      </c>
      <c r="PA101">
        <v>10144</v>
      </c>
      <c r="PB101">
        <v>10666.395993331853</v>
      </c>
      <c r="PC101">
        <v>13933.482778641584</v>
      </c>
      <c r="PD101">
        <v>19517.387437433197</v>
      </c>
      <c r="PE101">
        <v>20268.752331728268</v>
      </c>
      <c r="PF101">
        <v>20432.982026336536</v>
      </c>
      <c r="PG101">
        <v>21734.525680217674</v>
      </c>
      <c r="PH101">
        <v>26207.936620408527</v>
      </c>
      <c r="PI101">
        <v>26256.127256173935</v>
      </c>
      <c r="PJ101">
        <v>25659.24836814568</v>
      </c>
      <c r="PK101">
        <v>22369.090482232605</v>
      </c>
      <c r="PL101">
        <v>25018.319006352693</v>
      </c>
      <c r="PM101">
        <v>24933.189049130651</v>
      </c>
      <c r="PN101">
        <v>22775.194983315898</v>
      </c>
      <c r="PO101">
        <v>24787.099139039256</v>
      </c>
      <c r="PP101">
        <v>22974.612207197915</v>
      </c>
      <c r="PQ101">
        <v>19531.150938707637</v>
      </c>
      <c r="PR101">
        <v>19987.238201360284</v>
      </c>
      <c r="PS101">
        <v>21399.326116097993</v>
      </c>
      <c r="PT101">
        <v>24356.572156491806</v>
      </c>
      <c r="PU101">
        <v>20910.003491801053</v>
      </c>
      <c r="PV101">
        <v>20454.94856639353</v>
      </c>
      <c r="PW101">
        <v>17949.505064949422</v>
      </c>
      <c r="PX101">
        <v>13819.455676015632</v>
      </c>
      <c r="PY101">
        <v>11946.49011479607</v>
      </c>
      <c r="PZ101">
        <v>10696.527195878394</v>
      </c>
      <c r="QA101">
        <v>9178.4561882018952</v>
      </c>
      <c r="QB101">
        <v>11154.976041504433</v>
      </c>
      <c r="QC101">
        <v>13570.151603453027</v>
      </c>
      <c r="QD101">
        <v>10050.326293036163</v>
      </c>
      <c r="QE101">
        <v>9881.4049777875698</v>
      </c>
      <c r="QF101">
        <v>10028.120603569014</v>
      </c>
      <c r="QG101">
        <v>10907.676661924977</v>
      </c>
      <c r="QH101">
        <v>10846.929840181236</v>
      </c>
      <c r="QI101">
        <v>8961.1425184546606</v>
      </c>
      <c r="QJ101">
        <v>7675.0273589126027</v>
      </c>
      <c r="QK101">
        <v>11380.010515837716</v>
      </c>
      <c r="QL101">
        <v>13011.440376795879</v>
      </c>
      <c r="QM101">
        <v>14125.094008914117</v>
      </c>
      <c r="QN101">
        <v>14496.436753367339</v>
      </c>
      <c r="QO101">
        <v>15663.812987606596</v>
      </c>
      <c r="QP101">
        <v>15854.134797852674</v>
      </c>
      <c r="QQ101">
        <v>15657.807420790594</v>
      </c>
      <c r="QR101">
        <v>17152.913850091347</v>
      </c>
      <c r="QS101">
        <v>14611.534441528836</v>
      </c>
      <c r="QT101">
        <v>12048.471958622109</v>
      </c>
      <c r="QU101">
        <v>10116.867365686714</v>
      </c>
      <c r="QV101">
        <v>11687.563071765864</v>
      </c>
      <c r="QW101">
        <v>13269.73804852445</v>
      </c>
      <c r="QY101" s="147"/>
      <c r="RA101" s="632">
        <v>840</v>
      </c>
      <c r="RB101">
        <v>29568</v>
      </c>
      <c r="RC101">
        <v>26180.000000000004</v>
      </c>
      <c r="RD101">
        <v>58520.000000000007</v>
      </c>
      <c r="RE101">
        <v>61302.410885677666</v>
      </c>
      <c r="RF101">
        <v>55835.371690124288</v>
      </c>
      <c r="RG101">
        <v>63119.299754361768</v>
      </c>
      <c r="RH101">
        <v>65339.949008033946</v>
      </c>
      <c r="RI101">
        <v>55427.53636155097</v>
      </c>
      <c r="RJ101">
        <v>49330.00855211779</v>
      </c>
      <c r="RK101">
        <v>50292.118488245396</v>
      </c>
      <c r="RL101">
        <v>47576.338889445484</v>
      </c>
      <c r="RM101">
        <v>47944.929599830393</v>
      </c>
      <c r="RN101">
        <v>45158.814975829817</v>
      </c>
      <c r="RO101">
        <v>44476.910223749248</v>
      </c>
      <c r="RP101">
        <v>47565.730972226978</v>
      </c>
      <c r="RQ101">
        <v>51366.351881426148</v>
      </c>
      <c r="RR101">
        <v>56962.854093567541</v>
      </c>
      <c r="RS101">
        <v>64453.544566704273</v>
      </c>
      <c r="RT101">
        <v>71020.270683469105</v>
      </c>
      <c r="RU101">
        <v>74816.905339247489</v>
      </c>
      <c r="RV101">
        <v>75903.446760435429</v>
      </c>
      <c r="RW101">
        <v>79878.088200231607</v>
      </c>
      <c r="RX101">
        <v>75480.741326774791</v>
      </c>
      <c r="RY101">
        <v>85160.369786573749</v>
      </c>
      <c r="RZ101">
        <v>79282.263300833831</v>
      </c>
      <c r="SA101">
        <v>81806.23780876353</v>
      </c>
      <c r="SB101">
        <v>80561.976011438921</v>
      </c>
      <c r="SC101">
        <v>66061.280099988086</v>
      </c>
      <c r="SD101">
        <v>66035.372759464939</v>
      </c>
      <c r="SE101">
        <v>69198.265979064017</v>
      </c>
      <c r="SF101">
        <v>70798.211036485445</v>
      </c>
      <c r="SG101">
        <v>68478.161645147076</v>
      </c>
      <c r="SH101">
        <v>77605.853284780489</v>
      </c>
      <c r="SI101">
        <v>67605.70412989195</v>
      </c>
      <c r="SJ101">
        <v>69637.378064495206</v>
      </c>
      <c r="SK101">
        <v>63511.302335950255</v>
      </c>
      <c r="SL101">
        <v>64972.69614405826</v>
      </c>
      <c r="SM101">
        <v>75535.707516223949</v>
      </c>
      <c r="SN101">
        <v>73273.266535341885</v>
      </c>
      <c r="SO101">
        <v>85928.381779397663</v>
      </c>
      <c r="SP101">
        <v>78029.106152253837</v>
      </c>
      <c r="SQ101">
        <v>81733.21153426473</v>
      </c>
      <c r="SR101">
        <v>89174.169044659677</v>
      </c>
      <c r="SS101">
        <v>79708.43273591809</v>
      </c>
      <c r="ST101">
        <v>66144.699343307846</v>
      </c>
      <c r="SU101">
        <v>65814.323811734794</v>
      </c>
      <c r="SV101">
        <v>67868.946654072613</v>
      </c>
      <c r="SW101">
        <v>68709.292473010399</v>
      </c>
      <c r="SX101">
        <v>60603.29844672836</v>
      </c>
      <c r="SY101">
        <v>60510.03422131043</v>
      </c>
      <c r="SZ101">
        <v>67769.271284078728</v>
      </c>
      <c r="TB101" s="147"/>
      <c r="TD101" s="632">
        <v>840</v>
      </c>
      <c r="TE101">
        <v>5636</v>
      </c>
      <c r="TF101">
        <v>4947.8</v>
      </c>
      <c r="TG101">
        <v>6270</v>
      </c>
      <c r="TH101">
        <v>8237.2372794041548</v>
      </c>
      <c r="TI101">
        <v>9028.3112174459911</v>
      </c>
      <c r="TJ101">
        <v>10094.854356279213</v>
      </c>
      <c r="TK101">
        <v>10063.208048778069</v>
      </c>
      <c r="TL101">
        <v>9837.6084679039741</v>
      </c>
      <c r="TM101">
        <v>7351.8479906112079</v>
      </c>
      <c r="TN101">
        <v>7884.3525177682122</v>
      </c>
      <c r="TO101">
        <v>7485.9155479983101</v>
      </c>
      <c r="TP101">
        <v>8670.9268914336644</v>
      </c>
      <c r="TQ101">
        <v>7403.566293521134</v>
      </c>
      <c r="TR101">
        <v>7043.0960604718357</v>
      </c>
      <c r="TS101">
        <v>6306.1047699416958</v>
      </c>
      <c r="TT101">
        <v>6632.2200337640597</v>
      </c>
      <c r="TU101">
        <v>7840.8848284817386</v>
      </c>
      <c r="TV101">
        <v>7377.2575554128334</v>
      </c>
      <c r="TW101">
        <v>8682.0582271270105</v>
      </c>
      <c r="TX101">
        <v>8711.4827924596666</v>
      </c>
      <c r="TY101">
        <v>8007.8995431099456</v>
      </c>
      <c r="TZ101">
        <v>6885.3357683442573</v>
      </c>
      <c r="UA101">
        <v>6008.4153099250771</v>
      </c>
      <c r="UB101">
        <v>6070.5530558026712</v>
      </c>
      <c r="UC101">
        <v>6273.5693822038793</v>
      </c>
      <c r="UD101">
        <v>6653.311756896851</v>
      </c>
      <c r="UE101">
        <v>4427.6738693357202</v>
      </c>
      <c r="UF101">
        <v>4556.3189176672449</v>
      </c>
      <c r="UG101">
        <v>3756.9476644576607</v>
      </c>
      <c r="UH101">
        <v>5295.6765462912008</v>
      </c>
      <c r="UI101">
        <v>6001.4886623437123</v>
      </c>
      <c r="UJ101">
        <v>6451.0638953251237</v>
      </c>
      <c r="UK101">
        <v>6982.4569448971761</v>
      </c>
      <c r="UL101">
        <v>6944.388745471123</v>
      </c>
      <c r="UM101">
        <v>6910.5996493090879</v>
      </c>
      <c r="UN101">
        <v>7527.3839193481481</v>
      </c>
      <c r="UO101">
        <v>7330.902853200635</v>
      </c>
      <c r="UP101">
        <v>7301.1151634735179</v>
      </c>
      <c r="UQ101">
        <v>7570.8228046695303</v>
      </c>
      <c r="UR101">
        <v>9101.4827591443427</v>
      </c>
      <c r="US101">
        <v>9860.4295629939934</v>
      </c>
      <c r="UT101">
        <v>8448.641372706039</v>
      </c>
      <c r="UU101">
        <v>7937.2540120266185</v>
      </c>
      <c r="UV101">
        <v>7940.0531819142061</v>
      </c>
      <c r="UW101">
        <v>6228.2776051981073</v>
      </c>
      <c r="UX101">
        <v>6633.4250137324834</v>
      </c>
      <c r="UY101">
        <v>7404.2209928050934</v>
      </c>
      <c r="UZ101">
        <v>8386.6598638288033</v>
      </c>
      <c r="VA101">
        <v>6934.5450611269007</v>
      </c>
      <c r="VB101">
        <v>7731.7818829536654</v>
      </c>
      <c r="VC101">
        <v>7810.4314537316768</v>
      </c>
      <c r="VE101" s="147"/>
      <c r="VJ101" s="632">
        <v>840</v>
      </c>
      <c r="VK101" s="486">
        <f t="shared" si="223"/>
        <v>739.55899999999986</v>
      </c>
      <c r="VL101" s="486">
        <f t="shared" si="224"/>
        <v>696.1318</v>
      </c>
      <c r="VM101" s="486">
        <f t="shared" si="225"/>
        <v>799.60901013011016</v>
      </c>
      <c r="VN101" s="486">
        <f t="shared" si="226"/>
        <v>891.48604143349166</v>
      </c>
      <c r="VO101" s="486">
        <f t="shared" si="227"/>
        <v>773.15801164322284</v>
      </c>
      <c r="VP101" s="486">
        <f t="shared" si="228"/>
        <v>800.40852634968098</v>
      </c>
      <c r="VQ101" s="486">
        <f t="shared" si="229"/>
        <v>827.963142159158</v>
      </c>
      <c r="VR101" s="486">
        <f t="shared" si="230"/>
        <v>937.39647582978387</v>
      </c>
      <c r="VS101" s="486">
        <f t="shared" si="231"/>
        <v>987.45044241855885</v>
      </c>
      <c r="VT101" s="486">
        <f t="shared" si="232"/>
        <v>897.04196645428078</v>
      </c>
      <c r="VU101" s="486">
        <f t="shared" si="233"/>
        <v>883.51311215726253</v>
      </c>
      <c r="VV101" s="486">
        <f t="shared" si="234"/>
        <v>879.35454015876996</v>
      </c>
      <c r="VW101" s="486">
        <f t="shared" si="235"/>
        <v>906.34454268295542</v>
      </c>
      <c r="VX101" s="486">
        <f t="shared" si="236"/>
        <v>834.49032913208032</v>
      </c>
      <c r="VY101" s="486">
        <f t="shared" si="237"/>
        <v>858.33292391840666</v>
      </c>
      <c r="VZ101" s="486">
        <f t="shared" si="238"/>
        <v>957.9355459497591</v>
      </c>
      <c r="WA101" s="486">
        <f t="shared" si="239"/>
        <v>1064.2274033153799</v>
      </c>
      <c r="WB101" s="486">
        <f t="shared" si="240"/>
        <v>1118.9663845380535</v>
      </c>
      <c r="WC101" s="486">
        <f t="shared" si="241"/>
        <v>1020.6510386377383</v>
      </c>
      <c r="WD101" s="486">
        <f t="shared" si="242"/>
        <v>950.33608938786824</v>
      </c>
      <c r="WE101" s="486">
        <f t="shared" si="243"/>
        <v>1027.5562610319946</v>
      </c>
      <c r="WF101" s="486">
        <f t="shared" si="244"/>
        <v>1048.9914568207196</v>
      </c>
      <c r="WG101" s="486">
        <f t="shared" si="245"/>
        <v>907.75917428618152</v>
      </c>
      <c r="WH101" s="486">
        <f t="shared" si="246"/>
        <v>906.08336688596387</v>
      </c>
      <c r="WI101" s="486">
        <f t="shared" si="247"/>
        <v>989.27360614293502</v>
      </c>
      <c r="WJ101" s="486">
        <f t="shared" si="248"/>
        <v>984.0930665141982</v>
      </c>
      <c r="WK101" s="486">
        <f t="shared" si="249"/>
        <v>962.84659383146936</v>
      </c>
      <c r="WL101" s="486">
        <f t="shared" si="250"/>
        <v>880.7088532053117</v>
      </c>
      <c r="WM101" s="486">
        <f t="shared" si="251"/>
        <v>1023.2637956652194</v>
      </c>
      <c r="WN101" s="486">
        <f t="shared" si="252"/>
        <v>1009.3555633638256</v>
      </c>
      <c r="WO101" s="486">
        <f t="shared" si="253"/>
        <v>979.68727575621006</v>
      </c>
      <c r="WP101" s="486">
        <f t="shared" si="254"/>
        <v>994.55917963571676</v>
      </c>
      <c r="WQ101" s="486">
        <f t="shared" si="255"/>
        <v>1003.1112829566024</v>
      </c>
      <c r="WR101" s="486">
        <f t="shared" si="256"/>
        <v>1117.0459319875465</v>
      </c>
      <c r="WS101" s="486">
        <f t="shared" si="257"/>
        <v>949.61130731045546</v>
      </c>
      <c r="WT101" s="486">
        <f t="shared" si="258"/>
        <v>1025.9178789701425</v>
      </c>
      <c r="WU101" s="486">
        <f t="shared" si="259"/>
        <v>964.46084335639307</v>
      </c>
      <c r="WV101" s="486">
        <f t="shared" si="260"/>
        <v>1003.640985627245</v>
      </c>
      <c r="WW101" s="486">
        <f t="shared" si="261"/>
        <v>855.38139516629326</v>
      </c>
      <c r="WX101" s="486">
        <f t="shared" si="262"/>
        <v>907.63458572595289</v>
      </c>
      <c r="WY101" s="486">
        <f t="shared" si="263"/>
        <v>898.72319094014779</v>
      </c>
      <c r="WZ101" s="486">
        <f t="shared" si="264"/>
        <v>814.56813863092316</v>
      </c>
      <c r="XA101" s="486">
        <f t="shared" si="265"/>
        <v>833.63647690547373</v>
      </c>
      <c r="XB101" s="486">
        <f t="shared" si="266"/>
        <v>846.66651263547169</v>
      </c>
      <c r="XC101" s="486">
        <f t="shared" si="267"/>
        <v>820.91439032440269</v>
      </c>
      <c r="XD101" s="486">
        <f t="shared" si="268"/>
        <v>888.78959413254802</v>
      </c>
      <c r="XE101" s="486">
        <f t="shared" si="269"/>
        <v>967.05810953306582</v>
      </c>
      <c r="XF101" s="486">
        <f t="shared" si="270"/>
        <v>1027.7282240025481</v>
      </c>
      <c r="XG101" s="486">
        <f t="shared" si="271"/>
        <v>907.74500901772387</v>
      </c>
      <c r="XH101" s="486">
        <f t="shared" si="272"/>
        <v>977.38712706014849</v>
      </c>
      <c r="XI101" s="486">
        <f t="shared" si="273"/>
        <v>861.92329557298137</v>
      </c>
      <c r="XJ101" s="118">
        <f t="shared" si="274"/>
        <v>925.69566273122257</v>
      </c>
      <c r="XK101" s="1008">
        <f t="shared" si="275"/>
        <v>910</v>
      </c>
      <c r="XQ101">
        <v>1999</v>
      </c>
      <c r="XR101" s="13">
        <v>1640</v>
      </c>
      <c r="XS101" s="7">
        <v>5880</v>
      </c>
      <c r="XT101" s="7">
        <v>33000</v>
      </c>
      <c r="XU101" s="7">
        <v>523</v>
      </c>
      <c r="XV101" s="7"/>
      <c r="XW101">
        <v>1999</v>
      </c>
      <c r="XX101" s="13">
        <v>758.78896882493984</v>
      </c>
      <c r="XY101" s="6">
        <f t="shared" si="276"/>
        <v>278.7530824411806</v>
      </c>
      <c r="XZ101" s="7">
        <v>8544.8275862069022</v>
      </c>
      <c r="YA101" s="7">
        <v>47940.298507462656</v>
      </c>
      <c r="YB101" s="7">
        <v>2382.0051413881738</v>
      </c>
      <c r="YD101" s="633">
        <f t="shared" si="277"/>
        <v>815.17781114829302</v>
      </c>
      <c r="YE101" s="633">
        <f t="shared" si="277"/>
        <v>531.4002054779537</v>
      </c>
      <c r="YF101" s="633">
        <f t="shared" si="278"/>
        <v>15424.86198403261</v>
      </c>
      <c r="YG101" s="633">
        <f t="shared" si="279"/>
        <v>56120.706810773758</v>
      </c>
      <c r="YH101" s="633">
        <f t="shared" si="280"/>
        <v>5621.8276305292102</v>
      </c>
      <c r="YJ101" s="16">
        <v>3.3149015209221475</v>
      </c>
    </row>
    <row r="102" spans="25:660" x14ac:dyDescent="0.45">
      <c r="Y102" s="147"/>
      <c r="AA102" s="632">
        <v>93</v>
      </c>
      <c r="AB102" s="26">
        <v>1636</v>
      </c>
      <c r="AC102" s="26">
        <v>1636</v>
      </c>
      <c r="AD102" s="26">
        <v>1324.8657010298243</v>
      </c>
      <c r="AE102" s="26">
        <v>1654.3766085847658</v>
      </c>
      <c r="AF102" s="26">
        <v>1474.9125566932073</v>
      </c>
      <c r="AG102" s="26">
        <v>1266.5797509086549</v>
      </c>
      <c r="AH102" s="26">
        <v>1726.0497050545523</v>
      </c>
      <c r="AI102" s="26">
        <v>1634.5755992325414</v>
      </c>
      <c r="AJ102" s="26">
        <v>1658.5599455741312</v>
      </c>
      <c r="AK102" s="26">
        <v>1496.7056791317918</v>
      </c>
      <c r="AL102" s="26">
        <v>1512.4590373571389</v>
      </c>
      <c r="AM102" s="26">
        <v>2110.5386097123869</v>
      </c>
      <c r="AN102" s="26">
        <v>1815.0172884670246</v>
      </c>
      <c r="AO102" s="26">
        <v>1871.2660197560122</v>
      </c>
      <c r="AP102" s="26">
        <v>2045.7344820113572</v>
      </c>
      <c r="AQ102" s="26">
        <v>1978.1175819045907</v>
      </c>
      <c r="AR102" s="26">
        <v>1458.4474544912507</v>
      </c>
      <c r="AS102" s="26">
        <v>1322.2523730065604</v>
      </c>
      <c r="AT102" s="26">
        <v>1390.147135845667</v>
      </c>
      <c r="AU102" s="26">
        <v>1749.4366262925773</v>
      </c>
      <c r="AV102" s="26">
        <v>2024.0484089148445</v>
      </c>
      <c r="AW102" s="26">
        <v>1762.7320639582715</v>
      </c>
      <c r="AX102" s="26">
        <v>1639.0031905387116</v>
      </c>
      <c r="AY102" s="26">
        <v>1548.6372214461283</v>
      </c>
      <c r="AZ102" s="26">
        <v>1175.6332558881145</v>
      </c>
      <c r="BA102" s="26">
        <v>1216.6813770780825</v>
      </c>
      <c r="BB102" s="26">
        <v>1250.0638222332932</v>
      </c>
      <c r="BC102" s="26">
        <v>947.03073414060736</v>
      </c>
      <c r="BD102" s="26">
        <v>721.14255402268373</v>
      </c>
      <c r="BE102" s="26">
        <v>946.40207172189412</v>
      </c>
      <c r="BF102" s="26">
        <v>1150.4465102954234</v>
      </c>
      <c r="BG102" s="26">
        <v>1524.7816974125139</v>
      </c>
      <c r="BH102" s="26">
        <v>1275.1331453244024</v>
      </c>
      <c r="BI102" s="26">
        <v>1371.9551553160763</v>
      </c>
      <c r="BJ102" s="26">
        <v>1438.9484360452384</v>
      </c>
      <c r="BK102" s="26">
        <v>1273.9570909208751</v>
      </c>
      <c r="BL102" s="26">
        <v>1395.3091837459083</v>
      </c>
      <c r="BM102" s="26">
        <v>1210.7663942675943</v>
      </c>
      <c r="BN102" s="26">
        <v>801.41668448908183</v>
      </c>
      <c r="BO102" s="26">
        <v>925.574595389009</v>
      </c>
      <c r="BP102" s="26">
        <v>1363.0872828545625</v>
      </c>
      <c r="BQ102" s="26">
        <v>1899.1655129226233</v>
      </c>
      <c r="BR102" s="26">
        <v>1788.153138316168</v>
      </c>
      <c r="BS102" s="26">
        <v>1682.0392711324059</v>
      </c>
      <c r="BT102" s="26">
        <v>1397.3347948328212</v>
      </c>
      <c r="BU102" s="26">
        <v>1141.8210830630128</v>
      </c>
      <c r="BV102" s="26">
        <v>1473.8157134061753</v>
      </c>
      <c r="BW102" s="26">
        <v>986.57443824242819</v>
      </c>
      <c r="BX102" s="26">
        <v>1221.1236961813618</v>
      </c>
      <c r="BY102" s="26">
        <v>1000.996031872342</v>
      </c>
      <c r="BZ102" s="26">
        <v>611.0446672161097</v>
      </c>
      <c r="CA102" s="16"/>
      <c r="CB102" s="147"/>
      <c r="CC102" s="16"/>
      <c r="CD102" s="632">
        <v>93</v>
      </c>
      <c r="CE102" s="26">
        <v>365</v>
      </c>
      <c r="CF102" s="26">
        <v>348</v>
      </c>
      <c r="CG102" s="1048">
        <v>318.4660741661238</v>
      </c>
      <c r="CH102" s="1048">
        <v>284.7993904406344</v>
      </c>
      <c r="CI102" s="1048">
        <v>177.72839330583992</v>
      </c>
      <c r="CJ102" s="1048">
        <v>273.81004232447486</v>
      </c>
      <c r="CK102" s="1048">
        <v>469.27414752141578</v>
      </c>
      <c r="CL102" s="1048">
        <v>403.64756543605176</v>
      </c>
      <c r="CM102" s="1048">
        <v>309.09791933385679</v>
      </c>
      <c r="CN102" s="1048">
        <v>302.66055371205186</v>
      </c>
      <c r="CO102" s="1048">
        <v>278.55098170771646</v>
      </c>
      <c r="CP102" s="1048">
        <v>336.59349585625858</v>
      </c>
      <c r="CQ102" s="1048">
        <v>470.59419706090728</v>
      </c>
      <c r="CR102" s="1048">
        <v>440.39160056511531</v>
      </c>
      <c r="CS102" s="1048">
        <v>414.02814813027277</v>
      </c>
      <c r="CT102" s="1048">
        <v>441.83888388980819</v>
      </c>
      <c r="CU102" s="1048">
        <v>507.96003410786062</v>
      </c>
      <c r="CV102" s="1048">
        <v>568.34973257407569</v>
      </c>
      <c r="CW102" s="1048">
        <v>556.42589429891098</v>
      </c>
      <c r="CX102" s="1048">
        <v>549.7923258554863</v>
      </c>
      <c r="CY102" s="1048">
        <v>576.89904186605838</v>
      </c>
      <c r="CZ102" s="1048">
        <v>623.5786468013215</v>
      </c>
      <c r="DA102" s="1048">
        <v>541.03940135765686</v>
      </c>
      <c r="DB102" s="1048">
        <v>507.74190716247267</v>
      </c>
      <c r="DC102" s="1048">
        <v>563.06094152409935</v>
      </c>
      <c r="DD102" s="1048">
        <v>518.32626043833034</v>
      </c>
      <c r="DE102" s="1048">
        <v>525.44577510808926</v>
      </c>
      <c r="DF102" s="1048">
        <v>522.71610559538328</v>
      </c>
      <c r="DG102" s="1048">
        <v>546.24104285033491</v>
      </c>
      <c r="DH102" s="1048">
        <v>562.19357769288115</v>
      </c>
      <c r="DI102" s="1048">
        <v>436.34798403669873</v>
      </c>
      <c r="DJ102" s="1048">
        <v>366.58262062702647</v>
      </c>
      <c r="DK102" s="1048">
        <v>250.67799392345466</v>
      </c>
      <c r="DL102" s="1048">
        <v>285.80033730267468</v>
      </c>
      <c r="DM102" s="1048">
        <v>340.52175354878489</v>
      </c>
      <c r="DN102" s="1048">
        <v>444.23125585378006</v>
      </c>
      <c r="DO102" s="1048">
        <v>450.60610346898142</v>
      </c>
      <c r="DP102" s="1048">
        <v>286.29038507725193</v>
      </c>
      <c r="DQ102" s="1048">
        <v>252.24891586559764</v>
      </c>
      <c r="DR102" s="1048">
        <v>340.85839525672367</v>
      </c>
      <c r="DS102" s="1048">
        <v>399.34279037657939</v>
      </c>
      <c r="DT102" s="1048">
        <v>452.11033680320776</v>
      </c>
      <c r="DU102" s="1048">
        <v>505.1974099613779</v>
      </c>
      <c r="DV102" s="1048">
        <v>395.1568660999796</v>
      </c>
      <c r="DW102" s="1048">
        <v>476.82107574286363</v>
      </c>
      <c r="DX102" s="1048">
        <v>453.1056302712384</v>
      </c>
      <c r="DY102" s="1048">
        <v>497.21314386096611</v>
      </c>
      <c r="DZ102" s="1048">
        <v>499.15902780644331</v>
      </c>
      <c r="EA102" s="1048">
        <v>397.08052901839636</v>
      </c>
      <c r="EB102" s="1048">
        <v>448.07199838506091</v>
      </c>
      <c r="EC102" s="1048">
        <v>384.78757180450964</v>
      </c>
      <c r="ED102" s="16"/>
      <c r="EE102" s="16"/>
      <c r="EF102" s="147"/>
      <c r="EG102" s="16"/>
      <c r="EH102" s="632">
        <v>93</v>
      </c>
      <c r="EI102" s="488">
        <v>11831</v>
      </c>
      <c r="EJ102" s="488">
        <v>9594</v>
      </c>
      <c r="EK102" s="488">
        <v>10144</v>
      </c>
      <c r="EL102" s="488">
        <v>7397.1533483265657</v>
      </c>
      <c r="EM102" s="488">
        <v>5473.7416400335196</v>
      </c>
      <c r="EN102" s="488">
        <v>5659.1115781871413</v>
      </c>
      <c r="EO102" s="488">
        <v>6855.3542115808696</v>
      </c>
      <c r="EP102" s="488">
        <v>5783.9640831542893</v>
      </c>
      <c r="EQ102" s="488">
        <v>8382.1240553107345</v>
      </c>
      <c r="ER102" s="488">
        <v>13321.855438380233</v>
      </c>
      <c r="ES102" s="488">
        <v>9629.3655500042896</v>
      </c>
      <c r="ET102" s="488">
        <v>9791.5277482212114</v>
      </c>
      <c r="EU102" s="488">
        <v>8407.1388381866618</v>
      </c>
      <c r="EV102" s="488">
        <v>8450.4495688173811</v>
      </c>
      <c r="EW102" s="488">
        <v>8491.1630912081982</v>
      </c>
      <c r="EX102" s="488">
        <v>10790.862312203471</v>
      </c>
      <c r="EY102" s="488">
        <v>10857.862868843389</v>
      </c>
      <c r="EZ102" s="488">
        <v>14660.550841826984</v>
      </c>
      <c r="FA102" s="488">
        <v>16065.818229867547</v>
      </c>
      <c r="FB102" s="488">
        <v>17416.957730917904</v>
      </c>
      <c r="FC102" s="488">
        <v>17784.728689402549</v>
      </c>
      <c r="FD102" s="488">
        <v>17055.845817561087</v>
      </c>
      <c r="FE102" s="488">
        <v>19247.885714650594</v>
      </c>
      <c r="FF102" s="488">
        <v>18484.169100713818</v>
      </c>
      <c r="FG102" s="488">
        <v>16415.374372028513</v>
      </c>
      <c r="FH102" s="488">
        <v>14721.357234117073</v>
      </c>
      <c r="FI102" s="488">
        <v>12522.525861908118</v>
      </c>
      <c r="FJ102" s="488">
        <v>12802.473016724707</v>
      </c>
      <c r="FK102" s="488">
        <v>16472.775068760653</v>
      </c>
      <c r="FL102" s="488">
        <v>14043.629575943465</v>
      </c>
      <c r="FM102" s="488">
        <v>16698.502182564371</v>
      </c>
      <c r="FN102" s="488">
        <v>17654.931626100144</v>
      </c>
      <c r="FO102" s="488">
        <v>17695.344058750379</v>
      </c>
      <c r="FP102" s="488">
        <v>17318.693769811998</v>
      </c>
      <c r="FQ102" s="488">
        <v>17673.995097890769</v>
      </c>
      <c r="FR102" s="488">
        <v>17478.03002108603</v>
      </c>
      <c r="FS102" s="488">
        <v>18796.113615959734</v>
      </c>
      <c r="FT102" s="488">
        <v>18031.963937387613</v>
      </c>
      <c r="FU102" s="488">
        <v>15956.778621244386</v>
      </c>
      <c r="FV102" s="488">
        <v>16901.31039530371</v>
      </c>
      <c r="FW102" s="488">
        <v>13492.633390409339</v>
      </c>
      <c r="FX102" s="488">
        <v>17484.443962476795</v>
      </c>
      <c r="FY102" s="488">
        <v>18309.856136226423</v>
      </c>
      <c r="FZ102" s="488">
        <v>19232.798651093908</v>
      </c>
      <c r="GA102" s="488">
        <v>15331.7185659192</v>
      </c>
      <c r="GB102" s="488">
        <v>15375.094326977456</v>
      </c>
      <c r="GC102" s="488">
        <v>12409.768243087523</v>
      </c>
      <c r="GD102" s="488">
        <v>11406.360889088468</v>
      </c>
      <c r="GE102" s="488">
        <v>10823.530769197918</v>
      </c>
      <c r="GF102" s="488">
        <v>12291.556076811265</v>
      </c>
      <c r="GG102" s="488">
        <v>9417.5258982027754</v>
      </c>
      <c r="GH102" s="16"/>
      <c r="GI102" s="147"/>
      <c r="GJ102" s="16"/>
      <c r="GK102" s="632">
        <v>93</v>
      </c>
      <c r="GL102" s="16">
        <v>29568</v>
      </c>
      <c r="GM102" s="16">
        <v>26180.000000000004</v>
      </c>
      <c r="GN102" s="16">
        <v>58520.000000000007</v>
      </c>
      <c r="GO102" s="311">
        <v>61887.953039309963</v>
      </c>
      <c r="GP102" s="311">
        <v>55473.094396381704</v>
      </c>
      <c r="GQ102" s="311">
        <v>52114.217325198704</v>
      </c>
      <c r="GR102" s="311">
        <v>51918.179460396648</v>
      </c>
      <c r="GS102" s="311">
        <v>65409.141887003869</v>
      </c>
      <c r="GT102" s="311">
        <v>68629.101915180378</v>
      </c>
      <c r="GU102" s="311">
        <v>65567.796117153179</v>
      </c>
      <c r="GV102" s="311">
        <v>70787.63648604117</v>
      </c>
      <c r="GW102" s="311">
        <v>65457.577009087501</v>
      </c>
      <c r="GX102" s="311">
        <v>66160.990948523118</v>
      </c>
      <c r="GY102" s="311">
        <v>63945.753736061139</v>
      </c>
      <c r="GZ102" s="311">
        <v>61659.164254485739</v>
      </c>
      <c r="HA102" s="311">
        <v>57050.144595829282</v>
      </c>
      <c r="HB102" s="311">
        <v>55108.818958190415</v>
      </c>
      <c r="HC102" s="311">
        <v>63298.562326002415</v>
      </c>
      <c r="HD102" s="311">
        <v>56273.52735331835</v>
      </c>
      <c r="HE102" s="311">
        <v>57644.314181478723</v>
      </c>
      <c r="HF102" s="311">
        <v>59324.908112199868</v>
      </c>
      <c r="HG102" s="311">
        <v>65730.986104483047</v>
      </c>
      <c r="HH102" s="311">
        <v>77264.516034202679</v>
      </c>
      <c r="HI102" s="311">
        <v>78335.298608370111</v>
      </c>
      <c r="HJ102" s="311">
        <v>87537.165461873257</v>
      </c>
      <c r="HK102" s="311">
        <v>77213.630391464059</v>
      </c>
      <c r="HL102" s="311">
        <v>86758.418529298535</v>
      </c>
      <c r="HM102" s="311">
        <v>79030.848789841912</v>
      </c>
      <c r="HN102" s="311">
        <v>75524.70626569241</v>
      </c>
      <c r="HO102" s="311">
        <v>65643.374297094255</v>
      </c>
      <c r="HP102" s="311">
        <v>62135.142453099783</v>
      </c>
      <c r="HQ102" s="311">
        <v>48096.340444322101</v>
      </c>
      <c r="HR102" s="311">
        <v>51579.938570144026</v>
      </c>
      <c r="HS102" s="311">
        <v>48655.736074467604</v>
      </c>
      <c r="HT102" s="311">
        <v>41106.340440717438</v>
      </c>
      <c r="HU102" s="311">
        <v>38600.488132711398</v>
      </c>
      <c r="HV102" s="311">
        <v>44613.382733575148</v>
      </c>
      <c r="HW102" s="311">
        <v>48593.311042823654</v>
      </c>
      <c r="HX102" s="311">
        <v>50134.616416275348</v>
      </c>
      <c r="HY102" s="311">
        <v>51776.914409579593</v>
      </c>
      <c r="HZ102" s="311">
        <v>54759.930446054881</v>
      </c>
      <c r="IA102" s="311">
        <v>53722.270648943777</v>
      </c>
      <c r="IB102" s="311">
        <v>50444.652139107398</v>
      </c>
      <c r="IC102" s="311">
        <v>47754.180185184894</v>
      </c>
      <c r="ID102" s="311">
        <v>49710.039786847527</v>
      </c>
      <c r="IE102" s="311">
        <v>50174.61100157215</v>
      </c>
      <c r="IF102" s="311">
        <v>46398.763493622122</v>
      </c>
      <c r="IG102" s="311">
        <v>40935.265723546574</v>
      </c>
      <c r="IH102" s="311">
        <v>42042.138960336102</v>
      </c>
      <c r="II102" s="311">
        <v>47131.146560754387</v>
      </c>
      <c r="IJ102" s="311">
        <v>36112.131348028364</v>
      </c>
      <c r="IL102" s="147"/>
      <c r="IN102" s="632">
        <v>93</v>
      </c>
      <c r="IO102" s="488">
        <v>5636</v>
      </c>
      <c r="IP102" s="488">
        <v>4947.8</v>
      </c>
      <c r="IQ102" s="488">
        <v>6270</v>
      </c>
      <c r="IR102" s="488">
        <v>8334.8548171390412</v>
      </c>
      <c r="IS102" s="488">
        <v>6467.1379969585341</v>
      </c>
      <c r="IT102" s="488">
        <v>7325.7764812859723</v>
      </c>
      <c r="IU102" s="488">
        <v>7383.8880037087729</v>
      </c>
      <c r="IV102" s="488">
        <v>5955.1193734034614</v>
      </c>
      <c r="IW102" s="488">
        <v>6376.6845868569908</v>
      </c>
      <c r="IX102" s="488">
        <v>3231.1885709072512</v>
      </c>
      <c r="IY102" s="488">
        <v>924.14680134668015</v>
      </c>
      <c r="IZ102" s="488">
        <v>1154.7408029150995</v>
      </c>
      <c r="JA102" s="488">
        <v>2118.1724109422389</v>
      </c>
      <c r="JB102" s="488">
        <v>3161.5789710448826</v>
      </c>
      <c r="JC102" s="488">
        <v>3131.0364594994217</v>
      </c>
      <c r="JD102" s="488">
        <v>5345.2342547822336</v>
      </c>
      <c r="JE102" s="488">
        <v>5847.7097723216366</v>
      </c>
      <c r="JF102" s="488">
        <v>6682.6492522525996</v>
      </c>
      <c r="JG102" s="488">
        <v>5642.1168628051864</v>
      </c>
      <c r="JH102" s="488">
        <v>5206.937212800608</v>
      </c>
      <c r="JI102" s="488">
        <v>5785.9638093062058</v>
      </c>
      <c r="JJ102" s="488">
        <v>5363.7868472765631</v>
      </c>
      <c r="JK102" s="488">
        <v>6466.8561710419408</v>
      </c>
      <c r="JL102" s="488">
        <v>6458.6490260049804</v>
      </c>
      <c r="JM102" s="488">
        <v>7563.0824098993926</v>
      </c>
      <c r="JN102" s="488">
        <v>6671.5514857165535</v>
      </c>
      <c r="JO102" s="488">
        <v>6767.0438031489484</v>
      </c>
      <c r="JP102" s="488">
        <v>6167.6876486536812</v>
      </c>
      <c r="JQ102" s="488">
        <v>5822.2848177745027</v>
      </c>
      <c r="JR102" s="488">
        <v>5851.8778965070742</v>
      </c>
      <c r="JS102" s="488">
        <v>5211.7379954005955</v>
      </c>
      <c r="JT102" s="488">
        <v>5136.5811379221677</v>
      </c>
      <c r="JU102" s="488">
        <v>4752.6086316953651</v>
      </c>
      <c r="JV102" s="488">
        <v>3573.6207011597335</v>
      </c>
      <c r="JW102" s="488">
        <v>5789.4165999245906</v>
      </c>
      <c r="JX102" s="488">
        <v>5987.5576580599327</v>
      </c>
      <c r="JY102" s="488">
        <v>5681.0654860968298</v>
      </c>
      <c r="JZ102" s="488">
        <v>5407.358724519212</v>
      </c>
      <c r="KA102" s="488">
        <v>4826.4206519367499</v>
      </c>
      <c r="KB102" s="488">
        <v>4460.4992452495135</v>
      </c>
      <c r="KC102" s="488">
        <v>4082.3522744546376</v>
      </c>
      <c r="KD102" s="488">
        <v>5843.0514713179864</v>
      </c>
      <c r="KE102" s="488">
        <v>4632.2497683104357</v>
      </c>
      <c r="KF102" s="488">
        <v>6335.7747499500456</v>
      </c>
      <c r="KG102" s="488">
        <v>6433.2094407172926</v>
      </c>
      <c r="KH102" s="488">
        <v>7393.1703445792791</v>
      </c>
      <c r="KI102" s="488">
        <v>7444.695783579391</v>
      </c>
      <c r="KJ102" s="488">
        <v>8108.9849750176227</v>
      </c>
      <c r="KK102" s="488">
        <v>8366.4972465592364</v>
      </c>
      <c r="KL102" s="488">
        <v>7121.0763895554737</v>
      </c>
      <c r="KM102" s="488">
        <v>6637.0171045812349</v>
      </c>
      <c r="KO102" s="147"/>
      <c r="KQ102" s="632">
        <v>291</v>
      </c>
      <c r="KR102" s="26">
        <v>1636</v>
      </c>
      <c r="KS102" s="26">
        <v>1636</v>
      </c>
      <c r="KT102" s="26">
        <v>1459.1360104127857</v>
      </c>
      <c r="KU102" s="26">
        <v>1341.3743134530296</v>
      </c>
      <c r="KV102" s="26">
        <v>1128.3863779976718</v>
      </c>
      <c r="KW102" s="26">
        <v>1082.008892417125</v>
      </c>
      <c r="KX102" s="26">
        <v>941.14371078221291</v>
      </c>
      <c r="KY102" s="26">
        <v>982.29590295828825</v>
      </c>
      <c r="KZ102" s="26">
        <v>653.03395502124704</v>
      </c>
      <c r="LA102" s="26">
        <v>714.61043636990996</v>
      </c>
      <c r="LB102" s="26">
        <v>485.51248124563784</v>
      </c>
      <c r="LC102" s="26">
        <v>673.89760719509115</v>
      </c>
      <c r="LD102" s="26">
        <v>1111.3191799104322</v>
      </c>
      <c r="LE102" s="26">
        <v>938.72160274006433</v>
      </c>
      <c r="LF102" s="26">
        <v>1222.9395784798414</v>
      </c>
      <c r="LG102" s="26">
        <v>1413.8716684502886</v>
      </c>
      <c r="LH102" s="26">
        <v>1564.9260603787368</v>
      </c>
      <c r="LI102" s="26">
        <v>1368.5695305817781</v>
      </c>
      <c r="LJ102" s="26">
        <v>1365.127946033919</v>
      </c>
      <c r="LK102" s="26">
        <v>1113.3937281832948</v>
      </c>
      <c r="LL102" s="26">
        <v>938.95212862368203</v>
      </c>
      <c r="LM102" s="26">
        <v>877.59387682252975</v>
      </c>
      <c r="LN102" s="26">
        <v>1376.6388760444354</v>
      </c>
      <c r="LO102" s="26">
        <v>1592.5052250866338</v>
      </c>
      <c r="LP102" s="26">
        <v>1175.2146847723802</v>
      </c>
      <c r="LQ102" s="26">
        <v>1333.2733933791869</v>
      </c>
      <c r="LR102" s="26">
        <v>777.3201761690126</v>
      </c>
      <c r="LS102" s="26">
        <v>816.58951549152277</v>
      </c>
      <c r="LT102" s="26">
        <v>727.89499200536193</v>
      </c>
      <c r="LU102" s="26">
        <v>914.33290682080133</v>
      </c>
      <c r="LV102" s="26">
        <v>1362.3152510393179</v>
      </c>
      <c r="LW102" s="26">
        <v>1648.7155152874257</v>
      </c>
      <c r="LX102" s="26">
        <v>1762.9711902210004</v>
      </c>
      <c r="LY102" s="26">
        <v>1669.0823531669964</v>
      </c>
      <c r="LZ102" s="26">
        <v>1739.4117647808241</v>
      </c>
      <c r="MA102" s="26">
        <v>1999.4112793509405</v>
      </c>
      <c r="MB102" s="26">
        <v>2055.299225381857</v>
      </c>
      <c r="MC102" s="26">
        <v>2098.6242317358424</v>
      </c>
      <c r="MD102" s="26">
        <v>1909.1443728363865</v>
      </c>
      <c r="ME102" s="26">
        <v>1782.4379110788307</v>
      </c>
      <c r="MF102" s="26">
        <v>1928.6996907447885</v>
      </c>
      <c r="MG102" s="26">
        <v>1872.1549979090296</v>
      </c>
      <c r="MH102" s="26">
        <v>1603.4787740037082</v>
      </c>
      <c r="MI102" s="26">
        <v>1345.3046953751088</v>
      </c>
      <c r="MJ102" s="26">
        <v>1510.3802153543536</v>
      </c>
      <c r="MK102" s="26">
        <v>1761.5291132113753</v>
      </c>
      <c r="ML102" s="26">
        <v>1625.9328635503261</v>
      </c>
      <c r="MM102" s="26">
        <v>1396.5251235340977</v>
      </c>
      <c r="MN102" s="26">
        <v>1583.2197836129214</v>
      </c>
      <c r="MO102" s="26">
        <v>1299.1567860455884</v>
      </c>
      <c r="MP102" s="26">
        <v>1818.9647936558486</v>
      </c>
      <c r="MQ102"/>
      <c r="MR102"/>
      <c r="MS102" s="490"/>
      <c r="MT102" s="311"/>
      <c r="MU102" s="632">
        <v>93</v>
      </c>
      <c r="MV102" s="26">
        <v>365</v>
      </c>
      <c r="MW102" s="26">
        <v>348</v>
      </c>
      <c r="MX102" s="1048">
        <v>378.10906630959255</v>
      </c>
      <c r="MY102" s="1048">
        <v>321.83453505788088</v>
      </c>
      <c r="MZ102" s="1048">
        <v>309.59148221772881</v>
      </c>
      <c r="NA102" s="1048">
        <v>345.89718650255793</v>
      </c>
      <c r="NB102" s="1048">
        <v>434.39655870971444</v>
      </c>
      <c r="NC102" s="1048">
        <v>551.96529708157004</v>
      </c>
      <c r="ND102" s="1048">
        <v>463.83395174274256</v>
      </c>
      <c r="NE102" s="1048">
        <v>525.54765648314412</v>
      </c>
      <c r="NF102" s="1048">
        <v>574.32201609570848</v>
      </c>
      <c r="NG102" s="1048">
        <v>587.11140708151697</v>
      </c>
      <c r="NH102" s="1048">
        <v>409.323951021119</v>
      </c>
      <c r="NI102" s="1048">
        <v>299.10694242970976</v>
      </c>
      <c r="NJ102" s="1048">
        <v>241.47880762192193</v>
      </c>
      <c r="NK102" s="1048">
        <v>230.1317628070947</v>
      </c>
      <c r="NL102" s="1048">
        <v>327.57195581459558</v>
      </c>
      <c r="NM102" s="1048">
        <v>386.00927845938816</v>
      </c>
      <c r="NN102" s="1048">
        <v>485.30134508014072</v>
      </c>
      <c r="NO102" s="1048">
        <v>418.67068433675979</v>
      </c>
      <c r="NP102" s="1048">
        <v>364.22637291571976</v>
      </c>
      <c r="NQ102" s="1048">
        <v>325.24476852396043</v>
      </c>
      <c r="NR102" s="1048">
        <v>323.87111902756828</v>
      </c>
      <c r="NS102" s="1048">
        <v>305.45708643003809</v>
      </c>
      <c r="NT102" s="1048">
        <v>295.9127476532932</v>
      </c>
      <c r="NU102" s="1048">
        <v>378.23723316296309</v>
      </c>
      <c r="NV102" s="1048">
        <v>330.37433975578188</v>
      </c>
      <c r="NW102" s="1048">
        <v>238.09844540206242</v>
      </c>
      <c r="NX102" s="1048">
        <v>340.09302379298958</v>
      </c>
      <c r="NY102" s="1048">
        <v>426.69806708365212</v>
      </c>
      <c r="NZ102" s="1048">
        <v>529.1545381485729</v>
      </c>
      <c r="OA102" s="1048">
        <v>444.78454659160235</v>
      </c>
      <c r="OB102" s="1048">
        <v>459.53018746672518</v>
      </c>
      <c r="OC102" s="1048">
        <v>347.70748342846434</v>
      </c>
      <c r="OD102" s="1048">
        <v>286.74664732664763</v>
      </c>
      <c r="OE102" s="1048">
        <v>359.18310468951813</v>
      </c>
      <c r="OF102" s="1048">
        <v>403.33332423408024</v>
      </c>
      <c r="OG102" s="1048">
        <v>344.24905454713985</v>
      </c>
      <c r="OH102" s="1048">
        <v>318.20923039705133</v>
      </c>
      <c r="OI102" s="1048">
        <v>398.29312389721571</v>
      </c>
      <c r="OJ102" s="1048">
        <v>523.04578845995604</v>
      </c>
      <c r="OK102" s="1048">
        <v>576.93988535342294</v>
      </c>
      <c r="OL102" s="1048">
        <v>494.34648576966941</v>
      </c>
      <c r="OM102" s="1048">
        <v>511.97457816683465</v>
      </c>
      <c r="ON102" s="1048">
        <v>554.66585736925106</v>
      </c>
      <c r="OO102" s="1048">
        <v>427.33333107649833</v>
      </c>
      <c r="OP102" s="1048">
        <v>460.92201184067318</v>
      </c>
      <c r="OQ102" s="1048">
        <v>476.72398006274892</v>
      </c>
      <c r="OR102" s="1048">
        <v>450.68473372611049</v>
      </c>
      <c r="OS102" s="1048">
        <v>446.93923453210778</v>
      </c>
      <c r="OT102" s="1048">
        <v>497.19668735234171</v>
      </c>
      <c r="OU102" s="311"/>
      <c r="OV102" s="490"/>
      <c r="OW102" s="311"/>
      <c r="OX102" s="632">
        <v>291</v>
      </c>
      <c r="OY102">
        <v>11831</v>
      </c>
      <c r="OZ102">
        <v>9594</v>
      </c>
      <c r="PA102">
        <v>10144</v>
      </c>
      <c r="PB102">
        <v>13048.890306529414</v>
      </c>
      <c r="PC102">
        <v>11955.926655713436</v>
      </c>
      <c r="PD102">
        <v>12101.475596381451</v>
      </c>
      <c r="PE102">
        <v>13331.446749719238</v>
      </c>
      <c r="PF102">
        <v>14071.912800540109</v>
      </c>
      <c r="PG102">
        <v>14079.270066201374</v>
      </c>
      <c r="PH102">
        <v>14105.10413220605</v>
      </c>
      <c r="PI102">
        <v>16182.173349988692</v>
      </c>
      <c r="PJ102">
        <v>15743.851616467296</v>
      </c>
      <c r="PK102">
        <v>12599.633678418284</v>
      </c>
      <c r="PL102">
        <v>11004.527350145723</v>
      </c>
      <c r="PM102">
        <v>10659.252952989833</v>
      </c>
      <c r="PN102">
        <v>8953.6422404210061</v>
      </c>
      <c r="PO102">
        <v>10062.871688732992</v>
      </c>
      <c r="PP102">
        <v>8262.8514090597509</v>
      </c>
      <c r="PQ102">
        <v>10544.154943931571</v>
      </c>
      <c r="PR102">
        <v>8619.6018344993518</v>
      </c>
      <c r="PS102">
        <v>11618.584142858024</v>
      </c>
      <c r="PT102">
        <v>9908.6896658215228</v>
      </c>
      <c r="PU102">
        <v>13056.88201941385</v>
      </c>
      <c r="PV102">
        <v>12247.823069516522</v>
      </c>
      <c r="PW102">
        <v>12528.645151908255</v>
      </c>
      <c r="PX102">
        <v>13331.009898207827</v>
      </c>
      <c r="PY102">
        <v>14783.45011442368</v>
      </c>
      <c r="PZ102">
        <v>12895.479396101315</v>
      </c>
      <c r="QA102">
        <v>12273.169675109493</v>
      </c>
      <c r="QB102">
        <v>13575.01695941646</v>
      </c>
      <c r="QC102">
        <v>11991.339968057538</v>
      </c>
      <c r="QD102">
        <v>9697.4954000004327</v>
      </c>
      <c r="QE102">
        <v>6960.1582598991754</v>
      </c>
      <c r="QF102">
        <v>4338.8426692608855</v>
      </c>
      <c r="QG102">
        <v>5146.2427422903429</v>
      </c>
      <c r="QH102">
        <v>3738.4353200712276</v>
      </c>
      <c r="QI102">
        <v>4782.8200238792042</v>
      </c>
      <c r="QJ102">
        <v>9087.1054830048452</v>
      </c>
      <c r="QK102">
        <v>11514.278664114985</v>
      </c>
      <c r="QL102">
        <v>12531.901657187505</v>
      </c>
      <c r="QM102">
        <v>11207.321653932819</v>
      </c>
      <c r="QN102">
        <v>15028.901990795337</v>
      </c>
      <c r="QO102">
        <v>14030.73552547002</v>
      </c>
      <c r="QP102">
        <v>18241.822864523485</v>
      </c>
      <c r="QQ102">
        <v>15820.821139787757</v>
      </c>
      <c r="QR102">
        <v>16614.097382037689</v>
      </c>
      <c r="QS102">
        <v>18118.449745365931</v>
      </c>
      <c r="QT102">
        <v>15551.317576693671</v>
      </c>
      <c r="QU102">
        <v>15826.734260423484</v>
      </c>
      <c r="QV102">
        <v>11559.901657664046</v>
      </c>
      <c r="QW102">
        <v>9321.9335126983824</v>
      </c>
      <c r="QY102" s="147"/>
      <c r="RA102" s="632">
        <v>291</v>
      </c>
      <c r="RB102">
        <v>29568</v>
      </c>
      <c r="RC102">
        <v>26180.000000000004</v>
      </c>
      <c r="RD102">
        <v>58520.000000000007</v>
      </c>
      <c r="RE102">
        <v>52124.850431335704</v>
      </c>
      <c r="RF102">
        <v>46401.924306575376</v>
      </c>
      <c r="RG102">
        <v>45007.596657530637</v>
      </c>
      <c r="RH102">
        <v>42681.946469277354</v>
      </c>
      <c r="RI102">
        <v>51526.807529147132</v>
      </c>
      <c r="RJ102">
        <v>49958.873784792617</v>
      </c>
      <c r="RK102">
        <v>40903.455399463353</v>
      </c>
      <c r="RL102">
        <v>44216.343461785145</v>
      </c>
      <c r="RM102">
        <v>43994.591462228796</v>
      </c>
      <c r="RN102">
        <v>41840.694363131399</v>
      </c>
      <c r="RO102">
        <v>37349.890622193932</v>
      </c>
      <c r="RP102">
        <v>37890.431878671101</v>
      </c>
      <c r="RQ102">
        <v>45606.810208822586</v>
      </c>
      <c r="RR102">
        <v>61504.869950322274</v>
      </c>
      <c r="RS102">
        <v>66847.419998430763</v>
      </c>
      <c r="RT102">
        <v>69390.538256598142</v>
      </c>
      <c r="RU102">
        <v>62182.080984630833</v>
      </c>
      <c r="RV102">
        <v>71228.405237159881</v>
      </c>
      <c r="RW102">
        <v>73804.784308719056</v>
      </c>
      <c r="RX102">
        <v>66363.448337659589</v>
      </c>
      <c r="RY102">
        <v>61892.497184562068</v>
      </c>
      <c r="RZ102">
        <v>56750.341152967361</v>
      </c>
      <c r="SA102">
        <v>51168.471887571133</v>
      </c>
      <c r="SB102">
        <v>52556.973837655438</v>
      </c>
      <c r="SC102">
        <v>44623.182825906348</v>
      </c>
      <c r="SD102">
        <v>50522.304987339892</v>
      </c>
      <c r="SE102">
        <v>45271.352747767574</v>
      </c>
      <c r="SF102">
        <v>35707.755238255835</v>
      </c>
      <c r="SG102">
        <v>41011.272436925268</v>
      </c>
      <c r="SH102">
        <v>47761.324442598052</v>
      </c>
      <c r="SI102">
        <v>57152.863204811605</v>
      </c>
      <c r="SJ102">
        <v>52532.194982481378</v>
      </c>
      <c r="SK102">
        <v>59811.078097549842</v>
      </c>
      <c r="SL102">
        <v>57977.2530476268</v>
      </c>
      <c r="SM102">
        <v>66058.592234672513</v>
      </c>
      <c r="SN102">
        <v>69025.592073347274</v>
      </c>
      <c r="SO102">
        <v>69399.571598151888</v>
      </c>
      <c r="SP102">
        <v>65365.851335045685</v>
      </c>
      <c r="SQ102">
        <v>56646.027298482819</v>
      </c>
      <c r="SR102">
        <v>49009.994107220045</v>
      </c>
      <c r="SS102">
        <v>43366.991329107514</v>
      </c>
      <c r="ST102">
        <v>58163.2695712118</v>
      </c>
      <c r="SU102">
        <v>58184.196064217773</v>
      </c>
      <c r="SV102">
        <v>55531.682872995734</v>
      </c>
      <c r="SW102">
        <v>50348.441884372354</v>
      </c>
      <c r="SX102">
        <v>56004.912754249133</v>
      </c>
      <c r="SY102">
        <v>60401.858229354395</v>
      </c>
      <c r="SZ102">
        <v>54850.39130265639</v>
      </c>
      <c r="TB102" s="147"/>
      <c r="TD102" s="632">
        <v>291</v>
      </c>
      <c r="TE102">
        <v>5636</v>
      </c>
      <c r="TF102">
        <v>4947.8</v>
      </c>
      <c r="TG102">
        <v>6270</v>
      </c>
      <c r="TH102">
        <v>6369.6641091588899</v>
      </c>
      <c r="TI102">
        <v>5331.8261092542762</v>
      </c>
      <c r="TJ102">
        <v>5808.309656394822</v>
      </c>
      <c r="TK102">
        <v>7585.3054536617201</v>
      </c>
      <c r="TL102">
        <v>7457.2336955366281</v>
      </c>
      <c r="TM102">
        <v>6170.189239403473</v>
      </c>
      <c r="TN102">
        <v>5850.661135461266</v>
      </c>
      <c r="TO102">
        <v>5460.2208782651451</v>
      </c>
      <c r="TP102">
        <v>4325.7478992793085</v>
      </c>
      <c r="TQ102">
        <v>4943.3234088029858</v>
      </c>
      <c r="TR102">
        <v>3688.3620901581762</v>
      </c>
      <c r="TS102">
        <v>5204.7850999873845</v>
      </c>
      <c r="TT102">
        <v>5548.7145855825884</v>
      </c>
      <c r="TU102">
        <v>5291.3394951129276</v>
      </c>
      <c r="TV102">
        <v>6359.511257293263</v>
      </c>
      <c r="TW102">
        <v>6290.6649628972345</v>
      </c>
      <c r="TX102">
        <v>6664.0883712581672</v>
      </c>
      <c r="TY102">
        <v>5618.1228683540594</v>
      </c>
      <c r="TZ102">
        <v>7652.3538935775714</v>
      </c>
      <c r="UA102">
        <v>7502.6008875243169</v>
      </c>
      <c r="UB102">
        <v>8737.1007526439316</v>
      </c>
      <c r="UC102">
        <v>8703.6495791115831</v>
      </c>
      <c r="UD102">
        <v>9536.3065127372483</v>
      </c>
      <c r="UE102">
        <v>9929.1309882770747</v>
      </c>
      <c r="UF102">
        <v>7938.6653268594355</v>
      </c>
      <c r="UG102">
        <v>8035.5060952485737</v>
      </c>
      <c r="UH102">
        <v>6571.6867319524608</v>
      </c>
      <c r="UI102">
        <v>5459.6121003130138</v>
      </c>
      <c r="UJ102">
        <v>5107.7868601664877</v>
      </c>
      <c r="UK102">
        <v>6097.0253135183093</v>
      </c>
      <c r="UL102">
        <v>5967.3996827085357</v>
      </c>
      <c r="UM102">
        <v>6052.6473239890047</v>
      </c>
      <c r="UN102">
        <v>6363.1817271700593</v>
      </c>
      <c r="UO102">
        <v>6856.1144359753598</v>
      </c>
      <c r="UP102">
        <v>5608.5934919680367</v>
      </c>
      <c r="UQ102">
        <v>6445.1920296985272</v>
      </c>
      <c r="UR102">
        <v>5787.8453335174145</v>
      </c>
      <c r="US102">
        <v>9630.5215185301058</v>
      </c>
      <c r="UT102">
        <v>9840.2168451899051</v>
      </c>
      <c r="UU102">
        <v>9459.7196500284172</v>
      </c>
      <c r="UV102">
        <v>9380.1003615669088</v>
      </c>
      <c r="UW102">
        <v>7900.5348764241589</v>
      </c>
      <c r="UX102">
        <v>5932.0146949055461</v>
      </c>
      <c r="UY102">
        <v>6138.8756790550906</v>
      </c>
      <c r="UZ102">
        <v>7629.9184040272621</v>
      </c>
      <c r="VA102">
        <v>6902.7622179783421</v>
      </c>
      <c r="VB102">
        <v>7543.529889998812</v>
      </c>
      <c r="VC102">
        <v>7690.4698868015639</v>
      </c>
      <c r="VE102" s="147"/>
      <c r="VJ102" s="632">
        <v>291</v>
      </c>
      <c r="VK102" s="486">
        <f t="shared" si="223"/>
        <v>739.55899999999986</v>
      </c>
      <c r="VL102" s="486">
        <f t="shared" si="224"/>
        <v>696.1318</v>
      </c>
      <c r="VM102" s="486">
        <f t="shared" si="225"/>
        <v>694.14385909247017</v>
      </c>
      <c r="VN102" s="486">
        <f t="shared" si="226"/>
        <v>781.46525943346819</v>
      </c>
      <c r="VO102" s="486">
        <f t="shared" si="227"/>
        <v>672.11851418061394</v>
      </c>
      <c r="VP102" s="486">
        <f t="shared" si="228"/>
        <v>618.08907571903387</v>
      </c>
      <c r="VQ102" s="486">
        <f t="shared" si="229"/>
        <v>764.37684794763391</v>
      </c>
      <c r="VR102" s="486">
        <f t="shared" si="230"/>
        <v>735.73560014449322</v>
      </c>
      <c r="VS102" s="486">
        <f t="shared" si="231"/>
        <v>787.40037154788047</v>
      </c>
      <c r="VT102" s="486">
        <f t="shared" si="232"/>
        <v>764.9272000866581</v>
      </c>
      <c r="VU102" s="486">
        <f t="shared" si="233"/>
        <v>706.46100654637894</v>
      </c>
      <c r="VV102" s="486">
        <f t="shared" si="234"/>
        <v>870.30012873543467</v>
      </c>
      <c r="VW102" s="486">
        <f t="shared" si="235"/>
        <v>780.37959323847247</v>
      </c>
      <c r="VX102" s="486">
        <f t="shared" si="236"/>
        <v>803.96427015894938</v>
      </c>
      <c r="VY102" s="486">
        <f t="shared" si="237"/>
        <v>849.13344264039711</v>
      </c>
      <c r="VZ102" s="486">
        <f t="shared" si="238"/>
        <v>874.96446931381195</v>
      </c>
      <c r="WA102" s="486">
        <f t="shared" si="239"/>
        <v>729.89373978239803</v>
      </c>
      <c r="WB102" s="486">
        <f t="shared" si="240"/>
        <v>766.21310130439724</v>
      </c>
      <c r="WC102" s="486">
        <f t="shared" si="241"/>
        <v>778.26776376594125</v>
      </c>
      <c r="WD102" s="486">
        <f t="shared" si="242"/>
        <v>895.82539007278888</v>
      </c>
      <c r="WE102" s="486">
        <f t="shared" si="243"/>
        <v>988.32663922081701</v>
      </c>
      <c r="WF102" s="486">
        <f t="shared" si="244"/>
        <v>912.80552932145156</v>
      </c>
      <c r="WG102" s="486">
        <f t="shared" si="245"/>
        <v>941.36387035331848</v>
      </c>
      <c r="WH102" s="486">
        <f t="shared" si="246"/>
        <v>907.82290570277507</v>
      </c>
      <c r="WI102" s="486">
        <f t="shared" si="247"/>
        <v>805.54794894123495</v>
      </c>
      <c r="WJ102" s="486">
        <f t="shared" si="248"/>
        <v>764.72948225950756</v>
      </c>
      <c r="WK102" s="486">
        <f t="shared" si="249"/>
        <v>765.76528061229624</v>
      </c>
      <c r="WL102" s="486">
        <f t="shared" si="250"/>
        <v>661.29513942822791</v>
      </c>
      <c r="WM102" s="486">
        <f t="shared" si="251"/>
        <v>634.04510676323503</v>
      </c>
      <c r="WN102" s="486">
        <f t="shared" si="252"/>
        <v>647.00277831204926</v>
      </c>
      <c r="WO102" s="486">
        <f t="shared" si="253"/>
        <v>725.4067401528431</v>
      </c>
      <c r="WP102" s="486">
        <f t="shared" si="254"/>
        <v>815.24718661024372</v>
      </c>
      <c r="WQ102" s="486">
        <f t="shared" si="255"/>
        <v>747.61585812482213</v>
      </c>
      <c r="WR102" s="486">
        <f t="shared" si="256"/>
        <v>751.39958297901387</v>
      </c>
      <c r="WS102" s="486">
        <f t="shared" si="257"/>
        <v>784.31955559003291</v>
      </c>
      <c r="WT102" s="486">
        <f t="shared" si="258"/>
        <v>732.08231459972899</v>
      </c>
      <c r="WU102" s="486">
        <f t="shared" si="259"/>
        <v>792.33577100552986</v>
      </c>
      <c r="WV102" s="486">
        <f t="shared" si="260"/>
        <v>734.94075521339425</v>
      </c>
      <c r="WW102" s="486">
        <f t="shared" si="261"/>
        <v>588.40032047493128</v>
      </c>
      <c r="WX102" s="486">
        <f t="shared" si="262"/>
        <v>635.19954074633051</v>
      </c>
      <c r="WY102" s="486">
        <f t="shared" si="263"/>
        <v>716.94675831712777</v>
      </c>
      <c r="WZ102" s="486">
        <f t="shared" si="264"/>
        <v>938.37888466460879</v>
      </c>
      <c r="XA102" s="486">
        <f t="shared" si="265"/>
        <v>897.70767278236485</v>
      </c>
      <c r="XB102" s="486">
        <f t="shared" si="266"/>
        <v>892.92741808564438</v>
      </c>
      <c r="XC102" s="486">
        <f t="shared" si="267"/>
        <v>766.34080651105603</v>
      </c>
      <c r="XD102" s="486">
        <f t="shared" si="268"/>
        <v>705.82750963411888</v>
      </c>
      <c r="XE102" s="486">
        <f t="shared" si="269"/>
        <v>754.57983037410918</v>
      </c>
      <c r="XF102" s="486">
        <f t="shared" si="270"/>
        <v>599.53919819128669</v>
      </c>
      <c r="XG102" s="486">
        <f t="shared" si="271"/>
        <v>663.62077734790341</v>
      </c>
      <c r="XH102" s="486">
        <f t="shared" si="272"/>
        <v>616.66723545691036</v>
      </c>
      <c r="XI102" s="486">
        <f t="shared" si="273"/>
        <v>441.19597301246148</v>
      </c>
      <c r="XJ102" s="118">
        <f t="shared" si="274"/>
        <v>757.62225106863889</v>
      </c>
      <c r="XK102" s="1008">
        <f t="shared" si="275"/>
        <v>69</v>
      </c>
      <c r="XQ102">
        <v>2000</v>
      </c>
      <c r="XR102" s="13">
        <v>1840</v>
      </c>
      <c r="XS102" s="7">
        <v>8180</v>
      </c>
      <c r="XT102" s="7">
        <v>28100</v>
      </c>
      <c r="XU102" s="7">
        <v>551</v>
      </c>
      <c r="XV102" s="7"/>
      <c r="XW102">
        <v>2000</v>
      </c>
      <c r="XX102" s="13">
        <v>799.41247002398063</v>
      </c>
      <c r="XY102" s="6">
        <f t="shared" si="276"/>
        <v>285.48930782947701</v>
      </c>
      <c r="XZ102" s="7">
        <v>11887.192118226605</v>
      </c>
      <c r="YA102" s="7">
        <v>40821.890547263683</v>
      </c>
      <c r="YB102" s="7">
        <v>2672.4935732647823</v>
      </c>
      <c r="YD102" s="633">
        <f t="shared" si="277"/>
        <v>815.17781114829302</v>
      </c>
      <c r="YE102" s="633">
        <f t="shared" si="277"/>
        <v>531.4002054779537</v>
      </c>
      <c r="YF102" s="633">
        <f t="shared" si="278"/>
        <v>15424.86198403261</v>
      </c>
      <c r="YG102" s="633">
        <f t="shared" si="279"/>
        <v>56120.706810773758</v>
      </c>
      <c r="YH102" s="633">
        <f t="shared" si="280"/>
        <v>5621.8276305292102</v>
      </c>
      <c r="YJ102" s="16">
        <v>3.3950079849991859</v>
      </c>
    </row>
    <row r="103" spans="25:660" x14ac:dyDescent="0.45">
      <c r="Y103" s="147"/>
      <c r="AA103" s="632">
        <v>94</v>
      </c>
      <c r="AB103" s="26">
        <v>1636</v>
      </c>
      <c r="AC103" s="26">
        <v>1636</v>
      </c>
      <c r="AD103" s="26">
        <v>1316.9011699560806</v>
      </c>
      <c r="AE103" s="26">
        <v>1520.5099208121453</v>
      </c>
      <c r="AF103" s="26">
        <v>1433.685804848775</v>
      </c>
      <c r="AG103" s="26">
        <v>1529.8185076742188</v>
      </c>
      <c r="AH103" s="26">
        <v>2376.9873338857806</v>
      </c>
      <c r="AI103" s="26">
        <v>2303.6456710841408</v>
      </c>
      <c r="AJ103" s="26">
        <v>2238.2977912946376</v>
      </c>
      <c r="AK103" s="26">
        <v>1611.8725457783391</v>
      </c>
      <c r="AL103" s="26">
        <v>1773.9063607494631</v>
      </c>
      <c r="AM103" s="26">
        <v>1602.3228083773984</v>
      </c>
      <c r="AN103" s="26">
        <v>1368.0162603666697</v>
      </c>
      <c r="AO103" s="26">
        <v>1519.2503110769892</v>
      </c>
      <c r="AP103" s="26">
        <v>1321.8922319828296</v>
      </c>
      <c r="AQ103" s="26">
        <v>1186.3102597314253</v>
      </c>
      <c r="AR103" s="26">
        <v>1413.4695303059634</v>
      </c>
      <c r="AS103" s="26">
        <v>1454.902324052357</v>
      </c>
      <c r="AT103" s="26">
        <v>1889.2839119189646</v>
      </c>
      <c r="AU103" s="26">
        <v>2083.8104841075292</v>
      </c>
      <c r="AV103" s="26">
        <v>2156.7636438482627</v>
      </c>
      <c r="AW103" s="26">
        <v>2361.8609190259294</v>
      </c>
      <c r="AX103" s="26">
        <v>2446.5123308874281</v>
      </c>
      <c r="AY103" s="26">
        <v>2101.4770952847266</v>
      </c>
      <c r="AZ103" s="26">
        <v>1989.7492155949253</v>
      </c>
      <c r="BA103" s="26">
        <v>1454.5203245185339</v>
      </c>
      <c r="BB103" s="26">
        <v>1133.7939282324805</v>
      </c>
      <c r="BC103" s="26">
        <v>1050.5323710267294</v>
      </c>
      <c r="BD103" s="26">
        <v>1066.7276004820749</v>
      </c>
      <c r="BE103" s="26">
        <v>1316.0949783979092</v>
      </c>
      <c r="BF103" s="26">
        <v>1076.2415126882988</v>
      </c>
      <c r="BG103" s="26">
        <v>1018.3906076491994</v>
      </c>
      <c r="BH103" s="26">
        <v>1089.1936092030467</v>
      </c>
      <c r="BI103" s="26">
        <v>1585.0659508047606</v>
      </c>
      <c r="BJ103" s="26">
        <v>1446.0409056441608</v>
      </c>
      <c r="BK103" s="26">
        <v>1442.8621161587016</v>
      </c>
      <c r="BL103" s="26">
        <v>1333.7971961151832</v>
      </c>
      <c r="BM103" s="26">
        <v>1070.8942042427243</v>
      </c>
      <c r="BN103" s="26">
        <v>1623.40218611459</v>
      </c>
      <c r="BO103" s="26">
        <v>1716.5273935453449</v>
      </c>
      <c r="BP103" s="26">
        <v>1518.5285264032254</v>
      </c>
      <c r="BQ103" s="26">
        <v>1338.8901477238435</v>
      </c>
      <c r="BR103" s="26">
        <v>1175.8284551178388</v>
      </c>
      <c r="BS103" s="26">
        <v>1095.605450757987</v>
      </c>
      <c r="BT103" s="26">
        <v>1185.1193945522623</v>
      </c>
      <c r="BU103" s="26">
        <v>1217.6618399428178</v>
      </c>
      <c r="BV103" s="26">
        <v>1300.1161560470332</v>
      </c>
      <c r="BW103" s="26">
        <v>1365.7735281195901</v>
      </c>
      <c r="BX103" s="26">
        <v>1478.1319502071372</v>
      </c>
      <c r="BY103" s="26">
        <v>1432.0024309199941</v>
      </c>
      <c r="BZ103" s="26">
        <v>1010.8295197008454</v>
      </c>
      <c r="CA103" s="16"/>
      <c r="CB103" s="147"/>
      <c r="CC103" s="16"/>
      <c r="CD103" s="632">
        <v>94</v>
      </c>
      <c r="CE103" s="26">
        <v>365</v>
      </c>
      <c r="CF103" s="26">
        <v>348</v>
      </c>
      <c r="CG103" s="1048">
        <v>471.91423656197998</v>
      </c>
      <c r="CH103" s="1048">
        <v>343.18405071522386</v>
      </c>
      <c r="CI103" s="1048">
        <v>228.33388192987468</v>
      </c>
      <c r="CJ103" s="1048">
        <v>210.53707955814855</v>
      </c>
      <c r="CK103" s="1048">
        <v>259.45745450020218</v>
      </c>
      <c r="CL103" s="1048">
        <v>263.97872793861507</v>
      </c>
      <c r="CM103" s="1048">
        <v>261.90763662567139</v>
      </c>
      <c r="CN103" s="1048">
        <v>334.52307542533748</v>
      </c>
      <c r="CO103" s="1048">
        <v>419.5975533039848</v>
      </c>
      <c r="CP103" s="1048">
        <v>379.58706437767893</v>
      </c>
      <c r="CQ103" s="1048">
        <v>400.67903592023214</v>
      </c>
      <c r="CR103" s="1048">
        <v>466.49987588969179</v>
      </c>
      <c r="CS103" s="1048">
        <v>285.68155060950176</v>
      </c>
      <c r="CT103" s="1048">
        <v>323.04597752029093</v>
      </c>
      <c r="CU103" s="1048">
        <v>263.85618073890009</v>
      </c>
      <c r="CV103" s="1048">
        <v>311.37221345779301</v>
      </c>
      <c r="CW103" s="1048">
        <v>283.81981050521779</v>
      </c>
      <c r="CX103" s="1048">
        <v>232.81561063846783</v>
      </c>
      <c r="CY103" s="1048">
        <v>393.05213024989496</v>
      </c>
      <c r="CZ103" s="1048">
        <v>410.59247089855819</v>
      </c>
      <c r="DA103" s="1048">
        <v>445.65928078745696</v>
      </c>
      <c r="DB103" s="1048">
        <v>457.94041289066831</v>
      </c>
      <c r="DC103" s="1048">
        <v>383.75667600359583</v>
      </c>
      <c r="DD103" s="1048">
        <v>240.22882419793504</v>
      </c>
      <c r="DE103" s="1048">
        <v>380.49346839783937</v>
      </c>
      <c r="DF103" s="1048">
        <v>333.75247168040539</v>
      </c>
      <c r="DG103" s="1048">
        <v>431.098614050864</v>
      </c>
      <c r="DH103" s="1048">
        <v>402.5485904063857</v>
      </c>
      <c r="DI103" s="1048">
        <v>377.97151804677134</v>
      </c>
      <c r="DJ103" s="1048">
        <v>319.2352949277398</v>
      </c>
      <c r="DK103" s="1048">
        <v>358.77177819490782</v>
      </c>
      <c r="DL103" s="1048">
        <v>423.26987411850649</v>
      </c>
      <c r="DM103" s="1048">
        <v>548.56041156981951</v>
      </c>
      <c r="DN103" s="1048">
        <v>445.43436565761584</v>
      </c>
      <c r="DO103" s="1048">
        <v>460.50108594498175</v>
      </c>
      <c r="DP103" s="1048">
        <v>476.23877515298682</v>
      </c>
      <c r="DQ103" s="1048">
        <v>506.9319400043683</v>
      </c>
      <c r="DR103" s="1048">
        <v>447.94332039940451</v>
      </c>
      <c r="DS103" s="1048">
        <v>416.99724119054235</v>
      </c>
      <c r="DT103" s="1048">
        <v>429.25768736316292</v>
      </c>
      <c r="DU103" s="1048">
        <v>460.35220082514849</v>
      </c>
      <c r="DV103" s="1048">
        <v>385.79752830096754</v>
      </c>
      <c r="DW103" s="1048">
        <v>301.19490430028884</v>
      </c>
      <c r="DX103" s="1048">
        <v>379.92036911420615</v>
      </c>
      <c r="DY103" s="1048">
        <v>433.10011776244846</v>
      </c>
      <c r="DZ103" s="1048">
        <v>480.83699363676726</v>
      </c>
      <c r="EA103" s="1048">
        <v>472.76577342455107</v>
      </c>
      <c r="EB103" s="1048">
        <v>503.08042194610545</v>
      </c>
      <c r="EC103" s="1048">
        <v>510.24432237721595</v>
      </c>
      <c r="ED103" s="16"/>
      <c r="EE103" s="16"/>
      <c r="EF103" s="147"/>
      <c r="EG103" s="16"/>
      <c r="EH103" s="632">
        <v>94</v>
      </c>
      <c r="EI103" s="488">
        <v>11831</v>
      </c>
      <c r="EJ103" s="488">
        <v>9594</v>
      </c>
      <c r="EK103" s="488">
        <v>10144</v>
      </c>
      <c r="EL103" s="488">
        <v>11223.827564290646</v>
      </c>
      <c r="EM103" s="488">
        <v>14857.842147446745</v>
      </c>
      <c r="EN103" s="488">
        <v>13772.025190319395</v>
      </c>
      <c r="EO103" s="488">
        <v>12766.019806503034</v>
      </c>
      <c r="EP103" s="488">
        <v>11069.902859498867</v>
      </c>
      <c r="EQ103" s="488">
        <v>14021.045812094277</v>
      </c>
      <c r="ER103" s="488">
        <v>13348.955214035275</v>
      </c>
      <c r="ES103" s="488">
        <v>10732.8554475649</v>
      </c>
      <c r="ET103" s="488">
        <v>6690.0636387779414</v>
      </c>
      <c r="EU103" s="488">
        <v>8034.3921569079293</v>
      </c>
      <c r="EV103" s="488">
        <v>9520.8257717277538</v>
      </c>
      <c r="EW103" s="488">
        <v>14456.693014422097</v>
      </c>
      <c r="EX103" s="488">
        <v>15049.869573357262</v>
      </c>
      <c r="EY103" s="488">
        <v>12927.372823268657</v>
      </c>
      <c r="EZ103" s="488">
        <v>12603.389646383981</v>
      </c>
      <c r="FA103" s="488">
        <v>14817.009212592302</v>
      </c>
      <c r="FB103" s="488">
        <v>17345.715122422749</v>
      </c>
      <c r="FC103" s="488">
        <v>17084.148435203959</v>
      </c>
      <c r="FD103" s="488">
        <v>18133.711776284596</v>
      </c>
      <c r="FE103" s="488">
        <v>18492.33605533242</v>
      </c>
      <c r="FF103" s="488">
        <v>19518.431176581769</v>
      </c>
      <c r="FG103" s="488">
        <v>19292.110193194334</v>
      </c>
      <c r="FH103" s="488">
        <v>17586.831319514247</v>
      </c>
      <c r="FI103" s="488">
        <v>25058.290470841035</v>
      </c>
      <c r="FJ103" s="488">
        <v>23482.251778701586</v>
      </c>
      <c r="FK103" s="488">
        <v>25202.197042188269</v>
      </c>
      <c r="FL103" s="488">
        <v>22645.190284374828</v>
      </c>
      <c r="FM103" s="488">
        <v>24478.22529257787</v>
      </c>
      <c r="FN103" s="488">
        <v>23529.895804472388</v>
      </c>
      <c r="FO103" s="488">
        <v>24694.79957178394</v>
      </c>
      <c r="FP103" s="488">
        <v>22594.610908879768</v>
      </c>
      <c r="FQ103" s="488">
        <v>20472.259480658689</v>
      </c>
      <c r="FR103" s="488">
        <v>19354.494647980762</v>
      </c>
      <c r="FS103" s="488">
        <v>23371.259467604912</v>
      </c>
      <c r="FT103" s="488">
        <v>23323.885504253933</v>
      </c>
      <c r="FU103" s="488">
        <v>20838.404034557221</v>
      </c>
      <c r="FV103" s="488">
        <v>22942.975870976385</v>
      </c>
      <c r="FW103" s="488">
        <v>17143.486274286563</v>
      </c>
      <c r="FX103" s="488">
        <v>17276.967629430674</v>
      </c>
      <c r="FY103" s="488">
        <v>16094.929930773242</v>
      </c>
      <c r="FZ103" s="488">
        <v>13345.781621371912</v>
      </c>
      <c r="GA103" s="488">
        <v>14224.110299634083</v>
      </c>
      <c r="GB103" s="488">
        <v>12621.325395706721</v>
      </c>
      <c r="GC103" s="488">
        <v>15124.611002520311</v>
      </c>
      <c r="GD103" s="488">
        <v>16411.799132915578</v>
      </c>
      <c r="GE103" s="488">
        <v>17974.913793703457</v>
      </c>
      <c r="GF103" s="488">
        <v>17690.064604448915</v>
      </c>
      <c r="GG103" s="488">
        <v>16367.948374555765</v>
      </c>
      <c r="GH103" s="16"/>
      <c r="GI103" s="147"/>
      <c r="GJ103" s="16"/>
      <c r="GK103" s="632">
        <v>94</v>
      </c>
      <c r="GL103" s="16">
        <v>29568</v>
      </c>
      <c r="GM103" s="16">
        <v>26180.000000000004</v>
      </c>
      <c r="GN103" s="16">
        <v>58520.000000000007</v>
      </c>
      <c r="GO103" s="311">
        <v>52665.329314816423</v>
      </c>
      <c r="GP103" s="311">
        <v>52225.368932027042</v>
      </c>
      <c r="GQ103" s="311">
        <v>45448.405341113306</v>
      </c>
      <c r="GR103" s="311">
        <v>39871.731644663167</v>
      </c>
      <c r="GS103" s="311">
        <v>31996.988514034238</v>
      </c>
      <c r="GT103" s="311">
        <v>23291.502639344304</v>
      </c>
      <c r="GU103" s="311">
        <v>24687.729649032481</v>
      </c>
      <c r="GV103" s="311">
        <v>33508.05930637144</v>
      </c>
      <c r="GW103" s="311">
        <v>33624.00085509762</v>
      </c>
      <c r="GX103" s="311">
        <v>30239.042995549858</v>
      </c>
      <c r="GY103" s="311">
        <v>29797.689673754961</v>
      </c>
      <c r="GZ103" s="311">
        <v>21951.510254538254</v>
      </c>
      <c r="HA103" s="311">
        <v>33015.398683667183</v>
      </c>
      <c r="HB103" s="311">
        <v>36410.383835004752</v>
      </c>
      <c r="HC103" s="311">
        <v>15410.693505841751</v>
      </c>
      <c r="HD103" s="311">
        <v>19672.149024155424</v>
      </c>
      <c r="HE103" s="311">
        <v>27817.034952157665</v>
      </c>
      <c r="HF103" s="311">
        <v>28305.219758505958</v>
      </c>
      <c r="HG103" s="311">
        <v>32493.760949228174</v>
      </c>
      <c r="HH103" s="311">
        <v>34751.175815392649</v>
      </c>
      <c r="HI103" s="311">
        <v>33159.825524476051</v>
      </c>
      <c r="HJ103" s="311">
        <v>25476.855698382602</v>
      </c>
      <c r="HK103" s="311">
        <v>27045.63452130205</v>
      </c>
      <c r="HL103" s="311">
        <v>25674.208922591926</v>
      </c>
      <c r="HM103" s="311">
        <v>24890.464044243661</v>
      </c>
      <c r="HN103" s="311">
        <v>36979.691551945369</v>
      </c>
      <c r="HO103" s="311">
        <v>37229.992811082579</v>
      </c>
      <c r="HP103" s="311">
        <v>40347.752395206895</v>
      </c>
      <c r="HQ103" s="311">
        <v>32573.080108217182</v>
      </c>
      <c r="HR103" s="311">
        <v>41499.407544210902</v>
      </c>
      <c r="HS103" s="311">
        <v>44281.286265798859</v>
      </c>
      <c r="HT103" s="311">
        <v>42363.951563886309</v>
      </c>
      <c r="HU103" s="311">
        <v>36184.689488631702</v>
      </c>
      <c r="HV103" s="311">
        <v>42198.475410919775</v>
      </c>
      <c r="HW103" s="311">
        <v>46218.419635551851</v>
      </c>
      <c r="HX103" s="311">
        <v>47967.720565574047</v>
      </c>
      <c r="HY103" s="311">
        <v>40506.631878046923</v>
      </c>
      <c r="HZ103" s="311">
        <v>35071.242268535047</v>
      </c>
      <c r="IA103" s="311">
        <v>26837.39151045843</v>
      </c>
      <c r="IB103" s="311">
        <v>24048.621154329554</v>
      </c>
      <c r="IC103" s="311">
        <v>34079.598184664952</v>
      </c>
      <c r="ID103" s="311">
        <v>34995.019833708466</v>
      </c>
      <c r="IE103" s="311">
        <v>33885.113084285345</v>
      </c>
      <c r="IF103" s="311">
        <v>36559.356448481813</v>
      </c>
      <c r="IG103" s="311">
        <v>40053.38477386965</v>
      </c>
      <c r="IH103" s="311">
        <v>38690.508353688223</v>
      </c>
      <c r="II103" s="311">
        <v>38473.302681794732</v>
      </c>
      <c r="IJ103" s="311">
        <v>42079.907496497552</v>
      </c>
      <c r="IL103" s="147"/>
      <c r="IN103" s="632">
        <v>94</v>
      </c>
      <c r="IO103" s="488">
        <v>5636</v>
      </c>
      <c r="IP103" s="488">
        <v>4947.8</v>
      </c>
      <c r="IQ103" s="488">
        <v>6270</v>
      </c>
      <c r="IR103" s="488">
        <v>7112.5600635772771</v>
      </c>
      <c r="IS103" s="488">
        <v>7448.2321654412444</v>
      </c>
      <c r="IT103" s="488">
        <v>7210.3479661190477</v>
      </c>
      <c r="IU103" s="488">
        <v>7346.6290016438052</v>
      </c>
      <c r="IV103" s="488">
        <v>5405.951916909542</v>
      </c>
      <c r="IW103" s="488">
        <v>6403.2648802476488</v>
      </c>
      <c r="IX103" s="488">
        <v>4921.9147102847182</v>
      </c>
      <c r="IY103" s="488">
        <v>3854.6794196911596</v>
      </c>
      <c r="IZ103" s="488">
        <v>4709.497364530107</v>
      </c>
      <c r="JA103" s="488">
        <v>6404.6944249711632</v>
      </c>
      <c r="JB103" s="488">
        <v>6375.2826728388927</v>
      </c>
      <c r="JC103" s="488">
        <v>7082.7871679542222</v>
      </c>
      <c r="JD103" s="488">
        <v>7123.1170001175788</v>
      </c>
      <c r="JE103" s="488">
        <v>6260.3126844886601</v>
      </c>
      <c r="JF103" s="488">
        <v>5134.5867646774414</v>
      </c>
      <c r="JG103" s="488">
        <v>5767.5979907013207</v>
      </c>
      <c r="JH103" s="488">
        <v>5728.7772133867784</v>
      </c>
      <c r="JI103" s="488">
        <v>5618.1817173839481</v>
      </c>
      <c r="JJ103" s="488">
        <v>5348.1070860332838</v>
      </c>
      <c r="JK103" s="488">
        <v>3829.7099604846035</v>
      </c>
      <c r="JL103" s="488">
        <v>3379.6024943729349</v>
      </c>
      <c r="JM103" s="488">
        <v>4561.672659769235</v>
      </c>
      <c r="JN103" s="488">
        <v>4825.3350777019577</v>
      </c>
      <c r="JO103" s="488">
        <v>3776.9578083691717</v>
      </c>
      <c r="JP103" s="488">
        <v>4244.2439253854373</v>
      </c>
      <c r="JQ103" s="488">
        <v>4327.2998296254173</v>
      </c>
      <c r="JR103" s="488">
        <v>3481.6784340467912</v>
      </c>
      <c r="JS103" s="488">
        <v>4522.2058992106031</v>
      </c>
      <c r="JT103" s="488">
        <v>4388.3021489516059</v>
      </c>
      <c r="JU103" s="488">
        <v>2775.6898741319674</v>
      </c>
      <c r="JV103" s="488">
        <v>4106.9057416323158</v>
      </c>
      <c r="JW103" s="488">
        <v>3200.1700343356856</v>
      </c>
      <c r="JX103" s="488">
        <v>3368.905912895957</v>
      </c>
      <c r="JY103" s="488">
        <v>5860.7715359178346</v>
      </c>
      <c r="JZ103" s="488">
        <v>6433.7883694883085</v>
      </c>
      <c r="KA103" s="488">
        <v>7310.0505302501488</v>
      </c>
      <c r="KB103" s="488">
        <v>9055.2670372666998</v>
      </c>
      <c r="KC103" s="488">
        <v>8928.9122015453831</v>
      </c>
      <c r="KD103" s="488">
        <v>10488.011577125333</v>
      </c>
      <c r="KE103" s="488">
        <v>8789.5307573950813</v>
      </c>
      <c r="KF103" s="488">
        <v>7660.9768462465199</v>
      </c>
      <c r="KG103" s="488">
        <v>7235.8702808145363</v>
      </c>
      <c r="KH103" s="488">
        <v>7921.5764375194194</v>
      </c>
      <c r="KI103" s="488">
        <v>8827.8787906956222</v>
      </c>
      <c r="KJ103" s="488">
        <v>6176.5452950890358</v>
      </c>
      <c r="KK103" s="488">
        <v>5403.8622885909899</v>
      </c>
      <c r="KL103" s="488">
        <v>5369.5765373369532</v>
      </c>
      <c r="KM103" s="488">
        <v>6595.651246601471</v>
      </c>
      <c r="KO103" s="147"/>
      <c r="KQ103" s="632">
        <v>462</v>
      </c>
      <c r="KR103" s="26">
        <v>1636</v>
      </c>
      <c r="KS103" s="26">
        <v>1636</v>
      </c>
      <c r="KT103" s="26">
        <v>1751.9280177562346</v>
      </c>
      <c r="KU103" s="26">
        <v>1798.245009555415</v>
      </c>
      <c r="KV103" s="26">
        <v>1925.9264047469264</v>
      </c>
      <c r="KW103" s="26">
        <v>1599.5440939479731</v>
      </c>
      <c r="KX103" s="26">
        <v>1820.7745914567047</v>
      </c>
      <c r="KY103" s="26">
        <v>1458.5600667477618</v>
      </c>
      <c r="KZ103" s="26">
        <v>1303.4837278391387</v>
      </c>
      <c r="LA103" s="26">
        <v>1666.2893281103452</v>
      </c>
      <c r="LB103" s="26">
        <v>1494.0584814257447</v>
      </c>
      <c r="LC103" s="26">
        <v>1592.6247874840299</v>
      </c>
      <c r="LD103" s="26">
        <v>1012.0642976762588</v>
      </c>
      <c r="LE103" s="26">
        <v>1409.13118199582</v>
      </c>
      <c r="LF103" s="26">
        <v>1018.5788987456278</v>
      </c>
      <c r="LG103" s="26">
        <v>1225.8107900274185</v>
      </c>
      <c r="LH103" s="26">
        <v>1284.014881989146</v>
      </c>
      <c r="LI103" s="26">
        <v>1231.5928668332388</v>
      </c>
      <c r="LJ103" s="26">
        <v>1693.3784562173196</v>
      </c>
      <c r="LK103" s="26">
        <v>1592.6141388120423</v>
      </c>
      <c r="LL103" s="26">
        <v>1315.3011826511565</v>
      </c>
      <c r="LM103" s="26">
        <v>1212.7893631564634</v>
      </c>
      <c r="LN103" s="26">
        <v>1140.2368640618224</v>
      </c>
      <c r="LO103" s="26">
        <v>923.39113075490013</v>
      </c>
      <c r="LP103" s="26">
        <v>986.35146037968764</v>
      </c>
      <c r="LQ103" s="26">
        <v>1039.4336997184723</v>
      </c>
      <c r="LR103" s="26">
        <v>1587.0523915891979</v>
      </c>
      <c r="LS103" s="26">
        <v>1676.2349065499111</v>
      </c>
      <c r="LT103" s="26">
        <v>2090.3536352405927</v>
      </c>
      <c r="LU103" s="26">
        <v>2143.8718605425051</v>
      </c>
      <c r="LV103" s="26">
        <v>2048.6753421404792</v>
      </c>
      <c r="LW103" s="26">
        <v>2157.3788772527137</v>
      </c>
      <c r="LX103" s="26">
        <v>1927.0725780743812</v>
      </c>
      <c r="LY103" s="26">
        <v>1550.4386719806071</v>
      </c>
      <c r="LZ103" s="26">
        <v>951.75154833780095</v>
      </c>
      <c r="MA103" s="26">
        <v>848.42798232160521</v>
      </c>
      <c r="MB103" s="26">
        <v>444.48351189273035</v>
      </c>
      <c r="MC103" s="26">
        <v>486.69865305731219</v>
      </c>
      <c r="MD103" s="26">
        <v>470.77723708864733</v>
      </c>
      <c r="ME103" s="26">
        <v>759.59409978365045</v>
      </c>
      <c r="MF103" s="26">
        <v>517.47912318208466</v>
      </c>
      <c r="MG103" s="26">
        <v>1155.8971966316424</v>
      </c>
      <c r="MH103" s="26">
        <v>1786.884747879823</v>
      </c>
      <c r="MI103" s="26">
        <v>2040.2309794854505</v>
      </c>
      <c r="MJ103" s="26">
        <v>1907.5135198211437</v>
      </c>
      <c r="MK103" s="26">
        <v>2099.3617387102654</v>
      </c>
      <c r="ML103" s="26">
        <v>2009.823209237217</v>
      </c>
      <c r="MM103" s="26">
        <v>1898.5108361449006</v>
      </c>
      <c r="MN103" s="26">
        <v>1689.9439528211547</v>
      </c>
      <c r="MO103" s="26">
        <v>1536.9103956439908</v>
      </c>
      <c r="MP103" s="26">
        <v>1113.8100294352196</v>
      </c>
      <c r="MQ103"/>
      <c r="MR103"/>
      <c r="MS103" s="490"/>
      <c r="MT103" s="311"/>
      <c r="MU103" s="632">
        <v>94</v>
      </c>
      <c r="MV103" s="26">
        <v>365</v>
      </c>
      <c r="MW103" s="26">
        <v>348</v>
      </c>
      <c r="MX103" s="1048">
        <v>363.23756448082895</v>
      </c>
      <c r="MY103" s="1048">
        <v>382.38400006773605</v>
      </c>
      <c r="MZ103" s="1048">
        <v>413.25167445579081</v>
      </c>
      <c r="NA103" s="1048">
        <v>346.51456598435618</v>
      </c>
      <c r="NB103" s="1048">
        <v>363.11689002291496</v>
      </c>
      <c r="NC103" s="1048">
        <v>481.48956237495378</v>
      </c>
      <c r="ND103" s="1048">
        <v>380.21484139951065</v>
      </c>
      <c r="NE103" s="1048">
        <v>414.93425147205528</v>
      </c>
      <c r="NF103" s="1048">
        <v>410.16097592064654</v>
      </c>
      <c r="NG103" s="1048">
        <v>432.91976077898079</v>
      </c>
      <c r="NH103" s="1048">
        <v>374.84922577600935</v>
      </c>
      <c r="NI103" s="1048">
        <v>411.4095764737624</v>
      </c>
      <c r="NJ103" s="1048">
        <v>465.25876065572317</v>
      </c>
      <c r="NK103" s="1048">
        <v>519.81891362579984</v>
      </c>
      <c r="NL103" s="1048">
        <v>581.44303027130331</v>
      </c>
      <c r="NM103" s="1048">
        <v>558.72041656040392</v>
      </c>
      <c r="NN103" s="1048">
        <v>440.7615788615289</v>
      </c>
      <c r="NO103" s="1048">
        <v>445.11257672032042</v>
      </c>
      <c r="NP103" s="1048">
        <v>446.4245288328292</v>
      </c>
      <c r="NQ103" s="1048">
        <v>318.06414759606992</v>
      </c>
      <c r="NR103" s="1048">
        <v>300.67701856977772</v>
      </c>
      <c r="NS103" s="1048">
        <v>224.80759439125927</v>
      </c>
      <c r="NT103" s="1048">
        <v>193.07713127338934</v>
      </c>
      <c r="NU103" s="1048">
        <v>251.23444164369806</v>
      </c>
      <c r="NV103" s="1048">
        <v>346.89117529867065</v>
      </c>
      <c r="NW103" s="1048">
        <v>322.60839730021883</v>
      </c>
      <c r="NX103" s="1048">
        <v>468.70387367387013</v>
      </c>
      <c r="NY103" s="1048">
        <v>548.0821993928364</v>
      </c>
      <c r="NZ103" s="1048">
        <v>460.41286351375669</v>
      </c>
      <c r="OA103" s="1048">
        <v>380.09141452793671</v>
      </c>
      <c r="OB103" s="1048">
        <v>381.55712094406493</v>
      </c>
      <c r="OC103" s="1048">
        <v>437.27998947359828</v>
      </c>
      <c r="OD103" s="1048">
        <v>474.18397179027147</v>
      </c>
      <c r="OE103" s="1048">
        <v>555.22904052919728</v>
      </c>
      <c r="OF103" s="1048">
        <v>501.47057654325528</v>
      </c>
      <c r="OG103" s="1048">
        <v>536.53151445996309</v>
      </c>
      <c r="OH103" s="1048">
        <v>520.24231584540337</v>
      </c>
      <c r="OI103" s="1048">
        <v>511.65052884275946</v>
      </c>
      <c r="OJ103" s="1048">
        <v>438.75949553318992</v>
      </c>
      <c r="OK103" s="1048">
        <v>375.42254516495672</v>
      </c>
      <c r="OL103" s="1048">
        <v>278.19345769154017</v>
      </c>
      <c r="OM103" s="1048">
        <v>289.10355146037858</v>
      </c>
      <c r="ON103" s="1048">
        <v>204.39436449021935</v>
      </c>
      <c r="OO103" s="1048">
        <v>283.70984449748119</v>
      </c>
      <c r="OP103" s="1048">
        <v>230.08624446394151</v>
      </c>
      <c r="OQ103" s="1048">
        <v>174.88705005839017</v>
      </c>
      <c r="OR103" s="1048">
        <v>299.40564665028944</v>
      </c>
      <c r="OS103" s="1048">
        <v>452.14743481415741</v>
      </c>
      <c r="OT103" s="1048">
        <v>397.28042646394579</v>
      </c>
      <c r="OU103" s="311"/>
      <c r="OV103" s="490"/>
      <c r="OW103" s="311"/>
      <c r="OX103" s="632">
        <v>462</v>
      </c>
      <c r="OY103">
        <v>11831</v>
      </c>
      <c r="OZ103">
        <v>9594</v>
      </c>
      <c r="PA103">
        <v>10144</v>
      </c>
      <c r="PB103">
        <v>12537.600415359677</v>
      </c>
      <c r="PC103">
        <v>8817.0682718425232</v>
      </c>
      <c r="PD103">
        <v>7304.684340842743</v>
      </c>
      <c r="PE103">
        <v>13077.960952048814</v>
      </c>
      <c r="PF103">
        <v>9361.5266933218772</v>
      </c>
      <c r="PG103">
        <v>10467.091289440836</v>
      </c>
      <c r="PH103">
        <v>15991.712494735108</v>
      </c>
      <c r="PI103">
        <v>13731.077388601439</v>
      </c>
      <c r="PJ103">
        <v>12946.417737336951</v>
      </c>
      <c r="PK103">
        <v>10656.538277062838</v>
      </c>
      <c r="PL103">
        <v>6482.7295448040541</v>
      </c>
      <c r="PM103">
        <v>7122.0477385396644</v>
      </c>
      <c r="PN103">
        <v>8895.7639511715533</v>
      </c>
      <c r="PO103">
        <v>9916.9080146888718</v>
      </c>
      <c r="PP103">
        <v>8359.3636523843852</v>
      </c>
      <c r="PQ103">
        <v>7421.091351192249</v>
      </c>
      <c r="PR103">
        <v>10362.143150191083</v>
      </c>
      <c r="PS103">
        <v>11737.62045662799</v>
      </c>
      <c r="PT103">
        <v>13393.000819912821</v>
      </c>
      <c r="PU103">
        <v>15812.841260144964</v>
      </c>
      <c r="PV103">
        <v>14953.439941650337</v>
      </c>
      <c r="PW103">
        <v>16410.057702103255</v>
      </c>
      <c r="PX103">
        <v>17786.961770686401</v>
      </c>
      <c r="PY103">
        <v>10584.052373144255</v>
      </c>
      <c r="PZ103">
        <v>15042.634952238408</v>
      </c>
      <c r="QA103">
        <v>15984.222101199566</v>
      </c>
      <c r="QB103">
        <v>16251.592678154144</v>
      </c>
      <c r="QC103">
        <v>14570.478598142647</v>
      </c>
      <c r="QD103">
        <v>19511.120951313824</v>
      </c>
      <c r="QE103">
        <v>18192.673738214893</v>
      </c>
      <c r="QF103">
        <v>15513.630257356588</v>
      </c>
      <c r="QG103">
        <v>18170.628506382534</v>
      </c>
      <c r="QH103">
        <v>19609.784679669814</v>
      </c>
      <c r="QI103">
        <v>18547.148159356435</v>
      </c>
      <c r="QJ103">
        <v>21513.316156876128</v>
      </c>
      <c r="QK103">
        <v>23984.150431456983</v>
      </c>
      <c r="QL103">
        <v>17646.205944088757</v>
      </c>
      <c r="QM103">
        <v>17897.528148944024</v>
      </c>
      <c r="QN103">
        <v>21584.563766530886</v>
      </c>
      <c r="QO103">
        <v>22604.461196394761</v>
      </c>
      <c r="QP103">
        <v>20202.089184206816</v>
      </c>
      <c r="QQ103">
        <v>21001.7207446842</v>
      </c>
      <c r="QR103">
        <v>15339.645087727382</v>
      </c>
      <c r="QS103">
        <v>13288.992974791365</v>
      </c>
      <c r="QT103">
        <v>17257.392246529467</v>
      </c>
      <c r="QU103">
        <v>17614.388244930906</v>
      </c>
      <c r="QV103">
        <v>15853.550213955965</v>
      </c>
      <c r="QW103">
        <v>18301.398840504757</v>
      </c>
      <c r="QY103" s="147"/>
      <c r="RA103" s="632">
        <v>462</v>
      </c>
      <c r="RB103">
        <v>29568</v>
      </c>
      <c r="RC103">
        <v>26180.000000000004</v>
      </c>
      <c r="RD103">
        <v>58520.000000000007</v>
      </c>
      <c r="RE103">
        <v>54977.859465037975</v>
      </c>
      <c r="RF103">
        <v>56174.163426977175</v>
      </c>
      <c r="RG103">
        <v>59702.458127082777</v>
      </c>
      <c r="RH103">
        <v>58185.798145438028</v>
      </c>
      <c r="RI103">
        <v>53120.617317110111</v>
      </c>
      <c r="RJ103">
        <v>63534.964955566815</v>
      </c>
      <c r="RK103">
        <v>72500.356184534496</v>
      </c>
      <c r="RL103">
        <v>75137.638546100177</v>
      </c>
      <c r="RM103">
        <v>68347.627839198263</v>
      </c>
      <c r="RN103">
        <v>67979.657277309612</v>
      </c>
      <c r="RO103">
        <v>72242.295882643855</v>
      </c>
      <c r="RP103">
        <v>73877.500271010518</v>
      </c>
      <c r="RQ103">
        <v>71204.323135546874</v>
      </c>
      <c r="RR103">
        <v>63455.642451932006</v>
      </c>
      <c r="RS103">
        <v>58635.687148080302</v>
      </c>
      <c r="RT103">
        <v>58007.706164721261</v>
      </c>
      <c r="RU103">
        <v>64197.03241115214</v>
      </c>
      <c r="RV103">
        <v>72458.809488253391</v>
      </c>
      <c r="RW103">
        <v>66279.703473299305</v>
      </c>
      <c r="RX103">
        <v>60287.039880429009</v>
      </c>
      <c r="RY103">
        <v>55035.898364181143</v>
      </c>
      <c r="RZ103">
        <v>57352.84936913455</v>
      </c>
      <c r="SA103">
        <v>44367.058933935914</v>
      </c>
      <c r="SB103">
        <v>45642.596898576601</v>
      </c>
      <c r="SC103">
        <v>46950.741814360503</v>
      </c>
      <c r="SD103">
        <v>44208.838600073112</v>
      </c>
      <c r="SE103">
        <v>50990.995151283605</v>
      </c>
      <c r="SF103">
        <v>50559.910184492743</v>
      </c>
      <c r="SG103">
        <v>51688.66741434078</v>
      </c>
      <c r="SH103">
        <v>52467.834201162834</v>
      </c>
      <c r="SI103">
        <v>53230.507668494574</v>
      </c>
      <c r="SJ103">
        <v>55517.370142326712</v>
      </c>
      <c r="SK103">
        <v>56483.967497080128</v>
      </c>
      <c r="SL103">
        <v>56875.474417685349</v>
      </c>
      <c r="SM103">
        <v>54470.47466147317</v>
      </c>
      <c r="SN103">
        <v>57147.090601114483</v>
      </c>
      <c r="SO103">
        <v>52953.859462357374</v>
      </c>
      <c r="SP103">
        <v>48955.742060948382</v>
      </c>
      <c r="SQ103">
        <v>53405.309547842699</v>
      </c>
      <c r="SR103">
        <v>52091.194296475835</v>
      </c>
      <c r="SS103">
        <v>55647.461406921917</v>
      </c>
      <c r="ST103">
        <v>57570.921294427833</v>
      </c>
      <c r="SU103">
        <v>56927.256671611467</v>
      </c>
      <c r="SV103">
        <v>55360.804644665535</v>
      </c>
      <c r="SW103">
        <v>39903.73310110157</v>
      </c>
      <c r="SX103">
        <v>40361.704493602192</v>
      </c>
      <c r="SY103">
        <v>46183.959030094709</v>
      </c>
      <c r="SZ103">
        <v>40400.153556603786</v>
      </c>
      <c r="TB103" s="147"/>
      <c r="TD103" s="632">
        <v>462</v>
      </c>
      <c r="TE103">
        <v>5636</v>
      </c>
      <c r="TF103">
        <v>4947.8</v>
      </c>
      <c r="TG103">
        <v>6270</v>
      </c>
      <c r="TH103">
        <v>6237.6197222038636</v>
      </c>
      <c r="TI103">
        <v>7116.3523160794994</v>
      </c>
      <c r="TJ103">
        <v>5291.7660311770096</v>
      </c>
      <c r="TK103">
        <v>4490.7345794922967</v>
      </c>
      <c r="TL103">
        <v>4732.9697940238957</v>
      </c>
      <c r="TM103">
        <v>6229.7139543956437</v>
      </c>
      <c r="TN103">
        <v>4167.9947500052494</v>
      </c>
      <c r="TO103">
        <v>4395.466544001958</v>
      </c>
      <c r="TP103">
        <v>5564.8838442268734</v>
      </c>
      <c r="TQ103">
        <v>4744.887416721077</v>
      </c>
      <c r="TR103">
        <v>4418.6964949757275</v>
      </c>
      <c r="TS103">
        <v>4746.9595609905537</v>
      </c>
      <c r="TT103">
        <v>6982.680577763007</v>
      </c>
      <c r="TU103">
        <v>7410.3116777288169</v>
      </c>
      <c r="TV103">
        <v>8395.2713148232742</v>
      </c>
      <c r="TW103">
        <v>9202.3665357125046</v>
      </c>
      <c r="TX103">
        <v>8879.5582099731128</v>
      </c>
      <c r="TY103">
        <v>7750.7719384632755</v>
      </c>
      <c r="TZ103">
        <v>6393.9569330660661</v>
      </c>
      <c r="UA103">
        <v>5908.6850155621742</v>
      </c>
      <c r="UB103">
        <v>6527.6559730779163</v>
      </c>
      <c r="UC103">
        <v>6982.3648282440081</v>
      </c>
      <c r="UD103">
        <v>6970.6041854513451</v>
      </c>
      <c r="UE103">
        <v>7533.51129079354</v>
      </c>
      <c r="UF103">
        <v>7150.3532103089001</v>
      </c>
      <c r="UG103">
        <v>7353.4819194188185</v>
      </c>
      <c r="UH103">
        <v>6402.4773965438017</v>
      </c>
      <c r="UI103">
        <v>3933.9345056487073</v>
      </c>
      <c r="UJ103">
        <v>5684.5361667030393</v>
      </c>
      <c r="UK103">
        <v>6651.7825925754814</v>
      </c>
      <c r="UL103">
        <v>6123.3582808119845</v>
      </c>
      <c r="UM103">
        <v>6360.8603459050646</v>
      </c>
      <c r="UN103">
        <v>6905.6006411705912</v>
      </c>
      <c r="UO103">
        <v>6221.197714610882</v>
      </c>
      <c r="UP103">
        <v>6707.2567729054826</v>
      </c>
      <c r="UQ103">
        <v>7231.8064825606261</v>
      </c>
      <c r="UR103">
        <v>7396.2589349895161</v>
      </c>
      <c r="US103">
        <v>7643.1151099664712</v>
      </c>
      <c r="UT103">
        <v>5761.8557708050012</v>
      </c>
      <c r="UU103">
        <v>5182.6946795381436</v>
      </c>
      <c r="UV103">
        <v>5469.4050495398005</v>
      </c>
      <c r="UW103">
        <v>4397.4633083630924</v>
      </c>
      <c r="UX103">
        <v>4592.9741795539376</v>
      </c>
      <c r="UY103">
        <v>3250.3035046745608</v>
      </c>
      <c r="UZ103">
        <v>2959.1595021581415</v>
      </c>
      <c r="VA103">
        <v>4160.7425665615465</v>
      </c>
      <c r="VB103">
        <v>3147.05092253776</v>
      </c>
      <c r="VC103">
        <v>4286.4612275386608</v>
      </c>
      <c r="VE103" s="147"/>
      <c r="VJ103" s="632">
        <v>462</v>
      </c>
      <c r="VK103" s="486">
        <f t="shared" si="223"/>
        <v>739.55899999999986</v>
      </c>
      <c r="VL103" s="486">
        <f t="shared" si="224"/>
        <v>696.1318</v>
      </c>
      <c r="VM103" s="486">
        <f t="shared" si="225"/>
        <v>691.88193226752696</v>
      </c>
      <c r="VN103" s="486">
        <f t="shared" si="226"/>
        <v>761.3033951754104</v>
      </c>
      <c r="VO103" s="486">
        <f t="shared" si="227"/>
        <v>786.70000817776747</v>
      </c>
      <c r="VP103" s="486">
        <f t="shared" si="228"/>
        <v>783.71542196316636</v>
      </c>
      <c r="VQ103" s="486">
        <f t="shared" si="229"/>
        <v>1001.5790426155093</v>
      </c>
      <c r="VR103" s="486">
        <f t="shared" si="230"/>
        <v>921.60355587545462</v>
      </c>
      <c r="VS103" s="486">
        <f t="shared" si="231"/>
        <v>934.96908724631533</v>
      </c>
      <c r="VT103" s="486">
        <f t="shared" si="232"/>
        <v>734.82474189470372</v>
      </c>
      <c r="VU103" s="486">
        <f t="shared" si="233"/>
        <v>752.73411950053685</v>
      </c>
      <c r="VV103" s="486">
        <f t="shared" si="234"/>
        <v>661.08297760332073</v>
      </c>
      <c r="VW103" s="486">
        <f t="shared" si="235"/>
        <v>623.89344064971988</v>
      </c>
      <c r="VX103" s="486">
        <f t="shared" si="236"/>
        <v>684.96131212706348</v>
      </c>
      <c r="VY103" s="486">
        <f t="shared" si="237"/>
        <v>685.16808242718378</v>
      </c>
      <c r="VZ103" s="486">
        <f t="shared" si="238"/>
        <v>676.94550258599679</v>
      </c>
      <c r="WA103" s="486">
        <f t="shared" si="239"/>
        <v>711.16540050877074</v>
      </c>
      <c r="WB103" s="486">
        <f t="shared" si="240"/>
        <v>664.33816685699651</v>
      </c>
      <c r="WC103" s="486">
        <f t="shared" si="241"/>
        <v>831.96562669471109</v>
      </c>
      <c r="WD103" s="486">
        <f t="shared" si="242"/>
        <v>935.94709332960383</v>
      </c>
      <c r="WE103" s="486">
        <f t="shared" si="243"/>
        <v>953.02524291879331</v>
      </c>
      <c r="WF103" s="486">
        <f t="shared" si="244"/>
        <v>1030.3234539398861</v>
      </c>
      <c r="WG103" s="486">
        <f t="shared" si="245"/>
        <v>1046.8390318874669</v>
      </c>
      <c r="WH103" s="486">
        <f t="shared" si="246"/>
        <v>954.05437884347975</v>
      </c>
      <c r="WI103" s="486">
        <f t="shared" si="247"/>
        <v>917.01832039471196</v>
      </c>
      <c r="WJ103" s="486">
        <f t="shared" si="248"/>
        <v>748.88253421427453</v>
      </c>
      <c r="WK103" s="486">
        <f t="shared" si="249"/>
        <v>740.65020547620259</v>
      </c>
      <c r="WL103" s="486">
        <f t="shared" si="250"/>
        <v>700.08807776243896</v>
      </c>
      <c r="WM103" s="486">
        <f t="shared" si="251"/>
        <v>752.13888131512704</v>
      </c>
      <c r="WN103" s="486">
        <f t="shared" si="252"/>
        <v>780.91689595855883</v>
      </c>
      <c r="WO103" s="486">
        <f t="shared" si="253"/>
        <v>754.30928808871954</v>
      </c>
      <c r="WP103" s="486">
        <f t="shared" si="254"/>
        <v>708.52906188541556</v>
      </c>
      <c r="WQ103" s="486">
        <f t="shared" si="255"/>
        <v>743.89478315072995</v>
      </c>
      <c r="WR103" s="486">
        <f t="shared" si="256"/>
        <v>877.62720753354222</v>
      </c>
      <c r="WS103" s="486">
        <f t="shared" si="257"/>
        <v>796.74476395696979</v>
      </c>
      <c r="WT103" s="486">
        <f t="shared" si="258"/>
        <v>770.80861543193998</v>
      </c>
      <c r="WU103" s="486">
        <f t="shared" si="259"/>
        <v>831.49021449251154</v>
      </c>
      <c r="WV103" s="486">
        <f t="shared" si="260"/>
        <v>770.55297689570989</v>
      </c>
      <c r="WW103" s="486">
        <f t="shared" si="261"/>
        <v>908.29147026968701</v>
      </c>
      <c r="WX103" s="486">
        <f t="shared" si="262"/>
        <v>966.37366725559843</v>
      </c>
      <c r="WY103" s="486">
        <f t="shared" si="263"/>
        <v>822.48794181831056</v>
      </c>
      <c r="WZ103" s="486">
        <f t="shared" si="264"/>
        <v>773.88829150546576</v>
      </c>
      <c r="XA103" s="486">
        <f t="shared" si="265"/>
        <v>687.95145099352339</v>
      </c>
      <c r="XB103" s="486">
        <f t="shared" si="266"/>
        <v>637.07705077114485</v>
      </c>
      <c r="XC103" s="486">
        <f t="shared" si="267"/>
        <v>671.07195470446231</v>
      </c>
      <c r="XD103" s="486">
        <f t="shared" si="268"/>
        <v>664.80075966923187</v>
      </c>
      <c r="XE103" s="486">
        <f t="shared" si="269"/>
        <v>736.07831094473693</v>
      </c>
      <c r="XF103" s="486">
        <f t="shared" si="270"/>
        <v>749.28183850758478</v>
      </c>
      <c r="XG103" s="486">
        <f t="shared" si="271"/>
        <v>790.28685505884926</v>
      </c>
      <c r="XH103" s="486">
        <f t="shared" si="272"/>
        <v>772.6714775134102</v>
      </c>
      <c r="XI103" s="486">
        <f t="shared" si="273"/>
        <v>656.5708911698764</v>
      </c>
      <c r="XJ103" s="118">
        <f t="shared" si="274"/>
        <v>784.21952160447279</v>
      </c>
      <c r="XK103" s="1008">
        <f t="shared" si="275"/>
        <v>151</v>
      </c>
      <c r="XQ103">
        <v>2001</v>
      </c>
      <c r="XR103" s="13">
        <v>1560</v>
      </c>
      <c r="XS103" s="7">
        <v>5470</v>
      </c>
      <c r="XT103" s="7">
        <v>21500</v>
      </c>
      <c r="XU103" s="7">
        <v>487</v>
      </c>
      <c r="XV103" s="7"/>
      <c r="XW103">
        <v>2001</v>
      </c>
      <c r="XX103" s="13">
        <v>706.55875299760203</v>
      </c>
      <c r="XY103" s="6">
        <f t="shared" si="276"/>
        <v>283.41735980696916</v>
      </c>
      <c r="XZ103" s="7">
        <v>7949.0147783251214</v>
      </c>
      <c r="YA103" s="7">
        <v>31233.830845771121</v>
      </c>
      <c r="YB103" s="7">
        <v>2265.8097686375327</v>
      </c>
      <c r="YD103" s="633">
        <f t="shared" si="277"/>
        <v>815.17781114829302</v>
      </c>
      <c r="YE103" s="633">
        <f t="shared" si="277"/>
        <v>531.4002054779537</v>
      </c>
      <c r="YF103" s="633">
        <f t="shared" si="278"/>
        <v>15424.86198403261</v>
      </c>
      <c r="YG103" s="633">
        <f t="shared" si="279"/>
        <v>56120.706810773758</v>
      </c>
      <c r="YH103" s="633">
        <f t="shared" si="280"/>
        <v>5621.8276305292102</v>
      </c>
      <c r="YJ103" s="16">
        <v>3.3703686031099029</v>
      </c>
    </row>
    <row r="104" spans="25:660" x14ac:dyDescent="0.45">
      <c r="Y104" s="147"/>
      <c r="AA104" s="632">
        <v>95</v>
      </c>
      <c r="AB104" s="26">
        <v>1636</v>
      </c>
      <c r="AC104" s="26">
        <v>1636</v>
      </c>
      <c r="AD104" s="26">
        <v>1848.4436207111232</v>
      </c>
      <c r="AE104" s="26">
        <v>2014.7148270759101</v>
      </c>
      <c r="AF104" s="26">
        <v>1967.9088934981169</v>
      </c>
      <c r="AG104" s="26">
        <v>1547.0752412558115</v>
      </c>
      <c r="AH104" s="26">
        <v>1586.5667958682732</v>
      </c>
      <c r="AI104" s="26">
        <v>1462.2011626772805</v>
      </c>
      <c r="AJ104" s="26">
        <v>1472.9400406052416</v>
      </c>
      <c r="AK104" s="26">
        <v>1481.964735569052</v>
      </c>
      <c r="AL104" s="26">
        <v>1232.5601518908641</v>
      </c>
      <c r="AM104" s="26">
        <v>1654.0821916135699</v>
      </c>
      <c r="AN104" s="26">
        <v>1559.7837172847801</v>
      </c>
      <c r="AO104" s="26">
        <v>1562.7559848925521</v>
      </c>
      <c r="AP104" s="26">
        <v>1341.7221918591858</v>
      </c>
      <c r="AQ104" s="26">
        <v>1736.5001229131717</v>
      </c>
      <c r="AR104" s="26">
        <v>1677.3879247146283</v>
      </c>
      <c r="AS104" s="26">
        <v>1908.4670942035216</v>
      </c>
      <c r="AT104" s="26">
        <v>1846.3309944053997</v>
      </c>
      <c r="AU104" s="26">
        <v>1703.1420892121605</v>
      </c>
      <c r="AV104" s="26">
        <v>1936.5372606914859</v>
      </c>
      <c r="AW104" s="26">
        <v>1715.9452724824796</v>
      </c>
      <c r="AX104" s="26">
        <v>1829.8984642778196</v>
      </c>
      <c r="AY104" s="26">
        <v>1792.6936558802993</v>
      </c>
      <c r="AZ104" s="26">
        <v>1867.3813350020291</v>
      </c>
      <c r="BA104" s="26">
        <v>1944.9606055231993</v>
      </c>
      <c r="BB104" s="26">
        <v>1669.8487173820708</v>
      </c>
      <c r="BC104" s="26">
        <v>1413.4451505540546</v>
      </c>
      <c r="BD104" s="26">
        <v>1410.4538473957252</v>
      </c>
      <c r="BE104" s="26">
        <v>1647.5511951831543</v>
      </c>
      <c r="BF104" s="26">
        <v>1449.5049134696633</v>
      </c>
      <c r="BG104" s="26">
        <v>1243.6386383357178</v>
      </c>
      <c r="BH104" s="26">
        <v>1143.3167034885387</v>
      </c>
      <c r="BI104" s="26">
        <v>868.25086492530249</v>
      </c>
      <c r="BJ104" s="26">
        <v>987.79658436670024</v>
      </c>
      <c r="BK104" s="26">
        <v>1124.6437165633708</v>
      </c>
      <c r="BL104" s="26">
        <v>1369.6964305976503</v>
      </c>
      <c r="BM104" s="26">
        <v>1433.6481212143442</v>
      </c>
      <c r="BN104" s="26">
        <v>1273.1371920440456</v>
      </c>
      <c r="BO104" s="26">
        <v>1317.7574520292308</v>
      </c>
      <c r="BP104" s="26">
        <v>1385.2927083449406</v>
      </c>
      <c r="BQ104" s="26">
        <v>1312.925560006687</v>
      </c>
      <c r="BR104" s="26">
        <v>1526.9563565497165</v>
      </c>
      <c r="BS104" s="26">
        <v>1283.0497934428956</v>
      </c>
      <c r="BT104" s="26">
        <v>1200.1119160744263</v>
      </c>
      <c r="BU104" s="26">
        <v>1356.0184327575021</v>
      </c>
      <c r="BV104" s="26">
        <v>1706.5474939480455</v>
      </c>
      <c r="BW104" s="26">
        <v>1294.6470601568551</v>
      </c>
      <c r="BX104" s="26">
        <v>1452.1690334047362</v>
      </c>
      <c r="BY104" s="26">
        <v>1214.5885428670724</v>
      </c>
      <c r="BZ104" s="26">
        <v>1757.3718100127262</v>
      </c>
      <c r="CA104" s="16"/>
      <c r="CB104" s="147"/>
      <c r="CC104" s="16"/>
      <c r="CD104" s="632">
        <v>95</v>
      </c>
      <c r="CE104" s="26">
        <v>365</v>
      </c>
      <c r="CF104" s="26">
        <v>348</v>
      </c>
      <c r="CG104" s="1048">
        <v>276.08495396101085</v>
      </c>
      <c r="CH104" s="1048">
        <v>355.75504474347213</v>
      </c>
      <c r="CI104" s="1048">
        <v>419.51832296456718</v>
      </c>
      <c r="CJ104" s="1048">
        <v>494.84818299849763</v>
      </c>
      <c r="CK104" s="1048">
        <v>546.25270810857364</v>
      </c>
      <c r="CL104" s="1048">
        <v>482.34204673745552</v>
      </c>
      <c r="CM104" s="1048">
        <v>462.89496657983483</v>
      </c>
      <c r="CN104" s="1048">
        <v>373.57634713721097</v>
      </c>
      <c r="CO104" s="1048">
        <v>460.66013514538497</v>
      </c>
      <c r="CP104" s="1048">
        <v>399.17702101038208</v>
      </c>
      <c r="CQ104" s="1048">
        <v>312.42168655425877</v>
      </c>
      <c r="CR104" s="1048">
        <v>332.78703714528871</v>
      </c>
      <c r="CS104" s="1048">
        <v>226.88248174333921</v>
      </c>
      <c r="CT104" s="1048">
        <v>320.91267351468633</v>
      </c>
      <c r="CU104" s="1048">
        <v>327.3950460028409</v>
      </c>
      <c r="CV104" s="1048">
        <v>300.07519617869315</v>
      </c>
      <c r="CW104" s="1048">
        <v>254.81420486468119</v>
      </c>
      <c r="CX104" s="1048">
        <v>261.50179748803055</v>
      </c>
      <c r="CY104" s="1048">
        <v>391.10511127074182</v>
      </c>
      <c r="CZ104" s="1048">
        <v>290.42643709875745</v>
      </c>
      <c r="DA104" s="1048">
        <v>312.55902996046751</v>
      </c>
      <c r="DB104" s="1048">
        <v>384.50339722690853</v>
      </c>
      <c r="DC104" s="1048">
        <v>496.03145302312811</v>
      </c>
      <c r="DD104" s="1048">
        <v>528.80571117585771</v>
      </c>
      <c r="DE104" s="1048">
        <v>513.42736420714732</v>
      </c>
      <c r="DF104" s="1048">
        <v>314.92671593181495</v>
      </c>
      <c r="DG104" s="1048">
        <v>443.09579210299421</v>
      </c>
      <c r="DH104" s="1048">
        <v>479.27863917468051</v>
      </c>
      <c r="DI104" s="1048">
        <v>438.96577418691965</v>
      </c>
      <c r="DJ104" s="1048">
        <v>401.19458332484459</v>
      </c>
      <c r="DK104" s="1048">
        <v>334.81356179990627</v>
      </c>
      <c r="DL104" s="1048">
        <v>452.76304994037525</v>
      </c>
      <c r="DM104" s="1048">
        <v>303.48033122848312</v>
      </c>
      <c r="DN104" s="1048">
        <v>397.81884479673545</v>
      </c>
      <c r="DO104" s="1048">
        <v>355.29754581714002</v>
      </c>
      <c r="DP104" s="1048">
        <v>357.84904131048182</v>
      </c>
      <c r="DQ104" s="1048">
        <v>324.82013496931955</v>
      </c>
      <c r="DR104" s="1048">
        <v>309.46654781015513</v>
      </c>
      <c r="DS104" s="1048">
        <v>264.4303066735601</v>
      </c>
      <c r="DT104" s="1048">
        <v>248.11980890843233</v>
      </c>
      <c r="DU104" s="1048">
        <v>234.00539243298238</v>
      </c>
      <c r="DV104" s="1048">
        <v>215.2505276144517</v>
      </c>
      <c r="DW104" s="1048">
        <v>256.47239748378661</v>
      </c>
      <c r="DX104" s="1048">
        <v>343.04135571533703</v>
      </c>
      <c r="DY104" s="1048">
        <v>440.09920249323704</v>
      </c>
      <c r="DZ104" s="1048">
        <v>428.37282991143172</v>
      </c>
      <c r="EA104" s="1048">
        <v>391.73465435509354</v>
      </c>
      <c r="EB104" s="1048">
        <v>405.15184791791717</v>
      </c>
      <c r="EC104" s="1048">
        <v>380.3853405616627</v>
      </c>
      <c r="ED104" s="16"/>
      <c r="EE104" s="16"/>
      <c r="EF104" s="147"/>
      <c r="EG104" s="16"/>
      <c r="EH104" s="632">
        <v>95</v>
      </c>
      <c r="EI104" s="488">
        <v>11831</v>
      </c>
      <c r="EJ104" s="488">
        <v>9594</v>
      </c>
      <c r="EK104" s="488">
        <v>10144</v>
      </c>
      <c r="EL104" s="488">
        <v>12601.581638059131</v>
      </c>
      <c r="EM104" s="488">
        <v>15505.825165278471</v>
      </c>
      <c r="EN104" s="488">
        <v>12845.316200239091</v>
      </c>
      <c r="EO104" s="488">
        <v>16268.731554163542</v>
      </c>
      <c r="EP104" s="488">
        <v>15871.363563528588</v>
      </c>
      <c r="EQ104" s="488">
        <v>20688.641567993149</v>
      </c>
      <c r="ER104" s="488">
        <v>21376.088198690537</v>
      </c>
      <c r="ES104" s="488">
        <v>22505.540542926683</v>
      </c>
      <c r="ET104" s="488">
        <v>20052.395490161016</v>
      </c>
      <c r="EU104" s="488">
        <v>18631.650512182998</v>
      </c>
      <c r="EV104" s="488">
        <v>18407.496472013034</v>
      </c>
      <c r="EW104" s="488">
        <v>21874.194613009306</v>
      </c>
      <c r="EX104" s="488">
        <v>20260.880788181359</v>
      </c>
      <c r="EY104" s="488">
        <v>21133.539069536582</v>
      </c>
      <c r="EZ104" s="488">
        <v>18459.744453713683</v>
      </c>
      <c r="FA104" s="488">
        <v>23682.564430798237</v>
      </c>
      <c r="FB104" s="488">
        <v>26605.97884961242</v>
      </c>
      <c r="FC104" s="488">
        <v>30522.191988804541</v>
      </c>
      <c r="FD104" s="488">
        <v>32009.13033732344</v>
      </c>
      <c r="FE104" s="488">
        <v>31129.095962426116</v>
      </c>
      <c r="FF104" s="488">
        <v>26394.005268717869</v>
      </c>
      <c r="FG104" s="488">
        <v>26599.596765948245</v>
      </c>
      <c r="FH104" s="488">
        <v>25515.523952381754</v>
      </c>
      <c r="FI104" s="488">
        <v>26328.056205794655</v>
      </c>
      <c r="FJ104" s="488">
        <v>23505.038588477873</v>
      </c>
      <c r="FK104" s="488">
        <v>18344.142551876554</v>
      </c>
      <c r="FL104" s="488">
        <v>18944.381985386717</v>
      </c>
      <c r="FM104" s="488">
        <v>20978.690603124189</v>
      </c>
      <c r="FN104" s="488">
        <v>21459.622871312513</v>
      </c>
      <c r="FO104" s="488">
        <v>19232.772230031322</v>
      </c>
      <c r="FP104" s="488">
        <v>19276.76152435219</v>
      </c>
      <c r="FQ104" s="488">
        <v>20345.398206049966</v>
      </c>
      <c r="FR104" s="488">
        <v>22018.294656539332</v>
      </c>
      <c r="FS104" s="488">
        <v>19800.265560892007</v>
      </c>
      <c r="FT104" s="488">
        <v>23593.671094955127</v>
      </c>
      <c r="FU104" s="488">
        <v>24121.109539899153</v>
      </c>
      <c r="FV104" s="488">
        <v>25250.025035711522</v>
      </c>
      <c r="FW104" s="488">
        <v>25838.58391620218</v>
      </c>
      <c r="FX104" s="488">
        <v>25328.48567426821</v>
      </c>
      <c r="FY104" s="488">
        <v>23031.937214763253</v>
      </c>
      <c r="FZ104" s="488">
        <v>24587.662303149289</v>
      </c>
      <c r="GA104" s="488">
        <v>25560.949642172545</v>
      </c>
      <c r="GB104" s="488">
        <v>24782.638603184034</v>
      </c>
      <c r="GC104" s="488">
        <v>27901.507065187023</v>
      </c>
      <c r="GD104" s="488">
        <v>26984.011435694159</v>
      </c>
      <c r="GE104" s="488">
        <v>25902.517998426181</v>
      </c>
      <c r="GF104" s="488">
        <v>25864.866457911823</v>
      </c>
      <c r="GG104" s="488">
        <v>23191.282690741966</v>
      </c>
      <c r="GH104" s="16"/>
      <c r="GI104" s="147"/>
      <c r="GJ104" s="16"/>
      <c r="GK104" s="632">
        <v>95</v>
      </c>
      <c r="GL104" s="16">
        <v>29568</v>
      </c>
      <c r="GM104" s="16">
        <v>26180.000000000004</v>
      </c>
      <c r="GN104" s="16">
        <v>58520.000000000007</v>
      </c>
      <c r="GO104" s="311">
        <v>60477.625407109168</v>
      </c>
      <c r="GP104" s="311">
        <v>59672.808205871057</v>
      </c>
      <c r="GQ104" s="311">
        <v>58391.067877887333</v>
      </c>
      <c r="GR104" s="311">
        <v>52937.648944814471</v>
      </c>
      <c r="GS104" s="311">
        <v>48326.190949544551</v>
      </c>
      <c r="GT104" s="311">
        <v>47922.161340442253</v>
      </c>
      <c r="GU104" s="311">
        <v>50348.560025924489</v>
      </c>
      <c r="GV104" s="311">
        <v>48264.493991309602</v>
      </c>
      <c r="GW104" s="311">
        <v>57861.84957842782</v>
      </c>
      <c r="GX104" s="311">
        <v>40678.411548451812</v>
      </c>
      <c r="GY104" s="311">
        <v>48891.252718194373</v>
      </c>
      <c r="GZ104" s="311">
        <v>48389.283891182378</v>
      </c>
      <c r="HA104" s="311">
        <v>50925.160661511763</v>
      </c>
      <c r="HB104" s="311">
        <v>48073.166643127108</v>
      </c>
      <c r="HC104" s="311">
        <v>40170.873697569557</v>
      </c>
      <c r="HD104" s="311">
        <v>39632.645565451036</v>
      </c>
      <c r="HE104" s="311">
        <v>32962.999270171276</v>
      </c>
      <c r="HF104" s="311">
        <v>28096.108915945591</v>
      </c>
      <c r="HG104" s="311">
        <v>24021.796087065268</v>
      </c>
      <c r="HH104" s="311">
        <v>25493.144447968738</v>
      </c>
      <c r="HI104" s="311">
        <v>25215.128717960881</v>
      </c>
      <c r="HJ104" s="311">
        <v>34318.698071587103</v>
      </c>
      <c r="HK104" s="311">
        <v>39388.86704385958</v>
      </c>
      <c r="HL104" s="311">
        <v>35808.843764327772</v>
      </c>
      <c r="HM104" s="311">
        <v>36310.787940951392</v>
      </c>
      <c r="HN104" s="311">
        <v>42095.185851338247</v>
      </c>
      <c r="HO104" s="311">
        <v>44717.917943423679</v>
      </c>
      <c r="HP104" s="311">
        <v>34513.571436448554</v>
      </c>
      <c r="HQ104" s="311">
        <v>27584.008147808105</v>
      </c>
      <c r="HR104" s="311">
        <v>28049.552259106513</v>
      </c>
      <c r="HS104" s="311">
        <v>34183.745269226827</v>
      </c>
      <c r="HT104" s="311">
        <v>34743.133477449526</v>
      </c>
      <c r="HU104" s="311">
        <v>42878.970300776069</v>
      </c>
      <c r="HV104" s="311">
        <v>52816.652761677462</v>
      </c>
      <c r="HW104" s="311">
        <v>56735.343492723157</v>
      </c>
      <c r="HX104" s="311">
        <v>56597.155821515735</v>
      </c>
      <c r="HY104" s="311">
        <v>57068.755033105619</v>
      </c>
      <c r="HZ104" s="311">
        <v>59497.562574963828</v>
      </c>
      <c r="IA104" s="311">
        <v>58589.691383615449</v>
      </c>
      <c r="IB104" s="311">
        <v>55518.926343226682</v>
      </c>
      <c r="IC104" s="311">
        <v>56037.188579529313</v>
      </c>
      <c r="ID104" s="311">
        <v>56737.07159864813</v>
      </c>
      <c r="IE104" s="311">
        <v>61075.749784119238</v>
      </c>
      <c r="IF104" s="311">
        <v>51981.31401421762</v>
      </c>
      <c r="IG104" s="311">
        <v>56027.59288839603</v>
      </c>
      <c r="IH104" s="311">
        <v>45360.313231342479</v>
      </c>
      <c r="II104" s="311">
        <v>49778.460438463357</v>
      </c>
      <c r="IJ104" s="311">
        <v>44415.684736593306</v>
      </c>
      <c r="IL104" s="147"/>
      <c r="IN104" s="632">
        <v>95</v>
      </c>
      <c r="IO104" s="488">
        <v>5636</v>
      </c>
      <c r="IP104" s="488">
        <v>4947.8</v>
      </c>
      <c r="IQ104" s="488">
        <v>6270</v>
      </c>
      <c r="IR104" s="488">
        <v>6476.3527701062112</v>
      </c>
      <c r="IS104" s="488">
        <v>7803.9466309880463</v>
      </c>
      <c r="IT104" s="488">
        <v>8059.7230648017357</v>
      </c>
      <c r="IU104" s="488">
        <v>8901.1294981827486</v>
      </c>
      <c r="IV104" s="488">
        <v>7110.8419727540168</v>
      </c>
      <c r="IW104" s="488">
        <v>7455.3744439367802</v>
      </c>
      <c r="IX104" s="488">
        <v>7549.1491155075528</v>
      </c>
      <c r="IY104" s="488">
        <v>7977.9338256416922</v>
      </c>
      <c r="IZ104" s="488">
        <v>8231.2491643712838</v>
      </c>
      <c r="JA104" s="488">
        <v>7902.5480734348794</v>
      </c>
      <c r="JB104" s="488">
        <v>8296.2583488944183</v>
      </c>
      <c r="JC104" s="488">
        <v>7784.6300922225946</v>
      </c>
      <c r="JD104" s="488">
        <v>9608.0575324311394</v>
      </c>
      <c r="JE104" s="488">
        <v>8528.9174447358964</v>
      </c>
      <c r="JF104" s="488">
        <v>9154.3618410572344</v>
      </c>
      <c r="JG104" s="488">
        <v>9645.0227494168266</v>
      </c>
      <c r="JH104" s="488">
        <v>10498.436587999078</v>
      </c>
      <c r="JI104" s="488">
        <v>9650.4402449525442</v>
      </c>
      <c r="JJ104" s="488">
        <v>8934.7786590600808</v>
      </c>
      <c r="JK104" s="488">
        <v>8444.0551320376362</v>
      </c>
      <c r="JL104" s="488">
        <v>8313.0769913080603</v>
      </c>
      <c r="JM104" s="488">
        <v>9096.1098658705905</v>
      </c>
      <c r="JN104" s="488">
        <v>7771.7009471019292</v>
      </c>
      <c r="JO104" s="488">
        <v>6906.3179083161085</v>
      </c>
      <c r="JP104" s="488">
        <v>7925.9568846557422</v>
      </c>
      <c r="JQ104" s="488">
        <v>7431.2210696699894</v>
      </c>
      <c r="JR104" s="488">
        <v>6519.7842099546406</v>
      </c>
      <c r="JS104" s="488">
        <v>7305.8107959106692</v>
      </c>
      <c r="JT104" s="488">
        <v>5711.8129450070883</v>
      </c>
      <c r="JU104" s="488">
        <v>6107.9382715563925</v>
      </c>
      <c r="JV104" s="488">
        <v>6546.7821573418305</v>
      </c>
      <c r="JW104" s="488">
        <v>6472.7216520698867</v>
      </c>
      <c r="JX104" s="488">
        <v>6840.4128841475367</v>
      </c>
      <c r="JY104" s="488">
        <v>7914.3472807283588</v>
      </c>
      <c r="JZ104" s="488">
        <v>9233.0048620100933</v>
      </c>
      <c r="KA104" s="488">
        <v>10411.829337487001</v>
      </c>
      <c r="KB104" s="488">
        <v>10598.57026759636</v>
      </c>
      <c r="KC104" s="488">
        <v>8781.4336398328687</v>
      </c>
      <c r="KD104" s="488">
        <v>7792.4796759314595</v>
      </c>
      <c r="KE104" s="488">
        <v>9533.2521526195524</v>
      </c>
      <c r="KF104" s="488">
        <v>11144.374457989215</v>
      </c>
      <c r="KG104" s="488">
        <v>11689.881595973144</v>
      </c>
      <c r="KH104" s="488">
        <v>8929.3821252899088</v>
      </c>
      <c r="KI104" s="488">
        <v>7627.3440793451118</v>
      </c>
      <c r="KJ104" s="488">
        <v>6953.5198607615976</v>
      </c>
      <c r="KK104" s="488">
        <v>6164.9575149059128</v>
      </c>
      <c r="KL104" s="488">
        <v>4245.2462118192516</v>
      </c>
      <c r="KM104" s="488">
        <v>4732.4109158578021</v>
      </c>
      <c r="KO104" s="147"/>
      <c r="KQ104" s="632">
        <v>269</v>
      </c>
      <c r="KR104" s="26">
        <v>1636</v>
      </c>
      <c r="KS104" s="26">
        <v>1636</v>
      </c>
      <c r="KT104" s="26">
        <v>1234.3041630326152</v>
      </c>
      <c r="KU104" s="26">
        <v>1457.8207756927623</v>
      </c>
      <c r="KV104" s="26">
        <v>1529.0198627126388</v>
      </c>
      <c r="KW104" s="26">
        <v>1163.8465203640312</v>
      </c>
      <c r="KX104" s="26">
        <v>995.86778270995433</v>
      </c>
      <c r="KY104" s="26">
        <v>1341.46299548765</v>
      </c>
      <c r="KZ104" s="26">
        <v>1203.5189677588071</v>
      </c>
      <c r="LA104" s="26">
        <v>1427.233121342322</v>
      </c>
      <c r="LB104" s="26">
        <v>881.67592915557066</v>
      </c>
      <c r="LC104" s="26">
        <v>925.4079708957446</v>
      </c>
      <c r="LD104" s="26">
        <v>1208.8532839545815</v>
      </c>
      <c r="LE104" s="26">
        <v>1207.8057726926811</v>
      </c>
      <c r="LF104" s="26">
        <v>1037.6123583564511</v>
      </c>
      <c r="LG104" s="26">
        <v>958.80280384927698</v>
      </c>
      <c r="LH104" s="26">
        <v>1343.5489767170889</v>
      </c>
      <c r="LI104" s="26">
        <v>1725.787628652821</v>
      </c>
      <c r="LJ104" s="26">
        <v>1370.3083834231718</v>
      </c>
      <c r="LK104" s="26">
        <v>1338.3159549297579</v>
      </c>
      <c r="LL104" s="26">
        <v>1361.6484739116997</v>
      </c>
      <c r="LM104" s="26">
        <v>1570.5211608074865</v>
      </c>
      <c r="LN104" s="26">
        <v>1385.8202003819524</v>
      </c>
      <c r="LO104" s="26">
        <v>1305.9584787062236</v>
      </c>
      <c r="LP104" s="26">
        <v>1687.1784188261322</v>
      </c>
      <c r="LQ104" s="26">
        <v>1430.4062981995357</v>
      </c>
      <c r="LR104" s="26">
        <v>1436.944817350271</v>
      </c>
      <c r="LS104" s="26">
        <v>1501.0130890479381</v>
      </c>
      <c r="LT104" s="26">
        <v>1920.8418781531227</v>
      </c>
      <c r="LU104" s="26">
        <v>2112.3765165198975</v>
      </c>
      <c r="LV104" s="26">
        <v>2171.1005868968114</v>
      </c>
      <c r="LW104" s="26">
        <v>1875.2172019685784</v>
      </c>
      <c r="LX104" s="26">
        <v>1788.9372097433302</v>
      </c>
      <c r="LY104" s="26">
        <v>1948.0370565038663</v>
      </c>
      <c r="LZ104" s="26">
        <v>1696.3306013280289</v>
      </c>
      <c r="MA104" s="26">
        <v>1634.7708869375429</v>
      </c>
      <c r="MB104" s="26">
        <v>1489.596065861326</v>
      </c>
      <c r="MC104" s="26">
        <v>1517.464034779237</v>
      </c>
      <c r="MD104" s="26">
        <v>1954.6247561937439</v>
      </c>
      <c r="ME104" s="26">
        <v>1939.1879043778667</v>
      </c>
      <c r="MF104" s="26">
        <v>1808.057719917151</v>
      </c>
      <c r="MG104" s="26">
        <v>1742.4522418702068</v>
      </c>
      <c r="MH104" s="26">
        <v>1375.2453311896963</v>
      </c>
      <c r="MI104" s="26">
        <v>1136.3667544940295</v>
      </c>
      <c r="MJ104" s="26">
        <v>1604.4885850134183</v>
      </c>
      <c r="MK104" s="26">
        <v>1910.4292679899595</v>
      </c>
      <c r="ML104" s="26">
        <v>2153.2645554005671</v>
      </c>
      <c r="MM104" s="26">
        <v>2033.2352880435485</v>
      </c>
      <c r="MN104" s="26">
        <v>1836.9565907437966</v>
      </c>
      <c r="MO104" s="26">
        <v>1988.8451339173021</v>
      </c>
      <c r="MP104" s="26">
        <v>1823.4893766701341</v>
      </c>
      <c r="MQ104"/>
      <c r="MR104"/>
      <c r="MS104" s="490"/>
      <c r="MT104" s="311"/>
      <c r="MU104" s="632">
        <v>95</v>
      </c>
      <c r="MV104" s="26">
        <v>365</v>
      </c>
      <c r="MW104" s="26">
        <v>348</v>
      </c>
      <c r="MX104" s="1048">
        <v>398.85841915537964</v>
      </c>
      <c r="MY104" s="1048">
        <v>325.77244744725516</v>
      </c>
      <c r="MZ104" s="1048">
        <v>366.61865945098998</v>
      </c>
      <c r="NA104" s="1048">
        <v>352.98488162243206</v>
      </c>
      <c r="NB104" s="1048">
        <v>374.327371332778</v>
      </c>
      <c r="NC104" s="1048">
        <v>467.68495546925624</v>
      </c>
      <c r="ND104" s="1048">
        <v>436.31101725184857</v>
      </c>
      <c r="NE104" s="1048">
        <v>372.47886374700477</v>
      </c>
      <c r="NF104" s="1048">
        <v>473.42771567277379</v>
      </c>
      <c r="NG104" s="1048">
        <v>402.58727215665544</v>
      </c>
      <c r="NH104" s="1048">
        <v>336.46140019617434</v>
      </c>
      <c r="NI104" s="1048">
        <v>386.37036105618506</v>
      </c>
      <c r="NJ104" s="1048">
        <v>423.57180615627726</v>
      </c>
      <c r="NK104" s="1048">
        <v>419.00770084020911</v>
      </c>
      <c r="NL104" s="1048">
        <v>303.90269959434454</v>
      </c>
      <c r="NM104" s="1048">
        <v>421.34890013945767</v>
      </c>
      <c r="NN104" s="1048">
        <v>430.8525217611417</v>
      </c>
      <c r="NO104" s="1048">
        <v>475.65861733831383</v>
      </c>
      <c r="NP104" s="1048">
        <v>465.68234857976068</v>
      </c>
      <c r="NQ104" s="1048">
        <v>428.55469314685087</v>
      </c>
      <c r="NR104" s="1048">
        <v>459.64528150865954</v>
      </c>
      <c r="NS104" s="1048">
        <v>444.11208903098554</v>
      </c>
      <c r="NT104" s="1048">
        <v>418.84770391734878</v>
      </c>
      <c r="NU104" s="1048">
        <v>428.25746229113645</v>
      </c>
      <c r="NV104" s="1048">
        <v>400.56887952583907</v>
      </c>
      <c r="NW104" s="1048">
        <v>398.90621155289438</v>
      </c>
      <c r="NX104" s="1048">
        <v>401.05557029709581</v>
      </c>
      <c r="NY104" s="1048">
        <v>460.74908156887983</v>
      </c>
      <c r="NZ104" s="1048">
        <v>518.66962436514143</v>
      </c>
      <c r="OA104" s="1048">
        <v>574.33493594567426</v>
      </c>
      <c r="OB104" s="1048">
        <v>548.61164359504198</v>
      </c>
      <c r="OC104" s="1048">
        <v>517.67829002614098</v>
      </c>
      <c r="OD104" s="1048">
        <v>596.63776828941695</v>
      </c>
      <c r="OE104" s="1048">
        <v>576.77207330344629</v>
      </c>
      <c r="OF104" s="1048">
        <v>550.47463988638538</v>
      </c>
      <c r="OG104" s="1048">
        <v>520.67471779119046</v>
      </c>
      <c r="OH104" s="1048">
        <v>524.12044751055726</v>
      </c>
      <c r="OI104" s="1048">
        <v>496.8863593910034</v>
      </c>
      <c r="OJ104" s="1048">
        <v>402.0578866448007</v>
      </c>
      <c r="OK104" s="1048">
        <v>477.26331861395289</v>
      </c>
      <c r="OL104" s="1048">
        <v>478.64208067747074</v>
      </c>
      <c r="OM104" s="1048">
        <v>501.58037545969097</v>
      </c>
      <c r="ON104" s="1048">
        <v>407.96481422250713</v>
      </c>
      <c r="OO104" s="1048">
        <v>408.41724648006249</v>
      </c>
      <c r="OP104" s="1048">
        <v>364.6302895791863</v>
      </c>
      <c r="OQ104" s="1048">
        <v>316.81566041603747</v>
      </c>
      <c r="OR104" s="1048">
        <v>398.00505145823388</v>
      </c>
      <c r="OS104" s="1048">
        <v>356.11479319824531</v>
      </c>
      <c r="OT104" s="1048">
        <v>317.23966807139948</v>
      </c>
      <c r="OU104" s="311"/>
      <c r="OV104" s="490"/>
      <c r="OW104" s="311"/>
      <c r="OX104" s="632">
        <v>269</v>
      </c>
      <c r="OY104">
        <v>11831</v>
      </c>
      <c r="OZ104">
        <v>9594</v>
      </c>
      <c r="PA104">
        <v>10144</v>
      </c>
      <c r="PB104">
        <v>11927.858707926638</v>
      </c>
      <c r="PC104">
        <v>13493.222094982568</v>
      </c>
      <c r="PD104">
        <v>16041.88701886733</v>
      </c>
      <c r="PE104">
        <v>17967.401591262231</v>
      </c>
      <c r="PF104">
        <v>17014.029499118886</v>
      </c>
      <c r="PG104">
        <v>20506.275274581218</v>
      </c>
      <c r="PH104">
        <v>16210.518856879913</v>
      </c>
      <c r="PI104">
        <v>15636.207098933606</v>
      </c>
      <c r="PJ104">
        <v>15216.553723555993</v>
      </c>
      <c r="PK104">
        <v>17237.087214746134</v>
      </c>
      <c r="PL104">
        <v>17169.450946769986</v>
      </c>
      <c r="PM104">
        <v>15719.547299591557</v>
      </c>
      <c r="PN104">
        <v>14693.756779572668</v>
      </c>
      <c r="PO104">
        <v>13241.399282897719</v>
      </c>
      <c r="PP104">
        <v>15674.21358233856</v>
      </c>
      <c r="PQ104">
        <v>16149.852132833639</v>
      </c>
      <c r="PR104">
        <v>17756.463771455721</v>
      </c>
      <c r="PS104">
        <v>18587.891665829564</v>
      </c>
      <c r="PT104">
        <v>19946.825674605589</v>
      </c>
      <c r="PU104">
        <v>16857.07004072304</v>
      </c>
      <c r="PV104">
        <v>21718.437324248865</v>
      </c>
      <c r="PW104">
        <v>22050.198465081048</v>
      </c>
      <c r="PX104">
        <v>22413.072599275918</v>
      </c>
      <c r="PY104">
        <v>21391.882376143316</v>
      </c>
      <c r="PZ104">
        <v>21543.185829547197</v>
      </c>
      <c r="QA104">
        <v>18107.096873052349</v>
      </c>
      <c r="QB104">
        <v>16324.690970556885</v>
      </c>
      <c r="QC104">
        <v>16133.807473170504</v>
      </c>
      <c r="QD104">
        <v>16808.188464304927</v>
      </c>
      <c r="QE104">
        <v>17670.498852358065</v>
      </c>
      <c r="QF104">
        <v>17216.779434252181</v>
      </c>
      <c r="QG104">
        <v>21140.989629985575</v>
      </c>
      <c r="QH104">
        <v>24278.892932644823</v>
      </c>
      <c r="QI104">
        <v>24412.674562670145</v>
      </c>
      <c r="QJ104">
        <v>28041.385979935116</v>
      </c>
      <c r="QK104">
        <v>26609.860561394577</v>
      </c>
      <c r="QL104">
        <v>24341.986125590778</v>
      </c>
      <c r="QM104">
        <v>20742.786679287994</v>
      </c>
      <c r="QN104">
        <v>23429.630091395462</v>
      </c>
      <c r="QO104">
        <v>25174.687706006938</v>
      </c>
      <c r="QP104">
        <v>25731.285628370359</v>
      </c>
      <c r="QQ104">
        <v>24483.949951765433</v>
      </c>
      <c r="QR104">
        <v>27360.848451203368</v>
      </c>
      <c r="QS104">
        <v>25434.589417933184</v>
      </c>
      <c r="QT104">
        <v>26497.31850386033</v>
      </c>
      <c r="QU104">
        <v>25847.492931999986</v>
      </c>
      <c r="QV104">
        <v>31347.677009142575</v>
      </c>
      <c r="QW104">
        <v>32820.132819892453</v>
      </c>
      <c r="QY104" s="147"/>
      <c r="RA104" s="632">
        <v>269</v>
      </c>
      <c r="RB104">
        <v>29568</v>
      </c>
      <c r="RC104">
        <v>26180.000000000004</v>
      </c>
      <c r="RD104">
        <v>58520.000000000007</v>
      </c>
      <c r="RE104">
        <v>63474.49689393751</v>
      </c>
      <c r="RF104">
        <v>67651.940347412514</v>
      </c>
      <c r="RG104">
        <v>69356.672049280998</v>
      </c>
      <c r="RH104">
        <v>64468.311532140542</v>
      </c>
      <c r="RI104">
        <v>53861.659970050721</v>
      </c>
      <c r="RJ104">
        <v>54475.136506316485</v>
      </c>
      <c r="RK104">
        <v>53458.556653412932</v>
      </c>
      <c r="RL104">
        <v>65119.541944530632</v>
      </c>
      <c r="RM104">
        <v>62684.323526759399</v>
      </c>
      <c r="RN104">
        <v>61964.719997967288</v>
      </c>
      <c r="RO104">
        <v>51083.79256624858</v>
      </c>
      <c r="RP104">
        <v>45552.121072049857</v>
      </c>
      <c r="RQ104">
        <v>41954.092472507968</v>
      </c>
      <c r="RR104">
        <v>44243.086200096601</v>
      </c>
      <c r="RS104">
        <v>54272.764432212796</v>
      </c>
      <c r="RT104">
        <v>57650.29388271895</v>
      </c>
      <c r="RU104">
        <v>62518.519750198531</v>
      </c>
      <c r="RV104">
        <v>61216.640312524112</v>
      </c>
      <c r="RW104">
        <v>49443.164684293573</v>
      </c>
      <c r="RX104">
        <v>44071.449365871304</v>
      </c>
      <c r="RY104">
        <v>46764.368709560746</v>
      </c>
      <c r="RZ104">
        <v>40595.574532826809</v>
      </c>
      <c r="SA104">
        <v>42706.915359875427</v>
      </c>
      <c r="SB104">
        <v>38826.448543876664</v>
      </c>
      <c r="SC104">
        <v>33093.847648588737</v>
      </c>
      <c r="SD104">
        <v>43206.228534502625</v>
      </c>
      <c r="SE104">
        <v>49053.612723621263</v>
      </c>
      <c r="SF104">
        <v>43614.729723340606</v>
      </c>
      <c r="SG104">
        <v>40423.786481045041</v>
      </c>
      <c r="SH104">
        <v>47874.125495827735</v>
      </c>
      <c r="SI104">
        <v>54052.542142887934</v>
      </c>
      <c r="SJ104">
        <v>56236.519616514299</v>
      </c>
      <c r="SK104">
        <v>67493.943262433415</v>
      </c>
      <c r="SL104">
        <v>75553.665121302591</v>
      </c>
      <c r="SM104">
        <v>71290.145535391377</v>
      </c>
      <c r="SN104">
        <v>72968.025247196158</v>
      </c>
      <c r="SO104">
        <v>71018.039966320357</v>
      </c>
      <c r="SP104">
        <v>70385.874318152739</v>
      </c>
      <c r="SQ104">
        <v>63214.832586560915</v>
      </c>
      <c r="SR104">
        <v>59456.505163256355</v>
      </c>
      <c r="SS104">
        <v>61820.471007277869</v>
      </c>
      <c r="ST104">
        <v>64564.342348719285</v>
      </c>
      <c r="SU104">
        <v>59780.791797116282</v>
      </c>
      <c r="SV104">
        <v>50485.924099043055</v>
      </c>
      <c r="SW104">
        <v>55891.625358755256</v>
      </c>
      <c r="SX104">
        <v>51403.639838810253</v>
      </c>
      <c r="SY104">
        <v>52062.716032995471</v>
      </c>
      <c r="SZ104">
        <v>44881.784773455642</v>
      </c>
      <c r="TB104" s="147"/>
      <c r="TD104" s="632">
        <v>269</v>
      </c>
      <c r="TE104">
        <v>5636</v>
      </c>
      <c r="TF104">
        <v>4947.8</v>
      </c>
      <c r="TG104">
        <v>6270</v>
      </c>
      <c r="TH104">
        <v>6254.4710877643984</v>
      </c>
      <c r="TI104">
        <v>6156.8141579258217</v>
      </c>
      <c r="TJ104">
        <v>5862.2277430607546</v>
      </c>
      <c r="TK104">
        <v>7595.2633065960072</v>
      </c>
      <c r="TL104">
        <v>6230.4079850526114</v>
      </c>
      <c r="TM104">
        <v>6537.0911764460143</v>
      </c>
      <c r="TN104">
        <v>5224.0463952691089</v>
      </c>
      <c r="TO104">
        <v>7277.5137699669813</v>
      </c>
      <c r="TP104">
        <v>7575.2204306104113</v>
      </c>
      <c r="TQ104">
        <v>5845.8701877871008</v>
      </c>
      <c r="TR104">
        <v>6676.1075787206719</v>
      </c>
      <c r="TS104">
        <v>6195.5795183072578</v>
      </c>
      <c r="TT104">
        <v>5087.0717309616557</v>
      </c>
      <c r="TU104">
        <v>6894.4053088456985</v>
      </c>
      <c r="TV104">
        <v>6641.4572563163565</v>
      </c>
      <c r="TW104">
        <v>7757.4481970883371</v>
      </c>
      <c r="TX104">
        <v>8724.4117446569107</v>
      </c>
      <c r="TY104">
        <v>10364.30426705906</v>
      </c>
      <c r="TZ104">
        <v>8848.9885297419969</v>
      </c>
      <c r="UA104">
        <v>7440.3032926131709</v>
      </c>
      <c r="UB104">
        <v>6890.8763781266498</v>
      </c>
      <c r="UC104">
        <v>4979.8467498519167</v>
      </c>
      <c r="UD104">
        <v>3814.0900193875577</v>
      </c>
      <c r="UE104">
        <v>2784.1100156338684</v>
      </c>
      <c r="UF104">
        <v>3716.645113070243</v>
      </c>
      <c r="UG104">
        <v>4545.5405210406689</v>
      </c>
      <c r="UH104">
        <v>5821.244222411131</v>
      </c>
      <c r="UI104">
        <v>5743.7741609148143</v>
      </c>
      <c r="UJ104">
        <v>6375.7591415786583</v>
      </c>
      <c r="UK104">
        <v>4119.4921763576622</v>
      </c>
      <c r="UL104">
        <v>6358.7520744086169</v>
      </c>
      <c r="UM104">
        <v>6785.4309084400811</v>
      </c>
      <c r="UN104">
        <v>6840.0052310423534</v>
      </c>
      <c r="UO104">
        <v>6289.9761010080265</v>
      </c>
      <c r="UP104">
        <v>6696.9507548012325</v>
      </c>
      <c r="UQ104">
        <v>6001.8880073833789</v>
      </c>
      <c r="UR104">
        <v>5075.7123882814303</v>
      </c>
      <c r="US104">
        <v>6296.0236965899912</v>
      </c>
      <c r="UT104">
        <v>4540.9409582418912</v>
      </c>
      <c r="UU104">
        <v>2754.2425519220346</v>
      </c>
      <c r="UV104">
        <v>4492.5801838085436</v>
      </c>
      <c r="UW104">
        <v>5890.8349230876265</v>
      </c>
      <c r="UX104">
        <v>5930.5336205821122</v>
      </c>
      <c r="UY104">
        <v>5891.1275686104373</v>
      </c>
      <c r="UZ104">
        <v>5230.556697202197</v>
      </c>
      <c r="VA104">
        <v>5407.9640942223568</v>
      </c>
      <c r="VB104">
        <v>5421.7816080903813</v>
      </c>
      <c r="VC104">
        <v>6509.3276411805764</v>
      </c>
      <c r="VE104" s="147"/>
      <c r="VJ104" s="632">
        <v>269</v>
      </c>
      <c r="VK104" s="486">
        <f t="shared" si="223"/>
        <v>739.55899999999986</v>
      </c>
      <c r="VL104" s="486">
        <f t="shared" si="224"/>
        <v>696.1318</v>
      </c>
      <c r="VM104" s="486">
        <f t="shared" si="225"/>
        <v>842.83998828195899</v>
      </c>
      <c r="VN104" s="486">
        <f t="shared" si="226"/>
        <v>928.19470346971389</v>
      </c>
      <c r="VO104" s="486">
        <f t="shared" si="227"/>
        <v>965.65088225469583</v>
      </c>
      <c r="VP104" s="486">
        <f t="shared" si="228"/>
        <v>811.79756858835242</v>
      </c>
      <c r="VQ104" s="486">
        <f t="shared" si="229"/>
        <v>865.86620260035465</v>
      </c>
      <c r="VR104" s="486">
        <f t="shared" si="230"/>
        <v>796.46450012560251</v>
      </c>
      <c r="VS104" s="486">
        <f t="shared" si="231"/>
        <v>865.12075347998859</v>
      </c>
      <c r="VT104" s="486">
        <f t="shared" si="232"/>
        <v>882.5048918070197</v>
      </c>
      <c r="VU104" s="486">
        <f t="shared" si="233"/>
        <v>826.90537025973003</v>
      </c>
      <c r="VV104" s="486">
        <f t="shared" si="234"/>
        <v>936.70792375528674</v>
      </c>
      <c r="VW104" s="486">
        <f t="shared" si="235"/>
        <v>853.47488427194378</v>
      </c>
      <c r="VX104" s="486">
        <f t="shared" si="236"/>
        <v>872.16150111988156</v>
      </c>
      <c r="VY104" s="486">
        <f t="shared" si="237"/>
        <v>847.82313125394307</v>
      </c>
      <c r="VZ104" s="486">
        <f t="shared" si="238"/>
        <v>964.09643933346433</v>
      </c>
      <c r="WA104" s="486">
        <f t="shared" si="239"/>
        <v>941.07860370127901</v>
      </c>
      <c r="WB104" s="486">
        <f t="shared" si="240"/>
        <v>963.02106029884669</v>
      </c>
      <c r="WC104" s="486">
        <f t="shared" si="241"/>
        <v>1017.5918813859977</v>
      </c>
      <c r="WD104" s="486">
        <f t="shared" si="242"/>
        <v>1010.9788793895473</v>
      </c>
      <c r="WE104" s="486">
        <f t="shared" si="243"/>
        <v>1109.1121384172102</v>
      </c>
      <c r="WF104" s="486">
        <f t="shared" si="244"/>
        <v>1049.7733091940202</v>
      </c>
      <c r="WG104" s="486">
        <f t="shared" si="245"/>
        <v>1068.2403067147918</v>
      </c>
      <c r="WH104" s="486">
        <f t="shared" si="246"/>
        <v>994.12117110364761</v>
      </c>
      <c r="WI104" s="486">
        <f t="shared" si="247"/>
        <v>1044.8256617656541</v>
      </c>
      <c r="WJ104" s="486">
        <f t="shared" si="248"/>
        <v>1048.3370678553918</v>
      </c>
      <c r="WK104" s="486">
        <f t="shared" si="249"/>
        <v>964.08895093197134</v>
      </c>
      <c r="WL104" s="486">
        <f t="shared" si="250"/>
        <v>866.79102602067974</v>
      </c>
      <c r="WM104" s="486">
        <f t="shared" si="251"/>
        <v>804.97654930382748</v>
      </c>
      <c r="WN104" s="486">
        <f t="shared" si="252"/>
        <v>875.33496743839157</v>
      </c>
      <c r="WO104" s="486">
        <f t="shared" si="253"/>
        <v>833.77343489391319</v>
      </c>
      <c r="WP104" s="486">
        <f t="shared" si="254"/>
        <v>750.16642930510068</v>
      </c>
      <c r="WQ104" s="486">
        <f t="shared" si="255"/>
        <v>698.01440828648549</v>
      </c>
      <c r="WR104" s="486">
        <f t="shared" si="256"/>
        <v>637.56323972457812</v>
      </c>
      <c r="WS104" s="486">
        <f t="shared" si="257"/>
        <v>685.71061176646026</v>
      </c>
      <c r="WT104" s="486">
        <f t="shared" si="258"/>
        <v>766.63912836618363</v>
      </c>
      <c r="WU104" s="486">
        <f t="shared" si="259"/>
        <v>839.08836419269562</v>
      </c>
      <c r="WV104" s="486">
        <f t="shared" si="260"/>
        <v>928.90753112684763</v>
      </c>
      <c r="WW104" s="486">
        <f t="shared" si="261"/>
        <v>902.8698209145864</v>
      </c>
      <c r="WX104" s="486">
        <f t="shared" si="262"/>
        <v>933.21522485032244</v>
      </c>
      <c r="WY104" s="486">
        <f t="shared" si="263"/>
        <v>944.91561526868054</v>
      </c>
      <c r="WZ104" s="486">
        <f t="shared" si="264"/>
        <v>905.03783200986277</v>
      </c>
      <c r="XA104" s="486">
        <f t="shared" si="265"/>
        <v>948.97441541731018</v>
      </c>
      <c r="XB104" s="486">
        <f t="shared" si="266"/>
        <v>918.68824747566293</v>
      </c>
      <c r="XC104" s="486">
        <f t="shared" si="267"/>
        <v>915.18697026638097</v>
      </c>
      <c r="XD104" s="486">
        <f t="shared" si="268"/>
        <v>927.6582396909505</v>
      </c>
      <c r="XE104" s="486">
        <f t="shared" si="269"/>
        <v>1035.2424930299076</v>
      </c>
      <c r="XF104" s="486">
        <f t="shared" si="270"/>
        <v>907.01581799374048</v>
      </c>
      <c r="XG104" s="486">
        <f t="shared" si="271"/>
        <v>907.68389859313538</v>
      </c>
      <c r="XH104" s="486">
        <f t="shared" si="272"/>
        <v>827.44103933404062</v>
      </c>
      <c r="XI104" s="486">
        <f t="shared" si="273"/>
        <v>941.46815857088222</v>
      </c>
      <c r="XJ104" s="118">
        <f t="shared" si="274"/>
        <v>894.29082421962585</v>
      </c>
      <c r="XK104" s="1008">
        <f t="shared" si="275"/>
        <v>790</v>
      </c>
      <c r="XQ104">
        <v>2002</v>
      </c>
      <c r="XR104" s="13">
        <v>1510</v>
      </c>
      <c r="XS104" s="7">
        <v>6130</v>
      </c>
      <c r="XT104" s="7">
        <v>15500</v>
      </c>
      <c r="XU104" s="7">
        <v>426</v>
      </c>
      <c r="XV104" s="7"/>
      <c r="XW104">
        <v>2002</v>
      </c>
      <c r="XX104" s="13">
        <v>618.05755395683445</v>
      </c>
      <c r="XY104" s="6">
        <f t="shared" si="276"/>
        <v>262.4701143704886</v>
      </c>
      <c r="XZ104" s="7">
        <v>8908.1280788177355</v>
      </c>
      <c r="YA104" s="7">
        <v>22517.412935323398</v>
      </c>
      <c r="YB104" s="7">
        <v>2193.1876606683804</v>
      </c>
      <c r="YD104" s="633">
        <f t="shared" si="277"/>
        <v>815.17781114829302</v>
      </c>
      <c r="YE104" s="633">
        <f t="shared" si="277"/>
        <v>531.4002054779537</v>
      </c>
      <c r="YF104" s="633">
        <f t="shared" si="278"/>
        <v>15424.86198403261</v>
      </c>
      <c r="YG104" s="633">
        <f t="shared" si="279"/>
        <v>56120.706810773758</v>
      </c>
      <c r="YH104" s="633">
        <f t="shared" si="280"/>
        <v>5621.8276305292102</v>
      </c>
      <c r="YJ104" s="16">
        <v>3.1212662249463512</v>
      </c>
    </row>
    <row r="105" spans="25:660" x14ac:dyDescent="0.45">
      <c r="Y105" s="147"/>
      <c r="AA105" s="632">
        <v>96</v>
      </c>
      <c r="AB105" s="26">
        <v>1636</v>
      </c>
      <c r="AC105" s="26">
        <v>1636</v>
      </c>
      <c r="AD105" s="26">
        <v>1629.5431687777996</v>
      </c>
      <c r="AE105" s="26">
        <v>1691.4107595922642</v>
      </c>
      <c r="AF105" s="26">
        <v>1030.3462330952257</v>
      </c>
      <c r="AG105" s="26">
        <v>1047.0708986042168</v>
      </c>
      <c r="AH105" s="26">
        <v>1219.948408593538</v>
      </c>
      <c r="AI105" s="26">
        <v>1340.1794311429608</v>
      </c>
      <c r="AJ105" s="26">
        <v>1551.9718619432574</v>
      </c>
      <c r="AK105" s="26">
        <v>1867.8081896576386</v>
      </c>
      <c r="AL105" s="26">
        <v>1878.2550237328451</v>
      </c>
      <c r="AM105" s="26">
        <v>1893.3427966305114</v>
      </c>
      <c r="AN105" s="26">
        <v>2354.5497691367791</v>
      </c>
      <c r="AO105" s="26">
        <v>2143.8212714327492</v>
      </c>
      <c r="AP105" s="26">
        <v>2266.0296126674316</v>
      </c>
      <c r="AQ105" s="26">
        <v>2152.498339339802</v>
      </c>
      <c r="AR105" s="26">
        <v>1796.0267482620911</v>
      </c>
      <c r="AS105" s="26">
        <v>1898.8084202161813</v>
      </c>
      <c r="AT105" s="26">
        <v>1830.3178868477587</v>
      </c>
      <c r="AU105" s="26">
        <v>1878.1110938564943</v>
      </c>
      <c r="AV105" s="26">
        <v>1938.5371667819513</v>
      </c>
      <c r="AW105" s="26">
        <v>2083.3498623780188</v>
      </c>
      <c r="AX105" s="26">
        <v>2191.7339808531942</v>
      </c>
      <c r="AY105" s="26">
        <v>2157.1737441934501</v>
      </c>
      <c r="AZ105" s="26">
        <v>1849.2841077106777</v>
      </c>
      <c r="BA105" s="26">
        <v>2098.9279168137068</v>
      </c>
      <c r="BB105" s="26">
        <v>1939.096024255944</v>
      </c>
      <c r="BC105" s="26">
        <v>1751.7122808212364</v>
      </c>
      <c r="BD105" s="26">
        <v>1595.1713275022969</v>
      </c>
      <c r="BE105" s="26">
        <v>1134.0494444717826</v>
      </c>
      <c r="BF105" s="26">
        <v>1099.8530085099528</v>
      </c>
      <c r="BG105" s="26">
        <v>1085.2534046354299</v>
      </c>
      <c r="BH105" s="26">
        <v>1390.0880936875772</v>
      </c>
      <c r="BI105" s="26">
        <v>1286.3597546791568</v>
      </c>
      <c r="BJ105" s="26">
        <v>1535.3975274120462</v>
      </c>
      <c r="BK105" s="26">
        <v>1570.1360414842104</v>
      </c>
      <c r="BL105" s="26">
        <v>1388.7412648148115</v>
      </c>
      <c r="BM105" s="26">
        <v>1119.1136346762557</v>
      </c>
      <c r="BN105" s="26">
        <v>950.4461869605434</v>
      </c>
      <c r="BO105" s="26">
        <v>1352.9179547917843</v>
      </c>
      <c r="BP105" s="26">
        <v>1130.9506009132699</v>
      </c>
      <c r="BQ105" s="26">
        <v>1208.6620779110433</v>
      </c>
      <c r="BR105" s="26">
        <v>1626.7899589283695</v>
      </c>
      <c r="BS105" s="26">
        <v>1541.8765710259427</v>
      </c>
      <c r="BT105" s="26">
        <v>1528.9464591883518</v>
      </c>
      <c r="BU105" s="26">
        <v>1596.257142578595</v>
      </c>
      <c r="BV105" s="26">
        <v>1274.5718336258349</v>
      </c>
      <c r="BW105" s="26">
        <v>1348.585066099299</v>
      </c>
      <c r="BX105" s="26">
        <v>1165.5118130252354</v>
      </c>
      <c r="BY105" s="26">
        <v>955.88292385459567</v>
      </c>
      <c r="BZ105" s="26">
        <v>1024.4422391708606</v>
      </c>
      <c r="CA105" s="16"/>
      <c r="CB105" s="147"/>
      <c r="CC105" s="16"/>
      <c r="CD105" s="632">
        <v>96</v>
      </c>
      <c r="CE105" s="26">
        <v>365</v>
      </c>
      <c r="CF105" s="26">
        <v>348</v>
      </c>
      <c r="CG105" s="1048">
        <v>395.21662525581905</v>
      </c>
      <c r="CH105" s="1048">
        <v>379.10961742867858</v>
      </c>
      <c r="CI105" s="1048">
        <v>345.45093712885904</v>
      </c>
      <c r="CJ105" s="1048">
        <v>289.75774139619432</v>
      </c>
      <c r="CK105" s="1048">
        <v>313.68566788727173</v>
      </c>
      <c r="CL105" s="1048">
        <v>247.24201823260614</v>
      </c>
      <c r="CM105" s="1048">
        <v>241.21238491698307</v>
      </c>
      <c r="CN105" s="1048">
        <v>186.90919355341049</v>
      </c>
      <c r="CO105" s="1048">
        <v>320.29302465690193</v>
      </c>
      <c r="CP105" s="1048">
        <v>283.77378363215485</v>
      </c>
      <c r="CQ105" s="1048">
        <v>293.64192916242519</v>
      </c>
      <c r="CR105" s="1048">
        <v>224.23972980178775</v>
      </c>
      <c r="CS105" s="1048">
        <v>261.15561228534301</v>
      </c>
      <c r="CT105" s="1048">
        <v>347.84670353836276</v>
      </c>
      <c r="CU105" s="1048">
        <v>335.81802689864026</v>
      </c>
      <c r="CV105" s="1048">
        <v>369.1246814556664</v>
      </c>
      <c r="CW105" s="1048">
        <v>389.18257498675547</v>
      </c>
      <c r="CX105" s="1048">
        <v>390.53544345311536</v>
      </c>
      <c r="CY105" s="1048">
        <v>415.46380773965154</v>
      </c>
      <c r="CZ105" s="1048">
        <v>358.45912191694316</v>
      </c>
      <c r="DA105" s="1048">
        <v>391.24152587411493</v>
      </c>
      <c r="DB105" s="1048">
        <v>378.85390331570596</v>
      </c>
      <c r="DC105" s="1048">
        <v>387.47881129737692</v>
      </c>
      <c r="DD105" s="1048">
        <v>410.58220214490706</v>
      </c>
      <c r="DE105" s="1048">
        <v>343.1573792918748</v>
      </c>
      <c r="DF105" s="1048">
        <v>286.52859957633871</v>
      </c>
      <c r="DG105" s="1048">
        <v>400.66195566246262</v>
      </c>
      <c r="DH105" s="1048">
        <v>492.02855004797169</v>
      </c>
      <c r="DI105" s="1048">
        <v>499.1938951050796</v>
      </c>
      <c r="DJ105" s="1048">
        <v>530.22238040781417</v>
      </c>
      <c r="DK105" s="1048">
        <v>566.03754741076625</v>
      </c>
      <c r="DL105" s="1048">
        <v>551.31249381136195</v>
      </c>
      <c r="DM105" s="1048">
        <v>595.49964566608776</v>
      </c>
      <c r="DN105" s="1048">
        <v>571.35481768130444</v>
      </c>
      <c r="DO105" s="1048">
        <v>642.01278966935536</v>
      </c>
      <c r="DP105" s="1048">
        <v>603.6259333368447</v>
      </c>
      <c r="DQ105" s="1048">
        <v>647.8543097906711</v>
      </c>
      <c r="DR105" s="1048">
        <v>540.90271291640249</v>
      </c>
      <c r="DS105" s="1048">
        <v>508.57691141475243</v>
      </c>
      <c r="DT105" s="1048">
        <v>556.92916317680226</v>
      </c>
      <c r="DU105" s="1048">
        <v>531.65327848409402</v>
      </c>
      <c r="DV105" s="1048">
        <v>644.51643005636663</v>
      </c>
      <c r="DW105" s="1048">
        <v>688.45533141273745</v>
      </c>
      <c r="DX105" s="1048">
        <v>618.77955057721806</v>
      </c>
      <c r="DY105" s="1048">
        <v>547.10389820183684</v>
      </c>
      <c r="DZ105" s="1048">
        <v>543.49880384923961</v>
      </c>
      <c r="EA105" s="1048">
        <v>551.49448427619757</v>
      </c>
      <c r="EB105" s="1048">
        <v>425.56279659951076</v>
      </c>
      <c r="EC105" s="1048">
        <v>453.30915942000888</v>
      </c>
      <c r="ED105" s="16"/>
      <c r="EE105" s="16"/>
      <c r="EF105" s="147"/>
      <c r="EG105" s="16"/>
      <c r="EH105" s="632">
        <v>96</v>
      </c>
      <c r="EI105" s="488">
        <v>11831</v>
      </c>
      <c r="EJ105" s="488">
        <v>9594</v>
      </c>
      <c r="EK105" s="488">
        <v>10144</v>
      </c>
      <c r="EL105" s="488">
        <v>10218.887205252762</v>
      </c>
      <c r="EM105" s="488">
        <v>10728.563640725268</v>
      </c>
      <c r="EN105" s="488">
        <v>10575.097283052901</v>
      </c>
      <c r="EO105" s="488">
        <v>10892.944583748755</v>
      </c>
      <c r="EP105" s="488">
        <v>8893.239045061835</v>
      </c>
      <c r="EQ105" s="488">
        <v>12890.558034258464</v>
      </c>
      <c r="ER105" s="488">
        <v>11558.323992455147</v>
      </c>
      <c r="ES105" s="488">
        <v>4882.5418263024912</v>
      </c>
      <c r="ET105" s="488">
        <v>8264.3098854873388</v>
      </c>
      <c r="EU105" s="488">
        <v>4827.1813313529883</v>
      </c>
      <c r="EV105" s="488">
        <v>4216.7977203745868</v>
      </c>
      <c r="EW105" s="488">
        <v>7447.1055097626977</v>
      </c>
      <c r="EX105" s="488">
        <v>8516.4282476847002</v>
      </c>
      <c r="EY105" s="488">
        <v>7689.0640792994272</v>
      </c>
      <c r="EZ105" s="488">
        <v>6576.1393127574211</v>
      </c>
      <c r="FA105" s="488">
        <v>5731.6889641483567</v>
      </c>
      <c r="FB105" s="488">
        <v>6056.664205042578</v>
      </c>
      <c r="FC105" s="488">
        <v>3816.5197929681544</v>
      </c>
      <c r="FD105" s="488">
        <v>4315.2389966981809</v>
      </c>
      <c r="FE105" s="488">
        <v>7154.5015213118168</v>
      </c>
      <c r="FF105" s="488">
        <v>5007.2914590924793</v>
      </c>
      <c r="FG105" s="488">
        <v>5095.2809305189357</v>
      </c>
      <c r="FH105" s="488">
        <v>8935.3441366669667</v>
      </c>
      <c r="FI105" s="488">
        <v>11734.740395639365</v>
      </c>
      <c r="FJ105" s="488">
        <v>13808.399660207313</v>
      </c>
      <c r="FK105" s="488">
        <v>9274.0433102854731</v>
      </c>
      <c r="FL105" s="488">
        <v>9816.4090149929452</v>
      </c>
      <c r="FM105" s="488">
        <v>12658.29074989802</v>
      </c>
      <c r="FN105" s="488">
        <v>12507.278954935024</v>
      </c>
      <c r="FO105" s="488">
        <v>15280.52323856703</v>
      </c>
      <c r="FP105" s="488">
        <v>16012.421982291346</v>
      </c>
      <c r="FQ105" s="488">
        <v>14750.59432192697</v>
      </c>
      <c r="FR105" s="488">
        <v>16423.391686381095</v>
      </c>
      <c r="FS105" s="488">
        <v>18960.142807257314</v>
      </c>
      <c r="FT105" s="488">
        <v>17445.570175889014</v>
      </c>
      <c r="FU105" s="488">
        <v>20838.461026937221</v>
      </c>
      <c r="FV105" s="488">
        <v>19753.862343833771</v>
      </c>
      <c r="FW105" s="488">
        <v>16561.633507963936</v>
      </c>
      <c r="FX105" s="488">
        <v>17626.603946982159</v>
      </c>
      <c r="FY105" s="488">
        <v>23185.317351246817</v>
      </c>
      <c r="FZ105" s="488">
        <v>24708.497305767269</v>
      </c>
      <c r="GA105" s="488">
        <v>28535.594354970264</v>
      </c>
      <c r="GB105" s="488">
        <v>25868.376188939572</v>
      </c>
      <c r="GC105" s="488">
        <v>26582.835937844789</v>
      </c>
      <c r="GD105" s="488">
        <v>25669.261523734414</v>
      </c>
      <c r="GE105" s="488">
        <v>22093.409709781881</v>
      </c>
      <c r="GF105" s="488">
        <v>19085.981290827025</v>
      </c>
      <c r="GG105" s="488">
        <v>17462.346323650461</v>
      </c>
      <c r="GH105" s="16"/>
      <c r="GI105" s="147"/>
      <c r="GJ105" s="16"/>
      <c r="GK105" s="632">
        <v>96</v>
      </c>
      <c r="GL105" s="16">
        <v>29568</v>
      </c>
      <c r="GM105" s="16">
        <v>26180.000000000004</v>
      </c>
      <c r="GN105" s="16">
        <v>58520.000000000007</v>
      </c>
      <c r="GO105" s="311">
        <v>56173.216923585867</v>
      </c>
      <c r="GP105" s="311">
        <v>58381.692627644959</v>
      </c>
      <c r="GQ105" s="311">
        <v>43417.157921518105</v>
      </c>
      <c r="GR105" s="311">
        <v>40001.242440430637</v>
      </c>
      <c r="GS105" s="311">
        <v>45723.45799398567</v>
      </c>
      <c r="GT105" s="311">
        <v>44341.245527056919</v>
      </c>
      <c r="GU105" s="311">
        <v>47691.084165496155</v>
      </c>
      <c r="GV105" s="311">
        <v>45762.797837332226</v>
      </c>
      <c r="GW105" s="311">
        <v>49023.243568795689</v>
      </c>
      <c r="GX105" s="311">
        <v>49452.776425614793</v>
      </c>
      <c r="GY105" s="311">
        <v>64732.452927669081</v>
      </c>
      <c r="GZ105" s="311">
        <v>68452.181223674037</v>
      </c>
      <c r="HA105" s="311">
        <v>75358.138527704097</v>
      </c>
      <c r="HB105" s="311">
        <v>67921.345474553396</v>
      </c>
      <c r="HC105" s="311">
        <v>70312.400107706315</v>
      </c>
      <c r="HD105" s="311">
        <v>60741.865077077171</v>
      </c>
      <c r="HE105" s="311">
        <v>67317.114397736703</v>
      </c>
      <c r="HF105" s="311">
        <v>60401.670876669341</v>
      </c>
      <c r="HG105" s="311">
        <v>63264.366841033319</v>
      </c>
      <c r="HH105" s="311">
        <v>71883.778681638301</v>
      </c>
      <c r="HI105" s="311">
        <v>75930.22942974625</v>
      </c>
      <c r="HJ105" s="311">
        <v>71552.937034953793</v>
      </c>
      <c r="HK105" s="311">
        <v>79675.421030667741</v>
      </c>
      <c r="HL105" s="311">
        <v>77795.087002654385</v>
      </c>
      <c r="HM105" s="311">
        <v>66125.390357648517</v>
      </c>
      <c r="HN105" s="311">
        <v>75623.543041464785</v>
      </c>
      <c r="HO105" s="311">
        <v>74006.602126314727</v>
      </c>
      <c r="HP105" s="311">
        <v>73043.0991669418</v>
      </c>
      <c r="HQ105" s="311">
        <v>71727.839303319328</v>
      </c>
      <c r="HR105" s="311">
        <v>79296.313577478941</v>
      </c>
      <c r="HS105" s="311">
        <v>74548.232159526044</v>
      </c>
      <c r="HT105" s="311">
        <v>71924.521398738492</v>
      </c>
      <c r="HU105" s="311">
        <v>68889.958517046412</v>
      </c>
      <c r="HV105" s="311">
        <v>77900.91265437314</v>
      </c>
      <c r="HW105" s="311">
        <v>77890.277194122667</v>
      </c>
      <c r="HX105" s="311">
        <v>80763.48887664832</v>
      </c>
      <c r="HY105" s="311">
        <v>86072.428053389594</v>
      </c>
      <c r="HZ105" s="311">
        <v>86077.001907737838</v>
      </c>
      <c r="IA105" s="311">
        <v>76690.418167597178</v>
      </c>
      <c r="IB105" s="311">
        <v>72276.071388429889</v>
      </c>
      <c r="IC105" s="311">
        <v>73419.195633713985</v>
      </c>
      <c r="ID105" s="311">
        <v>62367.113878239325</v>
      </c>
      <c r="IE105" s="311">
        <v>54200.099650438344</v>
      </c>
      <c r="IF105" s="311">
        <v>43473.117992257467</v>
      </c>
      <c r="IG105" s="311">
        <v>45314.304725241374</v>
      </c>
      <c r="IH105" s="311">
        <v>43441.006286884818</v>
      </c>
      <c r="II105" s="311">
        <v>45090.64929398815</v>
      </c>
      <c r="IJ105" s="311">
        <v>49306.497907855402</v>
      </c>
      <c r="IL105" s="147"/>
      <c r="IN105" s="632">
        <v>96</v>
      </c>
      <c r="IO105" s="488">
        <v>5636</v>
      </c>
      <c r="IP105" s="488">
        <v>4947.8</v>
      </c>
      <c r="IQ105" s="488">
        <v>6270</v>
      </c>
      <c r="IR105" s="488">
        <v>6178.7642039596067</v>
      </c>
      <c r="IS105" s="488">
        <v>6689.2030515813467</v>
      </c>
      <c r="IT105" s="488">
        <v>6801.6945900746405</v>
      </c>
      <c r="IU105" s="488">
        <v>6032.134846146535</v>
      </c>
      <c r="IV105" s="488">
        <v>5269.4866069967838</v>
      </c>
      <c r="IW105" s="488">
        <v>3935.4797678703535</v>
      </c>
      <c r="IX105" s="488">
        <v>4074.8407567439335</v>
      </c>
      <c r="IY105" s="488">
        <v>4534.8460474935937</v>
      </c>
      <c r="IZ105" s="488">
        <v>5331.2538451321116</v>
      </c>
      <c r="JA105" s="488">
        <v>5261.2157544021238</v>
      </c>
      <c r="JB105" s="488">
        <v>6205.6830208380825</v>
      </c>
      <c r="JC105" s="488">
        <v>7193.9787617804541</v>
      </c>
      <c r="JD105" s="488">
        <v>6592.6493085637021</v>
      </c>
      <c r="JE105" s="488">
        <v>6630.6553200768449</v>
      </c>
      <c r="JF105" s="488">
        <v>7217.2573768414313</v>
      </c>
      <c r="JG105" s="488">
        <v>5550.6056480196012</v>
      </c>
      <c r="JH105" s="488">
        <v>6425.235098753049</v>
      </c>
      <c r="JI105" s="488">
        <v>5905.129806506754</v>
      </c>
      <c r="JJ105" s="488">
        <v>3785.8158874769579</v>
      </c>
      <c r="JK105" s="488">
        <v>2876.1195581306461</v>
      </c>
      <c r="JL105" s="488">
        <v>2641.2245918670178</v>
      </c>
      <c r="JM105" s="488">
        <v>3905.1708445836512</v>
      </c>
      <c r="JN105" s="488">
        <v>5127.6271266684635</v>
      </c>
      <c r="JO105" s="488">
        <v>4850.3782079750945</v>
      </c>
      <c r="JP105" s="488">
        <v>6920.1183121243048</v>
      </c>
      <c r="JQ105" s="488">
        <v>7020.0548757194592</v>
      </c>
      <c r="JR105" s="488">
        <v>7855.0494292623725</v>
      </c>
      <c r="JS105" s="488">
        <v>6943.2517395968916</v>
      </c>
      <c r="JT105" s="488">
        <v>6102.8671923740403</v>
      </c>
      <c r="JU105" s="488">
        <v>5717.3239822420692</v>
      </c>
      <c r="JV105" s="488">
        <v>7165.3390471616412</v>
      </c>
      <c r="JW105" s="488">
        <v>5732.5586668430387</v>
      </c>
      <c r="JX105" s="488">
        <v>5794.2878214960056</v>
      </c>
      <c r="JY105" s="488">
        <v>5706.7451932739496</v>
      </c>
      <c r="JZ105" s="488">
        <v>6485.1446758980155</v>
      </c>
      <c r="KA105" s="488">
        <v>5640.8326849277692</v>
      </c>
      <c r="KB105" s="488">
        <v>5052.5332381731814</v>
      </c>
      <c r="KC105" s="488">
        <v>6261.0244945983459</v>
      </c>
      <c r="KD105" s="488">
        <v>6102.6515829974105</v>
      </c>
      <c r="KE105" s="488">
        <v>5366.6753638014206</v>
      </c>
      <c r="KF105" s="488">
        <v>5207.6779403548126</v>
      </c>
      <c r="KG105" s="488">
        <v>5415.9821540723087</v>
      </c>
      <c r="KH105" s="488">
        <v>6237.8216408493927</v>
      </c>
      <c r="KI105" s="488">
        <v>5688.3198824642886</v>
      </c>
      <c r="KJ105" s="488">
        <v>5883.9825109065632</v>
      </c>
      <c r="KK105" s="488">
        <v>6741.1099154466665</v>
      </c>
      <c r="KL105" s="488">
        <v>7669.4363200126982</v>
      </c>
      <c r="KM105" s="488">
        <v>6590.3229259439404</v>
      </c>
      <c r="KO105" s="147"/>
      <c r="KQ105" s="632">
        <v>919</v>
      </c>
      <c r="KR105" s="26">
        <v>1636</v>
      </c>
      <c r="KS105" s="26">
        <v>1636</v>
      </c>
      <c r="KT105" s="26">
        <v>1592.7077546253306</v>
      </c>
      <c r="KU105" s="26">
        <v>1987.7971168714596</v>
      </c>
      <c r="KV105" s="26">
        <v>2034.2552659333876</v>
      </c>
      <c r="KW105" s="26">
        <v>1797.9060971059764</v>
      </c>
      <c r="KX105" s="26">
        <v>1442.4229589174258</v>
      </c>
      <c r="KY105" s="26">
        <v>1977.5616860762391</v>
      </c>
      <c r="KZ105" s="26">
        <v>1777.751844799252</v>
      </c>
      <c r="LA105" s="26">
        <v>1699.586409531483</v>
      </c>
      <c r="LB105" s="26">
        <v>1889.5529023101285</v>
      </c>
      <c r="LC105" s="26">
        <v>1628.639084078314</v>
      </c>
      <c r="LD105" s="26">
        <v>1711.2477117930755</v>
      </c>
      <c r="LE105" s="26">
        <v>1971.2324684215873</v>
      </c>
      <c r="LF105" s="26">
        <v>1765.3153079593737</v>
      </c>
      <c r="LG105" s="26">
        <v>1618.5451452724039</v>
      </c>
      <c r="LH105" s="26">
        <v>1407.3042096537115</v>
      </c>
      <c r="LI105" s="26">
        <v>1235.9004942863414</v>
      </c>
      <c r="LJ105" s="26">
        <v>1711.0542004132853</v>
      </c>
      <c r="LK105" s="26">
        <v>1320.5729342704742</v>
      </c>
      <c r="LL105" s="26">
        <v>1294.1203850383349</v>
      </c>
      <c r="LM105" s="26">
        <v>1464.1943103586725</v>
      </c>
      <c r="LN105" s="26">
        <v>1568.9281032495794</v>
      </c>
      <c r="LO105" s="26">
        <v>1532.0416918466206</v>
      </c>
      <c r="LP105" s="26">
        <v>2013.0716191646416</v>
      </c>
      <c r="LQ105" s="26">
        <v>1947.3315256280505</v>
      </c>
      <c r="LR105" s="26">
        <v>1504.533051349305</v>
      </c>
      <c r="LS105" s="26">
        <v>1697.3929915189176</v>
      </c>
      <c r="LT105" s="26">
        <v>1916.7219655018653</v>
      </c>
      <c r="LU105" s="26">
        <v>1994.3755736729379</v>
      </c>
      <c r="LV105" s="26">
        <v>1880.2390825015536</v>
      </c>
      <c r="LW105" s="26">
        <v>1742.5193493799291</v>
      </c>
      <c r="LX105" s="26">
        <v>1821.1994108513215</v>
      </c>
      <c r="LY105" s="26">
        <v>1241.0572766720793</v>
      </c>
      <c r="LZ105" s="26">
        <v>1095.2922561953762</v>
      </c>
      <c r="MA105" s="26">
        <v>1124.9933108257283</v>
      </c>
      <c r="MB105" s="26">
        <v>1312.9660874109177</v>
      </c>
      <c r="MC105" s="26">
        <v>1620.6869755961015</v>
      </c>
      <c r="MD105" s="26">
        <v>1567.5981908734661</v>
      </c>
      <c r="ME105" s="26">
        <v>1984.650320133896</v>
      </c>
      <c r="MF105" s="26">
        <v>2006.8910052316219</v>
      </c>
      <c r="MG105" s="26">
        <v>1554.0416683118533</v>
      </c>
      <c r="MH105" s="26">
        <v>1295.8388518040297</v>
      </c>
      <c r="MI105" s="26">
        <v>1537.6846528645478</v>
      </c>
      <c r="MJ105" s="26">
        <v>1558.7428228040708</v>
      </c>
      <c r="MK105" s="26">
        <v>1322.8830597203573</v>
      </c>
      <c r="ML105" s="26">
        <v>1579.0675059924199</v>
      </c>
      <c r="MM105" s="26">
        <v>1843.4405415366552</v>
      </c>
      <c r="MN105" s="26">
        <v>1879.6892679047917</v>
      </c>
      <c r="MO105" s="26">
        <v>1506.410773974887</v>
      </c>
      <c r="MP105" s="26">
        <v>1642.9205635371477</v>
      </c>
      <c r="MQ105"/>
      <c r="MR105"/>
      <c r="MS105" s="490"/>
      <c r="MT105" s="311"/>
      <c r="MU105" s="632">
        <v>96</v>
      </c>
      <c r="MV105" s="26">
        <v>365</v>
      </c>
      <c r="MW105" s="26">
        <v>348</v>
      </c>
      <c r="MX105" s="1048">
        <v>383.5443928324591</v>
      </c>
      <c r="MY105" s="1048">
        <v>337.4351606886093</v>
      </c>
      <c r="MZ105" s="1048">
        <v>278.75267615816216</v>
      </c>
      <c r="NA105" s="1048">
        <v>214.34013157007729</v>
      </c>
      <c r="NB105" s="1048">
        <v>336.72427414303115</v>
      </c>
      <c r="NC105" s="1048">
        <v>356.22173485921167</v>
      </c>
      <c r="ND105" s="1048">
        <v>226.33606431588345</v>
      </c>
      <c r="NE105" s="1048">
        <v>323.36980782248168</v>
      </c>
      <c r="NF105" s="1048">
        <v>268.79661493965227</v>
      </c>
      <c r="NG105" s="1048">
        <v>267.23797867339573</v>
      </c>
      <c r="NH105" s="1048">
        <v>284.30412155095962</v>
      </c>
      <c r="NI105" s="1048">
        <v>275.126833015589</v>
      </c>
      <c r="NJ105" s="1048">
        <v>299.31179485591605</v>
      </c>
      <c r="NK105" s="1048">
        <v>382.64025630223307</v>
      </c>
      <c r="NL105" s="1048">
        <v>297.83227738071389</v>
      </c>
      <c r="NM105" s="1048">
        <v>305.89235299268887</v>
      </c>
      <c r="NN105" s="1048">
        <v>333.66337001901428</v>
      </c>
      <c r="NO105" s="1048">
        <v>254.95819826934638</v>
      </c>
      <c r="NP105" s="1048">
        <v>110.70244433077502</v>
      </c>
      <c r="NQ105" s="1048">
        <v>201.95076535173121</v>
      </c>
      <c r="NR105" s="1048">
        <v>243.1514891405985</v>
      </c>
      <c r="NS105" s="1048">
        <v>296.90897075750013</v>
      </c>
      <c r="NT105" s="1048">
        <v>211.95595387616459</v>
      </c>
      <c r="NU105" s="1048">
        <v>182.59922073249396</v>
      </c>
      <c r="NV105" s="1048">
        <v>101.69331536045583</v>
      </c>
      <c r="NW105" s="1048">
        <v>89.141279044647689</v>
      </c>
      <c r="NX105" s="1048">
        <v>130.4240787659983</v>
      </c>
      <c r="NY105" s="1048">
        <v>240.54124035697453</v>
      </c>
      <c r="NZ105" s="1048">
        <v>256.82907586330873</v>
      </c>
      <c r="OA105" s="1048">
        <v>296.5597222081679</v>
      </c>
      <c r="OB105" s="1048">
        <v>367.52626531066483</v>
      </c>
      <c r="OC105" s="1048">
        <v>358.4531631137549</v>
      </c>
      <c r="OD105" s="1048">
        <v>333.3362080622598</v>
      </c>
      <c r="OE105" s="1048">
        <v>466.9833751789634</v>
      </c>
      <c r="OF105" s="1048">
        <v>415.71312108401958</v>
      </c>
      <c r="OG105" s="1048">
        <v>371.98625911357163</v>
      </c>
      <c r="OH105" s="1048">
        <v>474.89332623572591</v>
      </c>
      <c r="OI105" s="1048">
        <v>416.61294169778233</v>
      </c>
      <c r="OJ105" s="1048">
        <v>441.9489816729423</v>
      </c>
      <c r="OK105" s="1048">
        <v>391.34010009393216</v>
      </c>
      <c r="OL105" s="1048">
        <v>340.53819697726749</v>
      </c>
      <c r="OM105" s="1048">
        <v>373.34003136635022</v>
      </c>
      <c r="ON105" s="1048">
        <v>454.92328526164039</v>
      </c>
      <c r="OO105" s="1048">
        <v>461.84406253817679</v>
      </c>
      <c r="OP105" s="1048">
        <v>491.16540365596245</v>
      </c>
      <c r="OQ105" s="1048">
        <v>571.68786639151517</v>
      </c>
      <c r="OR105" s="1048">
        <v>527.85734113531896</v>
      </c>
      <c r="OS105" s="1048">
        <v>586.00584342029697</v>
      </c>
      <c r="OT105" s="1048">
        <v>412.95240502984495</v>
      </c>
      <c r="OU105" s="311"/>
      <c r="OV105" s="490"/>
      <c r="OW105" s="311"/>
      <c r="OX105" s="632">
        <v>919</v>
      </c>
      <c r="OY105">
        <v>11831</v>
      </c>
      <c r="OZ105">
        <v>9594</v>
      </c>
      <c r="PA105">
        <v>10144</v>
      </c>
      <c r="PB105">
        <v>15788.722298657336</v>
      </c>
      <c r="PC105">
        <v>15050.838457332251</v>
      </c>
      <c r="PD105">
        <v>14877.840578606336</v>
      </c>
      <c r="PE105">
        <v>17991.85305606612</v>
      </c>
      <c r="PF105">
        <v>23064.64611510601</v>
      </c>
      <c r="PG105">
        <v>24536.051127907969</v>
      </c>
      <c r="PH105">
        <v>24071.105340632006</v>
      </c>
      <c r="PI105">
        <v>23611.477667186024</v>
      </c>
      <c r="PJ105">
        <v>21372.10041917592</v>
      </c>
      <c r="PK105">
        <v>20449.884286574343</v>
      </c>
      <c r="PL105">
        <v>22197.865125972017</v>
      </c>
      <c r="PM105">
        <v>24345.707931872064</v>
      </c>
      <c r="PN105">
        <v>23473.109494094926</v>
      </c>
      <c r="PO105">
        <v>22959.281849759467</v>
      </c>
      <c r="PP105">
        <v>24125.969849283836</v>
      </c>
      <c r="PQ105">
        <v>25032.050377612333</v>
      </c>
      <c r="PR105">
        <v>26621.150849432215</v>
      </c>
      <c r="PS105">
        <v>28151.332010182181</v>
      </c>
      <c r="PT105">
        <v>29881.60783626655</v>
      </c>
      <c r="PU105">
        <v>25035.701135608444</v>
      </c>
      <c r="PV105">
        <v>21992.290222095726</v>
      </c>
      <c r="PW105">
        <v>23272.732015434562</v>
      </c>
      <c r="PX105">
        <v>20019.356311984262</v>
      </c>
      <c r="PY105">
        <v>21492.718145607821</v>
      </c>
      <c r="PZ105">
        <v>16585.737489801901</v>
      </c>
      <c r="QA105">
        <v>18241.224554027296</v>
      </c>
      <c r="QB105">
        <v>15894.082895665826</v>
      </c>
      <c r="QC105">
        <v>16377.725796899322</v>
      </c>
      <c r="QD105">
        <v>16423.256661139563</v>
      </c>
      <c r="QE105">
        <v>17896.756164678842</v>
      </c>
      <c r="QF105">
        <v>20089.3004566663</v>
      </c>
      <c r="QG105">
        <v>21049.190827561284</v>
      </c>
      <c r="QH105">
        <v>19267.008651437121</v>
      </c>
      <c r="QI105">
        <v>22111.679734672751</v>
      </c>
      <c r="QJ105">
        <v>22725.563344607555</v>
      </c>
      <c r="QK105">
        <v>18248.897304728485</v>
      </c>
      <c r="QL105">
        <v>18866.976928152591</v>
      </c>
      <c r="QM105">
        <v>18108.110988709177</v>
      </c>
      <c r="QN105">
        <v>17541.198007402574</v>
      </c>
      <c r="QO105">
        <v>16733.906959050782</v>
      </c>
      <c r="QP105">
        <v>18351.33395170559</v>
      </c>
      <c r="QQ105">
        <v>16777.730920786587</v>
      </c>
      <c r="QR105">
        <v>19209.844523097578</v>
      </c>
      <c r="QS105">
        <v>14111.858799560519</v>
      </c>
      <c r="QT105">
        <v>8031.2124279372692</v>
      </c>
      <c r="QU105">
        <v>10199.432989322697</v>
      </c>
      <c r="QV105">
        <v>10989.224497921909</v>
      </c>
      <c r="QW105">
        <v>7442.986978586584</v>
      </c>
      <c r="QY105" s="147"/>
      <c r="RA105" s="632">
        <v>919</v>
      </c>
      <c r="RB105">
        <v>29568</v>
      </c>
      <c r="RC105">
        <v>26180.000000000004</v>
      </c>
      <c r="RD105">
        <v>58520.000000000007</v>
      </c>
      <c r="RE105">
        <v>61861.192238431955</v>
      </c>
      <c r="RF105">
        <v>51211.137862331831</v>
      </c>
      <c r="RG105">
        <v>46859.84905870974</v>
      </c>
      <c r="RH105">
        <v>37176.581540801853</v>
      </c>
      <c r="RI105">
        <v>34799.548551088228</v>
      </c>
      <c r="RJ105">
        <v>41179.068697294875</v>
      </c>
      <c r="RK105">
        <v>39919.312410705359</v>
      </c>
      <c r="RL105">
        <v>38401.160378653709</v>
      </c>
      <c r="RM105">
        <v>43570.035159613304</v>
      </c>
      <c r="RN105">
        <v>48963.330804870493</v>
      </c>
      <c r="RO105">
        <v>52657.664946771823</v>
      </c>
      <c r="RP105">
        <v>55741.982981641879</v>
      </c>
      <c r="RQ105">
        <v>57396.993162326529</v>
      </c>
      <c r="RR105">
        <v>51389.228625425822</v>
      </c>
      <c r="RS105">
        <v>50429.506918756408</v>
      </c>
      <c r="RT105">
        <v>43720.906600376649</v>
      </c>
      <c r="RU105">
        <v>43019.266416749058</v>
      </c>
      <c r="RV105">
        <v>36526.054302209734</v>
      </c>
      <c r="RW105">
        <v>36137.553849654607</v>
      </c>
      <c r="RX105">
        <v>40542.895174940451</v>
      </c>
      <c r="RY105">
        <v>31999.720608470809</v>
      </c>
      <c r="RZ105">
        <v>31480.520761329532</v>
      </c>
      <c r="SA105">
        <v>24251.385547005979</v>
      </c>
      <c r="SB105">
        <v>27999.808353666769</v>
      </c>
      <c r="SC105">
        <v>34668.260067122799</v>
      </c>
      <c r="SD105">
        <v>34084.844078467024</v>
      </c>
      <c r="SE105">
        <v>34101.998897552621</v>
      </c>
      <c r="SF105">
        <v>34909.931456288658</v>
      </c>
      <c r="SG105">
        <v>26185.825918313189</v>
      </c>
      <c r="SH105">
        <v>29569.377097438963</v>
      </c>
      <c r="SI105">
        <v>37058.104722535783</v>
      </c>
      <c r="SJ105">
        <v>30794.277811755521</v>
      </c>
      <c r="SK105">
        <v>29534.712527435873</v>
      </c>
      <c r="SL105">
        <v>36379.742515053993</v>
      </c>
      <c r="SM105">
        <v>41519.260928662115</v>
      </c>
      <c r="SN105">
        <v>42191.739417775709</v>
      </c>
      <c r="SO105">
        <v>42911.934030995471</v>
      </c>
      <c r="SP105">
        <v>49917.51755880969</v>
      </c>
      <c r="SQ105">
        <v>67425.959154639859</v>
      </c>
      <c r="SR105">
        <v>68970.195226470692</v>
      </c>
      <c r="SS105">
        <v>68108.456665194884</v>
      </c>
      <c r="ST105">
        <v>75722.83873499</v>
      </c>
      <c r="SU105">
        <v>66324.991789650448</v>
      </c>
      <c r="SV105">
        <v>64717.481991351859</v>
      </c>
      <c r="SW105">
        <v>67687.563917835767</v>
      </c>
      <c r="SX105">
        <v>73998.287954973697</v>
      </c>
      <c r="SY105">
        <v>81820.60661210648</v>
      </c>
      <c r="SZ105">
        <v>90378.097016485059</v>
      </c>
      <c r="TB105" s="147"/>
      <c r="TD105" s="632">
        <v>919</v>
      </c>
      <c r="TE105">
        <v>5636</v>
      </c>
      <c r="TF105">
        <v>4947.8</v>
      </c>
      <c r="TG105">
        <v>6270</v>
      </c>
      <c r="TH105">
        <v>5452.0658367784918</v>
      </c>
      <c r="TI105">
        <v>5966.0185174149719</v>
      </c>
      <c r="TJ105">
        <v>5397.4202019807508</v>
      </c>
      <c r="TK105">
        <v>5834.3982185312398</v>
      </c>
      <c r="TL105">
        <v>4355.4281863651213</v>
      </c>
      <c r="TM105">
        <v>4429.6228598900161</v>
      </c>
      <c r="TN105">
        <v>4571.912708628859</v>
      </c>
      <c r="TO105">
        <v>3938.005919764636</v>
      </c>
      <c r="TP105">
        <v>3714.5929280661849</v>
      </c>
      <c r="TQ105">
        <v>4018.6551964746277</v>
      </c>
      <c r="TR105">
        <v>2525.4790324119012</v>
      </c>
      <c r="TS105">
        <v>1281.7338953418962</v>
      </c>
      <c r="TT105">
        <v>2455.2322255519221</v>
      </c>
      <c r="TU105">
        <v>1902.0647849674833</v>
      </c>
      <c r="TV105">
        <v>2560.5443527869484</v>
      </c>
      <c r="TW105">
        <v>3141.1970317905107</v>
      </c>
      <c r="TX105">
        <v>3842.9457975110972</v>
      </c>
      <c r="TY105">
        <v>4573.2190480930185</v>
      </c>
      <c r="TZ105">
        <v>7110.8693816054702</v>
      </c>
      <c r="UA105">
        <v>8569.1994951156048</v>
      </c>
      <c r="UB105">
        <v>9665.2854347515604</v>
      </c>
      <c r="UC105">
        <v>10697.258669123032</v>
      </c>
      <c r="UD105">
        <v>9354.2308998522039</v>
      </c>
      <c r="UE105">
        <v>8583.7949152930014</v>
      </c>
      <c r="UF105">
        <v>8192.4110614627898</v>
      </c>
      <c r="UG105">
        <v>8338.4323653840293</v>
      </c>
      <c r="UH105">
        <v>8536.7211705818881</v>
      </c>
      <c r="UI105">
        <v>8731.7583012504074</v>
      </c>
      <c r="UJ105">
        <v>8876.5278399127565</v>
      </c>
      <c r="UK105">
        <v>9066.5623215604974</v>
      </c>
      <c r="UL105">
        <v>9625.4999808030025</v>
      </c>
      <c r="UM105">
        <v>9324.0556892403529</v>
      </c>
      <c r="UN105">
        <v>10328.638520332137</v>
      </c>
      <c r="UO105">
        <v>7608.81818790328</v>
      </c>
      <c r="UP105">
        <v>9418.9510588868507</v>
      </c>
      <c r="UQ105">
        <v>9855.0046212000088</v>
      </c>
      <c r="UR105">
        <v>9146.9742994732696</v>
      </c>
      <c r="US105">
        <v>8670.9265743888081</v>
      </c>
      <c r="UT105">
        <v>8409.7560981148636</v>
      </c>
      <c r="UU105">
        <v>8556.6801512216643</v>
      </c>
      <c r="UV105">
        <v>7950.8285940628448</v>
      </c>
      <c r="UW105">
        <v>8276.5717140017641</v>
      </c>
      <c r="UX105">
        <v>9639.2573704917777</v>
      </c>
      <c r="UY105">
        <v>8646.7200433345151</v>
      </c>
      <c r="UZ105">
        <v>9699.629569437122</v>
      </c>
      <c r="VA105">
        <v>10629.050332797804</v>
      </c>
      <c r="VB105">
        <v>10522.754993276882</v>
      </c>
      <c r="VC105">
        <v>10700.856583484139</v>
      </c>
      <c r="VE105" s="147"/>
      <c r="VJ105" s="632">
        <v>919</v>
      </c>
      <c r="VK105" s="486">
        <f t="shared" si="223"/>
        <v>739.55899999999986</v>
      </c>
      <c r="VL105" s="486">
        <f t="shared" si="224"/>
        <v>696.1318</v>
      </c>
      <c r="VM105" s="486">
        <f t="shared" si="225"/>
        <v>780.67225993289503</v>
      </c>
      <c r="VN105" s="486">
        <f t="shared" si="226"/>
        <v>793.51902948321629</v>
      </c>
      <c r="VO105" s="486">
        <f t="shared" si="227"/>
        <v>622.43427635115722</v>
      </c>
      <c r="VP105" s="486">
        <f t="shared" si="228"/>
        <v>596.49735621714251</v>
      </c>
      <c r="VQ105" s="486">
        <f t="shared" si="229"/>
        <v>634.42959581777177</v>
      </c>
      <c r="VR105" s="486">
        <f t="shared" si="230"/>
        <v>645.63433469534061</v>
      </c>
      <c r="VS105" s="486">
        <f t="shared" si="231"/>
        <v>740.31003173793283</v>
      </c>
      <c r="VT105" s="486">
        <f t="shared" si="232"/>
        <v>820.92115441986175</v>
      </c>
      <c r="VU105" s="486">
        <f t="shared" si="233"/>
        <v>738.30637267915438</v>
      </c>
      <c r="VV105" s="486">
        <f t="shared" si="234"/>
        <v>801.8356621884451</v>
      </c>
      <c r="VW105" s="486">
        <f t="shared" si="235"/>
        <v>888.2244178920871</v>
      </c>
      <c r="VX105" s="486">
        <f t="shared" si="236"/>
        <v>861.39103053632743</v>
      </c>
      <c r="VY105" s="486">
        <f t="shared" si="237"/>
        <v>956.40291045139861</v>
      </c>
      <c r="VZ105" s="486">
        <f t="shared" si="238"/>
        <v>945.25851504201364</v>
      </c>
      <c r="WA105" s="486">
        <f t="shared" si="239"/>
        <v>818.80932900727839</v>
      </c>
      <c r="WB105" s="486">
        <f t="shared" si="240"/>
        <v>844.76603376791013</v>
      </c>
      <c r="WC105" s="486">
        <f t="shared" si="241"/>
        <v>776.86262868106201</v>
      </c>
      <c r="WD105" s="486">
        <f t="shared" si="242"/>
        <v>817.43200020255483</v>
      </c>
      <c r="WE105" s="486">
        <f t="shared" si="243"/>
        <v>785.91908229957323</v>
      </c>
      <c r="WF105" s="486">
        <f t="shared" si="244"/>
        <v>815.94217631674678</v>
      </c>
      <c r="WG105" s="486">
        <f t="shared" si="245"/>
        <v>890.86584284207447</v>
      </c>
      <c r="WH105" s="486">
        <f t="shared" si="246"/>
        <v>858.64606168917169</v>
      </c>
      <c r="WI105" s="486">
        <f t="shared" si="247"/>
        <v>777.49809204690632</v>
      </c>
      <c r="WJ105" s="486">
        <f t="shared" si="248"/>
        <v>928.00974260645182</v>
      </c>
      <c r="WK105" s="486">
        <f t="shared" si="249"/>
        <v>912.19923032503459</v>
      </c>
      <c r="WL105" s="486">
        <f t="shared" si="250"/>
        <v>885.36756548459039</v>
      </c>
      <c r="WM105" s="486">
        <f t="shared" si="251"/>
        <v>802.05890976020703</v>
      </c>
      <c r="WN105" s="486">
        <f t="shared" si="252"/>
        <v>684.10210739940999</v>
      </c>
      <c r="WO105" s="486">
        <f t="shared" si="253"/>
        <v>699.37800163495035</v>
      </c>
      <c r="WP105" s="486">
        <f t="shared" si="254"/>
        <v>681.39381105337054</v>
      </c>
      <c r="WQ105" s="486">
        <f t="shared" si="255"/>
        <v>814.9150116682639</v>
      </c>
      <c r="WR105" s="486">
        <f t="shared" si="256"/>
        <v>801.402849936498</v>
      </c>
      <c r="WS105" s="486">
        <f t="shared" si="257"/>
        <v>834.71781210282211</v>
      </c>
      <c r="WT105" s="486">
        <f t="shared" si="258"/>
        <v>860.93981077501883</v>
      </c>
      <c r="WU105" s="486">
        <f t="shared" si="259"/>
        <v>859.46039813651123</v>
      </c>
      <c r="WV105" s="486">
        <f t="shared" si="260"/>
        <v>771.73783035773727</v>
      </c>
      <c r="WW105" s="486">
        <f t="shared" si="261"/>
        <v>764.40284773448025</v>
      </c>
      <c r="WX105" s="486">
        <f t="shared" si="262"/>
        <v>868.7516313573899</v>
      </c>
      <c r="WY105" s="486">
        <f t="shared" si="263"/>
        <v>777.51647951895734</v>
      </c>
      <c r="WZ105" s="486">
        <f t="shared" si="264"/>
        <v>792.91588518567005</v>
      </c>
      <c r="XA105" s="486">
        <f t="shared" si="265"/>
        <v>967.00304568054094</v>
      </c>
      <c r="XB105" s="486">
        <f t="shared" si="266"/>
        <v>963.22625975767289</v>
      </c>
      <c r="XC105" s="486">
        <f t="shared" si="267"/>
        <v>989.49355247537926</v>
      </c>
      <c r="XD105" s="486">
        <f t="shared" si="268"/>
        <v>966.64215629875537</v>
      </c>
      <c r="XE105" s="486">
        <f t="shared" si="269"/>
        <v>857.07302263334157</v>
      </c>
      <c r="XF105" s="486">
        <f t="shared" si="270"/>
        <v>872.0509756512032</v>
      </c>
      <c r="XG105" s="486">
        <f t="shared" si="271"/>
        <v>779.25390277001429</v>
      </c>
      <c r="XH105" s="486">
        <f t="shared" si="272"/>
        <v>694.13360526357235</v>
      </c>
      <c r="XI105" s="486">
        <f t="shared" si="273"/>
        <v>689.05864613307449</v>
      </c>
      <c r="XJ105" s="118">
        <f t="shared" si="274"/>
        <v>807.16615854899885</v>
      </c>
      <c r="XK105" s="1008">
        <f t="shared" si="275"/>
        <v>246</v>
      </c>
      <c r="XQ105">
        <v>2003</v>
      </c>
      <c r="XR105" s="13">
        <v>1670</v>
      </c>
      <c r="XS105" s="7">
        <v>8530</v>
      </c>
      <c r="XT105" s="7">
        <v>18200</v>
      </c>
      <c r="XU105" s="7">
        <v>530</v>
      </c>
      <c r="XV105" s="7"/>
      <c r="XW105">
        <v>2003</v>
      </c>
      <c r="XX105" s="13">
        <v>768.94484412470047</v>
      </c>
      <c r="XY105" s="6">
        <f t="shared" si="276"/>
        <v>269.0477858198638</v>
      </c>
      <c r="XZ105" s="7">
        <v>12395.812807881774</v>
      </c>
      <c r="YA105" s="7">
        <v>26439.800995024882</v>
      </c>
      <c r="YB105" s="7">
        <v>2425.5784061696668</v>
      </c>
      <c r="YD105" s="633">
        <f t="shared" si="277"/>
        <v>815.17781114829302</v>
      </c>
      <c r="YE105" s="633">
        <f t="shared" si="277"/>
        <v>531.4002054779537</v>
      </c>
      <c r="YF105" s="633">
        <f t="shared" si="278"/>
        <v>15424.86198403261</v>
      </c>
      <c r="YG105" s="633">
        <f t="shared" si="279"/>
        <v>56120.706810773758</v>
      </c>
      <c r="YH105" s="633">
        <f t="shared" si="280"/>
        <v>5621.8276305292102</v>
      </c>
      <c r="YJ105" s="16">
        <v>3.1994871827227045</v>
      </c>
    </row>
    <row r="106" spans="25:660" x14ac:dyDescent="0.45">
      <c r="Y106" s="147"/>
      <c r="AA106" s="632">
        <v>97</v>
      </c>
      <c r="AB106" s="26">
        <v>1636</v>
      </c>
      <c r="AC106" s="26">
        <v>1636</v>
      </c>
      <c r="AD106" s="26">
        <v>1824.3889570135784</v>
      </c>
      <c r="AE106" s="26">
        <v>1722.8967431968765</v>
      </c>
      <c r="AF106" s="26">
        <v>1936.2771580942558</v>
      </c>
      <c r="AG106" s="26">
        <v>1949.2417991050552</v>
      </c>
      <c r="AH106" s="26">
        <v>1977.5937565338775</v>
      </c>
      <c r="AI106" s="26">
        <v>1807.9689671285541</v>
      </c>
      <c r="AJ106" s="26">
        <v>1903.3668334510239</v>
      </c>
      <c r="AK106" s="26">
        <v>2055.3953649114515</v>
      </c>
      <c r="AL106" s="26">
        <v>2048.7959318096819</v>
      </c>
      <c r="AM106" s="26">
        <v>2313.2666183872702</v>
      </c>
      <c r="AN106" s="26">
        <v>1977.0907980532641</v>
      </c>
      <c r="AO106" s="26">
        <v>1779.3265868255917</v>
      </c>
      <c r="AP106" s="26">
        <v>1947.1929176994659</v>
      </c>
      <c r="AQ106" s="26">
        <v>1813.1795421048796</v>
      </c>
      <c r="AR106" s="26">
        <v>1198.4435355100886</v>
      </c>
      <c r="AS106" s="26">
        <v>1546.1067998948677</v>
      </c>
      <c r="AT106" s="26">
        <v>1424.4706236153738</v>
      </c>
      <c r="AU106" s="26">
        <v>1459.7031244748018</v>
      </c>
      <c r="AV106" s="26">
        <v>1046.0087685880148</v>
      </c>
      <c r="AW106" s="26">
        <v>1196.1189598600456</v>
      </c>
      <c r="AX106" s="26">
        <v>1314.3892936670479</v>
      </c>
      <c r="AY106" s="26">
        <v>1377.0553916328399</v>
      </c>
      <c r="AZ106" s="26">
        <v>1608.7860840955577</v>
      </c>
      <c r="BA106" s="26">
        <v>1592.1337551918257</v>
      </c>
      <c r="BB106" s="26">
        <v>1504.6576898772855</v>
      </c>
      <c r="BC106" s="26">
        <v>1869.3650215000978</v>
      </c>
      <c r="BD106" s="26">
        <v>1692.1955491727733</v>
      </c>
      <c r="BE106" s="26">
        <v>1685.4975333592283</v>
      </c>
      <c r="BF106" s="26">
        <v>1483.3394035713666</v>
      </c>
      <c r="BG106" s="26">
        <v>1810.1602087960437</v>
      </c>
      <c r="BH106" s="26">
        <v>1403.6404533153225</v>
      </c>
      <c r="BI106" s="26">
        <v>1260.62736857391</v>
      </c>
      <c r="BJ106" s="26">
        <v>1149.9157440851445</v>
      </c>
      <c r="BK106" s="26">
        <v>1662.2197268252655</v>
      </c>
      <c r="BL106" s="26">
        <v>1732.1884954227307</v>
      </c>
      <c r="BM106" s="26">
        <v>1638.4320880961809</v>
      </c>
      <c r="BN106" s="26">
        <v>1645.8971907013465</v>
      </c>
      <c r="BO106" s="26">
        <v>1068.751574532876</v>
      </c>
      <c r="BP106" s="26">
        <v>1747.0704891531204</v>
      </c>
      <c r="BQ106" s="26">
        <v>1634.9255024821969</v>
      </c>
      <c r="BR106" s="26">
        <v>1794.411005635108</v>
      </c>
      <c r="BS106" s="26">
        <v>1207.7116563024565</v>
      </c>
      <c r="BT106" s="26">
        <v>1405.0449878627114</v>
      </c>
      <c r="BU106" s="26">
        <v>1366.1503200814009</v>
      </c>
      <c r="BV106" s="26">
        <v>1937.5545313808495</v>
      </c>
      <c r="BW106" s="26">
        <v>1906.9877489649646</v>
      </c>
      <c r="BX106" s="26">
        <v>2212.4662073070008</v>
      </c>
      <c r="BY106" s="26">
        <v>1582.1933654704503</v>
      </c>
      <c r="BZ106" s="26">
        <v>1852.316666640249</v>
      </c>
      <c r="CA106" s="16"/>
      <c r="CB106" s="147"/>
      <c r="CC106" s="16"/>
      <c r="CD106" s="632">
        <v>97</v>
      </c>
      <c r="CE106" s="26">
        <v>365</v>
      </c>
      <c r="CF106" s="26">
        <v>348</v>
      </c>
      <c r="CG106" s="1048">
        <v>453.64428027087865</v>
      </c>
      <c r="CH106" s="1048">
        <v>454.65518974562701</v>
      </c>
      <c r="CI106" s="1048">
        <v>397.57453316716868</v>
      </c>
      <c r="CJ106" s="1048">
        <v>262.60531875489119</v>
      </c>
      <c r="CK106" s="1048">
        <v>232.83817125750025</v>
      </c>
      <c r="CL106" s="1048">
        <v>309.22281119193434</v>
      </c>
      <c r="CM106" s="1048">
        <v>290.58315416494054</v>
      </c>
      <c r="CN106" s="1048">
        <v>347.14795607790688</v>
      </c>
      <c r="CO106" s="1048">
        <v>463.46748095548094</v>
      </c>
      <c r="CP106" s="1048">
        <v>463.99207077131615</v>
      </c>
      <c r="CQ106" s="1048">
        <v>545.46031964321901</v>
      </c>
      <c r="CR106" s="1048">
        <v>411.53106524800234</v>
      </c>
      <c r="CS106" s="1048">
        <v>355.32033431073785</v>
      </c>
      <c r="CT106" s="1048">
        <v>373.00617954655218</v>
      </c>
      <c r="CU106" s="1048">
        <v>355.92672045629081</v>
      </c>
      <c r="CV106" s="1048">
        <v>358.01755736871098</v>
      </c>
      <c r="CW106" s="1048">
        <v>401.14684967016547</v>
      </c>
      <c r="CX106" s="1048">
        <v>384.07463578574175</v>
      </c>
      <c r="CY106" s="1048">
        <v>366.87236308018794</v>
      </c>
      <c r="CZ106" s="1048">
        <v>340.33208358928755</v>
      </c>
      <c r="DA106" s="1048">
        <v>246.67333483280623</v>
      </c>
      <c r="DB106" s="1048">
        <v>458.03447996772439</v>
      </c>
      <c r="DC106" s="1048">
        <v>563.44083627281191</v>
      </c>
      <c r="DD106" s="1048">
        <v>454.67247128438169</v>
      </c>
      <c r="DE106" s="1048">
        <v>447.67911922600018</v>
      </c>
      <c r="DF106" s="1048">
        <v>426.09597764240493</v>
      </c>
      <c r="DG106" s="1048">
        <v>439.66489728290941</v>
      </c>
      <c r="DH106" s="1048">
        <v>466.64338792682526</v>
      </c>
      <c r="DI106" s="1048">
        <v>418.65694791064539</v>
      </c>
      <c r="DJ106" s="1048">
        <v>379.03195131815238</v>
      </c>
      <c r="DK106" s="1048">
        <v>467.75707987313888</v>
      </c>
      <c r="DL106" s="1048">
        <v>430.18511959980515</v>
      </c>
      <c r="DM106" s="1048">
        <v>395.33925988889291</v>
      </c>
      <c r="DN106" s="1048">
        <v>344.63142476550922</v>
      </c>
      <c r="DO106" s="1048">
        <v>308.02333215391815</v>
      </c>
      <c r="DP106" s="1048">
        <v>300.52769297143084</v>
      </c>
      <c r="DQ106" s="1048">
        <v>420.86303226573534</v>
      </c>
      <c r="DR106" s="1048">
        <v>404.92993877500851</v>
      </c>
      <c r="DS106" s="1048">
        <v>393.17187648450397</v>
      </c>
      <c r="DT106" s="1048">
        <v>385.19519928667199</v>
      </c>
      <c r="DU106" s="1048">
        <v>442.3752583143231</v>
      </c>
      <c r="DV106" s="1048">
        <v>497.38021860277468</v>
      </c>
      <c r="DW106" s="1048">
        <v>426.0028909649364</v>
      </c>
      <c r="DX106" s="1048">
        <v>545.84424587464832</v>
      </c>
      <c r="DY106" s="1048">
        <v>443.99067891598986</v>
      </c>
      <c r="DZ106" s="1048">
        <v>301.3066506499016</v>
      </c>
      <c r="EA106" s="1048">
        <v>381.26084391712425</v>
      </c>
      <c r="EB106" s="1048">
        <v>334.61720195568898</v>
      </c>
      <c r="EC106" s="1048">
        <v>400.65982456069679</v>
      </c>
      <c r="ED106" s="16"/>
      <c r="EE106" s="16"/>
      <c r="EF106" s="147"/>
      <c r="EG106" s="16"/>
      <c r="EH106" s="632">
        <v>97</v>
      </c>
      <c r="EI106" s="488">
        <v>11831</v>
      </c>
      <c r="EJ106" s="488">
        <v>9594</v>
      </c>
      <c r="EK106" s="488">
        <v>10144</v>
      </c>
      <c r="EL106" s="488">
        <v>13685.704316539755</v>
      </c>
      <c r="EM106" s="488">
        <v>15406.417735289184</v>
      </c>
      <c r="EN106" s="488">
        <v>13714.440753516035</v>
      </c>
      <c r="EO106" s="488">
        <v>15010.15935095699</v>
      </c>
      <c r="EP106" s="488">
        <v>13403.584852515458</v>
      </c>
      <c r="EQ106" s="488">
        <v>15559.042292381841</v>
      </c>
      <c r="ER106" s="488">
        <v>16523.511537190578</v>
      </c>
      <c r="ES106" s="488">
        <v>14552.605818575603</v>
      </c>
      <c r="ET106" s="488">
        <v>14121.783465711042</v>
      </c>
      <c r="EU106" s="488">
        <v>17173.70179143229</v>
      </c>
      <c r="EV106" s="488">
        <v>16135.459696148488</v>
      </c>
      <c r="EW106" s="488">
        <v>17003.025284965111</v>
      </c>
      <c r="EX106" s="488">
        <v>18570.846076033697</v>
      </c>
      <c r="EY106" s="488">
        <v>19036.351374873346</v>
      </c>
      <c r="EZ106" s="488">
        <v>15545.836861549533</v>
      </c>
      <c r="FA106" s="488">
        <v>17579.312898373635</v>
      </c>
      <c r="FB106" s="488">
        <v>15259.477464146757</v>
      </c>
      <c r="FC106" s="488">
        <v>15758.068544522073</v>
      </c>
      <c r="FD106" s="488">
        <v>13742.028350132958</v>
      </c>
      <c r="FE106" s="488">
        <v>15289.607825481144</v>
      </c>
      <c r="FF106" s="488">
        <v>14372.328451539623</v>
      </c>
      <c r="FG106" s="488">
        <v>14376.140778401354</v>
      </c>
      <c r="FH106" s="488">
        <v>18231.288593459169</v>
      </c>
      <c r="FI106" s="488">
        <v>15449.44838122293</v>
      </c>
      <c r="FJ106" s="488">
        <v>20713.49190144891</v>
      </c>
      <c r="FK106" s="488">
        <v>21282.337776276458</v>
      </c>
      <c r="FL106" s="488">
        <v>25316.77637348686</v>
      </c>
      <c r="FM106" s="488">
        <v>24640.601676540293</v>
      </c>
      <c r="FN106" s="488">
        <v>25968.118016352761</v>
      </c>
      <c r="FO106" s="488">
        <v>22703.072615826582</v>
      </c>
      <c r="FP106" s="488">
        <v>21859.067793928538</v>
      </c>
      <c r="FQ106" s="488">
        <v>20533.727407794777</v>
      </c>
      <c r="FR106" s="488">
        <v>21757.742576468529</v>
      </c>
      <c r="FS106" s="488">
        <v>23828.335110416148</v>
      </c>
      <c r="FT106" s="488">
        <v>28731.919414463759</v>
      </c>
      <c r="FU106" s="488">
        <v>26377.264023152336</v>
      </c>
      <c r="FV106" s="488">
        <v>26515.417804003715</v>
      </c>
      <c r="FW106" s="488">
        <v>26573.438948447176</v>
      </c>
      <c r="FX106" s="488">
        <v>25542.225218884076</v>
      </c>
      <c r="FY106" s="488">
        <v>21946.402142712835</v>
      </c>
      <c r="FZ106" s="488">
        <v>23763.968001133886</v>
      </c>
      <c r="GA106" s="488">
        <v>23439.45427684077</v>
      </c>
      <c r="GB106" s="488">
        <v>20297.444548641259</v>
      </c>
      <c r="GC106" s="488">
        <v>18915.037855301714</v>
      </c>
      <c r="GD106" s="488">
        <v>22299.366527720322</v>
      </c>
      <c r="GE106" s="488">
        <v>25183.918556755987</v>
      </c>
      <c r="GF106" s="488">
        <v>26190.684116751141</v>
      </c>
      <c r="GG106" s="488">
        <v>25934.426327567879</v>
      </c>
      <c r="GH106" s="16"/>
      <c r="GI106" s="147"/>
      <c r="GJ106" s="16"/>
      <c r="GK106" s="632">
        <v>97</v>
      </c>
      <c r="GL106" s="16">
        <v>29568</v>
      </c>
      <c r="GM106" s="16">
        <v>26180.000000000004</v>
      </c>
      <c r="GN106" s="16">
        <v>58520.000000000007</v>
      </c>
      <c r="GO106" s="311">
        <v>54465.238512055796</v>
      </c>
      <c r="GP106" s="311">
        <v>54033.81897108526</v>
      </c>
      <c r="GQ106" s="311">
        <v>52068.797258628729</v>
      </c>
      <c r="GR106" s="311">
        <v>52759.850926453662</v>
      </c>
      <c r="GS106" s="311">
        <v>49629.341844705392</v>
      </c>
      <c r="GT106" s="311">
        <v>56252.669339136686</v>
      </c>
      <c r="GU106" s="311">
        <v>69325.430354635057</v>
      </c>
      <c r="GV106" s="311">
        <v>52703.152414932825</v>
      </c>
      <c r="GW106" s="311">
        <v>48432.991933566154</v>
      </c>
      <c r="GX106" s="311">
        <v>45335.871425363373</v>
      </c>
      <c r="GY106" s="311">
        <v>46727.860522421637</v>
      </c>
      <c r="GZ106" s="311">
        <v>45114.801667173328</v>
      </c>
      <c r="HA106" s="311">
        <v>55320.61374909275</v>
      </c>
      <c r="HB106" s="311">
        <v>57556.233081111925</v>
      </c>
      <c r="HC106" s="311">
        <v>52406.986129519304</v>
      </c>
      <c r="HD106" s="311">
        <v>55807.743060394809</v>
      </c>
      <c r="HE106" s="311">
        <v>49145.996777787492</v>
      </c>
      <c r="HF106" s="311">
        <v>48137.040759745418</v>
      </c>
      <c r="HG106" s="311">
        <v>41020.978602103693</v>
      </c>
      <c r="HH106" s="311">
        <v>38211.438888836543</v>
      </c>
      <c r="HI106" s="311">
        <v>43735.9550031033</v>
      </c>
      <c r="HJ106" s="311">
        <v>43380.76589626709</v>
      </c>
      <c r="HK106" s="311">
        <v>44173.183045610851</v>
      </c>
      <c r="HL106" s="311">
        <v>52442.23796801627</v>
      </c>
      <c r="HM106" s="311">
        <v>63229.126042734795</v>
      </c>
      <c r="HN106" s="311">
        <v>58813.546628626289</v>
      </c>
      <c r="HO106" s="311">
        <v>60062.807746563136</v>
      </c>
      <c r="HP106" s="311">
        <v>61371.259127553312</v>
      </c>
      <c r="HQ106" s="311">
        <v>62069.413996879644</v>
      </c>
      <c r="HR106" s="311">
        <v>53842.870969170872</v>
      </c>
      <c r="HS106" s="311">
        <v>61154.56424309154</v>
      </c>
      <c r="HT106" s="311">
        <v>62531.770358727794</v>
      </c>
      <c r="HU106" s="311">
        <v>65293.523578212233</v>
      </c>
      <c r="HV106" s="311">
        <v>64390.621279358529</v>
      </c>
      <c r="HW106" s="311">
        <v>55841.842458990897</v>
      </c>
      <c r="HX106" s="311">
        <v>53545.39127349398</v>
      </c>
      <c r="HY106" s="311">
        <v>44802.096554453863</v>
      </c>
      <c r="HZ106" s="311">
        <v>44781.687784534093</v>
      </c>
      <c r="IA106" s="311">
        <v>36830.695742125034</v>
      </c>
      <c r="IB106" s="311">
        <v>41118.728184602878</v>
      </c>
      <c r="IC106" s="311">
        <v>40546.811422066385</v>
      </c>
      <c r="ID106" s="311">
        <v>42306.966310527183</v>
      </c>
      <c r="IE106" s="311">
        <v>45620.955293227758</v>
      </c>
      <c r="IF106" s="311">
        <v>54304.556304117032</v>
      </c>
      <c r="IG106" s="311">
        <v>42666.38559446601</v>
      </c>
      <c r="IH106" s="311">
        <v>48544.301328783011</v>
      </c>
      <c r="II106" s="311">
        <v>47073.080636026985</v>
      </c>
      <c r="IJ106" s="311">
        <v>47282.010236394352</v>
      </c>
      <c r="IL106" s="147"/>
      <c r="IN106" s="632">
        <v>97</v>
      </c>
      <c r="IO106" s="488">
        <v>5636</v>
      </c>
      <c r="IP106" s="488">
        <v>4947.8</v>
      </c>
      <c r="IQ106" s="488">
        <v>6270</v>
      </c>
      <c r="IR106" s="488">
        <v>7724.0286191088981</v>
      </c>
      <c r="IS106" s="488">
        <v>8841.3560646642709</v>
      </c>
      <c r="IT106" s="488">
        <v>8728.7078774140464</v>
      </c>
      <c r="IU106" s="488">
        <v>7736.001935801035</v>
      </c>
      <c r="IV106" s="488">
        <v>8400.9779303671785</v>
      </c>
      <c r="IW106" s="488">
        <v>8097.869021434075</v>
      </c>
      <c r="IX106" s="488">
        <v>7975.7946558763233</v>
      </c>
      <c r="IY106" s="488">
        <v>8438.4813284613883</v>
      </c>
      <c r="IZ106" s="488">
        <v>6962.829556887802</v>
      </c>
      <c r="JA106" s="488">
        <v>7082.6641318670809</v>
      </c>
      <c r="JB106" s="488">
        <v>7132.9599051612795</v>
      </c>
      <c r="JC106" s="488">
        <v>6223.9583882740599</v>
      </c>
      <c r="JD106" s="488">
        <v>5319.7830665416104</v>
      </c>
      <c r="JE106" s="488">
        <v>5128.1749710076738</v>
      </c>
      <c r="JF106" s="488">
        <v>5541.2548262647215</v>
      </c>
      <c r="JG106" s="488">
        <v>5357.4608363134294</v>
      </c>
      <c r="JH106" s="488">
        <v>4798.9680092135523</v>
      </c>
      <c r="JI106" s="488">
        <v>4778.4252171110165</v>
      </c>
      <c r="JJ106" s="488">
        <v>4636.9539950444587</v>
      </c>
      <c r="JK106" s="488">
        <v>5070.1866507009872</v>
      </c>
      <c r="JL106" s="488">
        <v>6414.8079417966674</v>
      </c>
      <c r="JM106" s="488">
        <v>6344.0277933709722</v>
      </c>
      <c r="JN106" s="488">
        <v>6320.2384283227784</v>
      </c>
      <c r="JO106" s="488">
        <v>8382.2836949126613</v>
      </c>
      <c r="JP106" s="488">
        <v>9571.4180994521721</v>
      </c>
      <c r="JQ106" s="488">
        <v>9953.4737546471188</v>
      </c>
      <c r="JR106" s="488">
        <v>8890.5657228212895</v>
      </c>
      <c r="JS106" s="488">
        <v>9746.2135680721749</v>
      </c>
      <c r="JT106" s="488">
        <v>12049.047461598977</v>
      </c>
      <c r="JU106" s="488">
        <v>12621.538708542683</v>
      </c>
      <c r="JV106" s="488">
        <v>11867.875330834982</v>
      </c>
      <c r="JW106" s="488">
        <v>10834.517526031696</v>
      </c>
      <c r="JX106" s="488">
        <v>10932.544217152716</v>
      </c>
      <c r="JY106" s="488">
        <v>9958.3366794943358</v>
      </c>
      <c r="JZ106" s="488">
        <v>9499.6122402224082</v>
      </c>
      <c r="KA106" s="488">
        <v>10378.516908073068</v>
      </c>
      <c r="KB106" s="488">
        <v>9585.9946590546115</v>
      </c>
      <c r="KC106" s="488">
        <v>10175.274849872287</v>
      </c>
      <c r="KD106" s="488">
        <v>8751.6331062825757</v>
      </c>
      <c r="KE106" s="488">
        <v>8727.8180469362524</v>
      </c>
      <c r="KF106" s="488">
        <v>8912.9625169238298</v>
      </c>
      <c r="KG106" s="488">
        <v>8461.5550977480416</v>
      </c>
      <c r="KH106" s="488">
        <v>9023.9672005063494</v>
      </c>
      <c r="KI106" s="488">
        <v>10629.357105377265</v>
      </c>
      <c r="KJ106" s="488">
        <v>8401.7686412822641</v>
      </c>
      <c r="KK106" s="488">
        <v>8721.2883132161569</v>
      </c>
      <c r="KL106" s="488">
        <v>8139.4583957397263</v>
      </c>
      <c r="KM106" s="488">
        <v>7557.690550953509</v>
      </c>
      <c r="KO106" s="147"/>
      <c r="KQ106" s="632">
        <v>253</v>
      </c>
      <c r="KR106" s="26">
        <v>1636</v>
      </c>
      <c r="KS106" s="26">
        <v>1636</v>
      </c>
      <c r="KT106" s="26">
        <v>2098.8012189876199</v>
      </c>
      <c r="KU106" s="26">
        <v>1916.571003018156</v>
      </c>
      <c r="KV106" s="26">
        <v>1917.3060155207102</v>
      </c>
      <c r="KW106" s="26">
        <v>1723.1743285781927</v>
      </c>
      <c r="KX106" s="26">
        <v>1993.6940460261287</v>
      </c>
      <c r="KY106" s="26">
        <v>1753.5161019324219</v>
      </c>
      <c r="KZ106" s="26">
        <v>1715.4350237442491</v>
      </c>
      <c r="LA106" s="26">
        <v>1966.5239150030129</v>
      </c>
      <c r="LB106" s="26">
        <v>1454.2093634702464</v>
      </c>
      <c r="LC106" s="26">
        <v>898.28201798042699</v>
      </c>
      <c r="LD106" s="26">
        <v>1303.996974854268</v>
      </c>
      <c r="LE106" s="26">
        <v>1602.8702636481996</v>
      </c>
      <c r="LF106" s="26">
        <v>1218.3828414324198</v>
      </c>
      <c r="LG106" s="26">
        <v>1336.3994643275828</v>
      </c>
      <c r="LH106" s="26">
        <v>1394.6892348247122</v>
      </c>
      <c r="LI106" s="26">
        <v>1330.9502229295895</v>
      </c>
      <c r="LJ106" s="26">
        <v>1086.6296582655511</v>
      </c>
      <c r="LK106" s="26">
        <v>1208.2885951009271</v>
      </c>
      <c r="LL106" s="26">
        <v>1737.6082004152349</v>
      </c>
      <c r="LM106" s="26">
        <v>1394.3878791008983</v>
      </c>
      <c r="LN106" s="26">
        <v>1816.890879889801</v>
      </c>
      <c r="LO106" s="26">
        <v>2068.8985270525209</v>
      </c>
      <c r="LP106" s="26">
        <v>1920.9299312496064</v>
      </c>
      <c r="LQ106" s="26">
        <v>1857.6386586135636</v>
      </c>
      <c r="LR106" s="26">
        <v>1926.193829346973</v>
      </c>
      <c r="LS106" s="26">
        <v>1952.5243150898984</v>
      </c>
      <c r="LT106" s="26">
        <v>1662.469863300505</v>
      </c>
      <c r="LU106" s="26">
        <v>1722.2703696529998</v>
      </c>
      <c r="LV106" s="26">
        <v>1752.4657080194702</v>
      </c>
      <c r="LW106" s="26">
        <v>1835.5190825278198</v>
      </c>
      <c r="LX106" s="26">
        <v>1903.7903868886344</v>
      </c>
      <c r="LY106" s="26">
        <v>1747.0157291881219</v>
      </c>
      <c r="LZ106" s="26">
        <v>1792.5142669255451</v>
      </c>
      <c r="MA106" s="26">
        <v>2282.6570831214885</v>
      </c>
      <c r="MB106" s="26">
        <v>2355.152581575092</v>
      </c>
      <c r="MC106" s="26">
        <v>1881.5300290360883</v>
      </c>
      <c r="MD106" s="26">
        <v>1841.6266901017848</v>
      </c>
      <c r="ME106" s="26">
        <v>1964.7674360925844</v>
      </c>
      <c r="MF106" s="26">
        <v>1869.6283673264384</v>
      </c>
      <c r="MG106" s="26">
        <v>1288.1838421954458</v>
      </c>
      <c r="MH106" s="26">
        <v>1606.8253714350121</v>
      </c>
      <c r="MI106" s="26">
        <v>1529.3348726847046</v>
      </c>
      <c r="MJ106" s="26">
        <v>1566.6042966242292</v>
      </c>
      <c r="MK106" s="26">
        <v>1606.7186322037428</v>
      </c>
      <c r="ML106" s="26">
        <v>1489.1739015936412</v>
      </c>
      <c r="MM106" s="26">
        <v>1644.3527611436139</v>
      </c>
      <c r="MN106" s="26">
        <v>1418.7812040623596</v>
      </c>
      <c r="MO106" s="26">
        <v>1429.5533924843771</v>
      </c>
      <c r="MP106" s="26">
        <v>1549.6286145995284</v>
      </c>
      <c r="MQ106"/>
      <c r="MR106"/>
      <c r="MS106" s="490"/>
      <c r="MT106" s="311"/>
      <c r="MU106" s="632">
        <v>97</v>
      </c>
      <c r="MV106" s="26">
        <v>365</v>
      </c>
      <c r="MW106" s="26">
        <v>348</v>
      </c>
      <c r="MX106" s="1048">
        <v>411.1318954544804</v>
      </c>
      <c r="MY106" s="1048">
        <v>451.91623437283846</v>
      </c>
      <c r="MZ106" s="1048">
        <v>364.73628402999714</v>
      </c>
      <c r="NA106" s="1048">
        <v>353.16739008773169</v>
      </c>
      <c r="NB106" s="1048">
        <v>477.4645743884642</v>
      </c>
      <c r="NC106" s="1048">
        <v>486.77194415129048</v>
      </c>
      <c r="ND106" s="1048">
        <v>469.32932054449151</v>
      </c>
      <c r="NE106" s="1048">
        <v>443.06214942647097</v>
      </c>
      <c r="NF106" s="1048">
        <v>385.92755416574835</v>
      </c>
      <c r="NG106" s="1048">
        <v>451.34059905583712</v>
      </c>
      <c r="NH106" s="1048">
        <v>512.15301397686653</v>
      </c>
      <c r="NI106" s="1048">
        <v>476.23897906483489</v>
      </c>
      <c r="NJ106" s="1048">
        <v>460.74845813798379</v>
      </c>
      <c r="NK106" s="1048">
        <v>389.28716257814762</v>
      </c>
      <c r="NL106" s="1048">
        <v>351.07218760900042</v>
      </c>
      <c r="NM106" s="1048">
        <v>392.97771742003317</v>
      </c>
      <c r="NN106" s="1048">
        <v>385.56112766305336</v>
      </c>
      <c r="NO106" s="1048">
        <v>322.43981444677632</v>
      </c>
      <c r="NP106" s="1048">
        <v>431.99294512297439</v>
      </c>
      <c r="NQ106" s="1048">
        <v>384.57545738050487</v>
      </c>
      <c r="NR106" s="1048">
        <v>409.70432507035326</v>
      </c>
      <c r="NS106" s="1048">
        <v>338.59367354279306</v>
      </c>
      <c r="NT106" s="1048">
        <v>297.00814025401132</v>
      </c>
      <c r="NU106" s="1048">
        <v>283.1510858250756</v>
      </c>
      <c r="NV106" s="1048">
        <v>320.63308732223214</v>
      </c>
      <c r="NW106" s="1048">
        <v>421.43684530236669</v>
      </c>
      <c r="NX106" s="1048">
        <v>409.29589223816629</v>
      </c>
      <c r="NY106" s="1048">
        <v>525.33472829117534</v>
      </c>
      <c r="NZ106" s="1048">
        <v>568.70246350807281</v>
      </c>
      <c r="OA106" s="1048">
        <v>606.88064621132094</v>
      </c>
      <c r="OB106" s="1048">
        <v>579.53538327638103</v>
      </c>
      <c r="OC106" s="1048">
        <v>597.83493191752166</v>
      </c>
      <c r="OD106" s="1048">
        <v>595.94237408463698</v>
      </c>
      <c r="OE106" s="1048">
        <v>589.50447439368315</v>
      </c>
      <c r="OF106" s="1048">
        <v>455.42163912151625</v>
      </c>
      <c r="OG106" s="1048">
        <v>392.09432101137816</v>
      </c>
      <c r="OH106" s="1048">
        <v>377.65685230195214</v>
      </c>
      <c r="OI106" s="1048">
        <v>433.33649928445107</v>
      </c>
      <c r="OJ106" s="1048">
        <v>371.25074273773794</v>
      </c>
      <c r="OK106" s="1048">
        <v>411.37449332414178</v>
      </c>
      <c r="OL106" s="1048">
        <v>487.07138899572527</v>
      </c>
      <c r="OM106" s="1048">
        <v>374.51975315819232</v>
      </c>
      <c r="ON106" s="1048">
        <v>306.17577932270092</v>
      </c>
      <c r="OO106" s="1048">
        <v>327.89139417701062</v>
      </c>
      <c r="OP106" s="1048">
        <v>393.69845387733392</v>
      </c>
      <c r="OQ106" s="1048">
        <v>392.60269241318173</v>
      </c>
      <c r="OR106" s="1048">
        <v>395.19577640219779</v>
      </c>
      <c r="OS106" s="1048">
        <v>449.04770720106524</v>
      </c>
      <c r="OT106" s="1048">
        <v>361.5298190280709</v>
      </c>
      <c r="OU106" s="311"/>
      <c r="OV106" s="490"/>
      <c r="OW106" s="311"/>
      <c r="OX106" s="632">
        <v>253</v>
      </c>
      <c r="OY106">
        <v>11831</v>
      </c>
      <c r="OZ106">
        <v>9594</v>
      </c>
      <c r="PA106">
        <v>10144</v>
      </c>
      <c r="PB106">
        <v>16592.007845747536</v>
      </c>
      <c r="PC106">
        <v>12125.286565188515</v>
      </c>
      <c r="PD106">
        <v>15998.981569080728</v>
      </c>
      <c r="PE106">
        <v>11935.743489573098</v>
      </c>
      <c r="PF106">
        <v>9699.0740404460539</v>
      </c>
      <c r="PG106">
        <v>10186.521800093167</v>
      </c>
      <c r="PH106">
        <v>6179.4368332423664</v>
      </c>
      <c r="PI106">
        <v>8906.5252286724917</v>
      </c>
      <c r="PJ106">
        <v>10278.884333653583</v>
      </c>
      <c r="PK106">
        <v>11364.996550134119</v>
      </c>
      <c r="PL106">
        <v>10400.298769898111</v>
      </c>
      <c r="PM106">
        <v>13099.819864925925</v>
      </c>
      <c r="PN106">
        <v>9047.5070688140841</v>
      </c>
      <c r="PO106">
        <v>8728.6020607051432</v>
      </c>
      <c r="PP106">
        <v>8518.3805356279263</v>
      </c>
      <c r="PQ106">
        <v>9125.3082039769888</v>
      </c>
      <c r="PR106">
        <v>15305.774703560186</v>
      </c>
      <c r="PS106">
        <v>16369.123327833024</v>
      </c>
      <c r="PT106">
        <v>16882.703697090688</v>
      </c>
      <c r="PU106">
        <v>14120.162991180365</v>
      </c>
      <c r="PV106">
        <v>13375.579641757671</v>
      </c>
      <c r="PW106">
        <v>15650.086353200737</v>
      </c>
      <c r="PX106">
        <v>14342.561660855183</v>
      </c>
      <c r="PY106">
        <v>20786.015812749822</v>
      </c>
      <c r="PZ106">
        <v>22135.081894876181</v>
      </c>
      <c r="QA106">
        <v>23795.816541205219</v>
      </c>
      <c r="QB106">
        <v>26643.622472757164</v>
      </c>
      <c r="QC106">
        <v>27446.299442644893</v>
      </c>
      <c r="QD106">
        <v>25818.053867800165</v>
      </c>
      <c r="QE106">
        <v>23470.391287498711</v>
      </c>
      <c r="QF106">
        <v>18498.967906011225</v>
      </c>
      <c r="QG106">
        <v>19364.973476091713</v>
      </c>
      <c r="QH106">
        <v>23457.721790764597</v>
      </c>
      <c r="QI106">
        <v>24102.616175277937</v>
      </c>
      <c r="QJ106">
        <v>26163.765254909064</v>
      </c>
      <c r="QK106">
        <v>20584.814784433082</v>
      </c>
      <c r="QL106">
        <v>21694.409416311802</v>
      </c>
      <c r="QM106">
        <v>19285.43756474815</v>
      </c>
      <c r="QN106">
        <v>19439.802835960174</v>
      </c>
      <c r="QO106">
        <v>21234.920657986073</v>
      </c>
      <c r="QP106">
        <v>19156.563035321473</v>
      </c>
      <c r="QQ106">
        <v>16700.333686308091</v>
      </c>
      <c r="QR106">
        <v>15960.273618759255</v>
      </c>
      <c r="QS106">
        <v>16247.33125044235</v>
      </c>
      <c r="QT106">
        <v>14456.878409163466</v>
      </c>
      <c r="QU106">
        <v>16598.110247473764</v>
      </c>
      <c r="QV106">
        <v>14361.758240577457</v>
      </c>
      <c r="QW106">
        <v>14739.761025017546</v>
      </c>
      <c r="QY106" s="147"/>
      <c r="RA106" s="632">
        <v>253</v>
      </c>
      <c r="RB106">
        <v>29568</v>
      </c>
      <c r="RC106">
        <v>26180.000000000004</v>
      </c>
      <c r="RD106">
        <v>58520.000000000007</v>
      </c>
      <c r="RE106">
        <v>61329.835360549463</v>
      </c>
      <c r="RF106">
        <v>55844.154627229073</v>
      </c>
      <c r="RG106">
        <v>66794.768534082308</v>
      </c>
      <c r="RH106">
        <v>66481.39695881083</v>
      </c>
      <c r="RI106">
        <v>71618.015357845172</v>
      </c>
      <c r="RJ106">
        <v>74780.304640919494</v>
      </c>
      <c r="RK106">
        <v>73696.561877106171</v>
      </c>
      <c r="RL106">
        <v>81907.599885571195</v>
      </c>
      <c r="RM106">
        <v>84456.486523230633</v>
      </c>
      <c r="RN106">
        <v>74829.071715795057</v>
      </c>
      <c r="RO106">
        <v>67448.840488315385</v>
      </c>
      <c r="RP106">
        <v>59582.963149279749</v>
      </c>
      <c r="RQ106">
        <v>57636.949402031954</v>
      </c>
      <c r="RR106">
        <v>58407.487579833214</v>
      </c>
      <c r="RS106">
        <v>60196.803262051399</v>
      </c>
      <c r="RT106">
        <v>60386.688128928319</v>
      </c>
      <c r="RU106">
        <v>49190.232627610247</v>
      </c>
      <c r="RV106">
        <v>54366.270052310843</v>
      </c>
      <c r="RW106">
        <v>43716.515728873295</v>
      </c>
      <c r="RX106">
        <v>38640.40932996956</v>
      </c>
      <c r="RY106">
        <v>44953.646998870063</v>
      </c>
      <c r="RZ106">
        <v>40859.571524145169</v>
      </c>
      <c r="SA106">
        <v>43875.058934684042</v>
      </c>
      <c r="SB106">
        <v>53600.013761625276</v>
      </c>
      <c r="SC106">
        <v>57092.077099304064</v>
      </c>
      <c r="SD106">
        <v>67901.848030783833</v>
      </c>
      <c r="SE106">
        <v>60733.015501350928</v>
      </c>
      <c r="SF106">
        <v>64878.935613904192</v>
      </c>
      <c r="SG106">
        <v>59644.746093997906</v>
      </c>
      <c r="SH106">
        <v>60350.885800704018</v>
      </c>
      <c r="SI106">
        <v>56755.642456425485</v>
      </c>
      <c r="SJ106">
        <v>54706.951982729755</v>
      </c>
      <c r="SK106">
        <v>50826.422152487634</v>
      </c>
      <c r="SL106">
        <v>42218.629960027785</v>
      </c>
      <c r="SM106">
        <v>50867.703009577664</v>
      </c>
      <c r="SN106">
        <v>54364.427719105821</v>
      </c>
      <c r="SO106">
        <v>50408.492277268684</v>
      </c>
      <c r="SP106">
        <v>48182.188616526408</v>
      </c>
      <c r="SQ106">
        <v>54294.069934808082</v>
      </c>
      <c r="SR106">
        <v>49423.71356001393</v>
      </c>
      <c r="SS106">
        <v>38092.08387314705</v>
      </c>
      <c r="ST106">
        <v>37108.131741058045</v>
      </c>
      <c r="SU106">
        <v>30685.003676455526</v>
      </c>
      <c r="SV106">
        <v>36874.584535139773</v>
      </c>
      <c r="SW106">
        <v>33509.011251378965</v>
      </c>
      <c r="SX106">
        <v>40752.963585610727</v>
      </c>
      <c r="SY106">
        <v>35679.787950267528</v>
      </c>
      <c r="SZ106">
        <v>26889.481511635451</v>
      </c>
      <c r="TB106" s="147"/>
      <c r="TD106" s="632">
        <v>253</v>
      </c>
      <c r="TE106">
        <v>5636</v>
      </c>
      <c r="TF106">
        <v>4947.8</v>
      </c>
      <c r="TG106">
        <v>6270</v>
      </c>
      <c r="TH106">
        <v>5035.2071301540691</v>
      </c>
      <c r="TI106">
        <v>6048.3518780578106</v>
      </c>
      <c r="TJ106">
        <v>7593.504579397063</v>
      </c>
      <c r="TK106">
        <v>7698.4611116804763</v>
      </c>
      <c r="TL106">
        <v>6853.1055848893948</v>
      </c>
      <c r="TM106">
        <v>6658.846693913134</v>
      </c>
      <c r="TN106">
        <v>7631.4059998455541</v>
      </c>
      <c r="TO106">
        <v>7075.4577320750932</v>
      </c>
      <c r="TP106">
        <v>7587.0853512817548</v>
      </c>
      <c r="TQ106">
        <v>7637.061813035557</v>
      </c>
      <c r="TR106">
        <v>7831.345608300122</v>
      </c>
      <c r="TS106">
        <v>6978.4156382954261</v>
      </c>
      <c r="TT106">
        <v>7663.5303296683278</v>
      </c>
      <c r="TU106">
        <v>6917.526255396956</v>
      </c>
      <c r="TV106">
        <v>8017.2745649340213</v>
      </c>
      <c r="TW106">
        <v>6743.5493614089646</v>
      </c>
      <c r="TX106">
        <v>5229.2935782736977</v>
      </c>
      <c r="TY106">
        <v>4521.5500207189125</v>
      </c>
      <c r="TZ106">
        <v>6036.2500027904498</v>
      </c>
      <c r="UA106">
        <v>5134.9484579302771</v>
      </c>
      <c r="UB106">
        <v>6177.5876476860221</v>
      </c>
      <c r="UC106">
        <v>7007.9159106916832</v>
      </c>
      <c r="UD106">
        <v>8376.3253647017555</v>
      </c>
      <c r="UE106">
        <v>7091.0354453879863</v>
      </c>
      <c r="UF106">
        <v>7182.6233510663287</v>
      </c>
      <c r="UG106">
        <v>6632.4082858907359</v>
      </c>
      <c r="UH106">
        <v>7114.4985926973877</v>
      </c>
      <c r="UI106">
        <v>8777.8073184657242</v>
      </c>
      <c r="UJ106">
        <v>9603.4021116052809</v>
      </c>
      <c r="UK106">
        <v>9947.5646629236253</v>
      </c>
      <c r="UL106">
        <v>8091.0883690279888</v>
      </c>
      <c r="UM106">
        <v>7523.9175974397749</v>
      </c>
      <c r="UN106">
        <v>7797.8577958864416</v>
      </c>
      <c r="UO106">
        <v>6737.4574462561895</v>
      </c>
      <c r="UP106">
        <v>6318.8467465547901</v>
      </c>
      <c r="UQ106">
        <v>6411.4952326296188</v>
      </c>
      <c r="UR106">
        <v>7229.2042186460012</v>
      </c>
      <c r="US106">
        <v>8002.3140982003879</v>
      </c>
      <c r="UT106">
        <v>7855.651006224226</v>
      </c>
      <c r="UU106">
        <v>8626.8072338911497</v>
      </c>
      <c r="UV106">
        <v>7496.5174861147452</v>
      </c>
      <c r="UW106">
        <v>6265.9071368563782</v>
      </c>
      <c r="UX106">
        <v>7824.503827119689</v>
      </c>
      <c r="UY106">
        <v>8031.0127893973331</v>
      </c>
      <c r="UZ106">
        <v>7117.0652015590622</v>
      </c>
      <c r="VA106">
        <v>5513.1669321565087</v>
      </c>
      <c r="VB106">
        <v>7778.9222559511818</v>
      </c>
      <c r="VC106">
        <v>8320.2963169976028</v>
      </c>
      <c r="VE106" s="147"/>
      <c r="VJ106" s="632">
        <v>253</v>
      </c>
      <c r="VK106" s="486">
        <f t="shared" si="223"/>
        <v>739.55899999999986</v>
      </c>
      <c r="VL106" s="486">
        <f t="shared" si="224"/>
        <v>696.1318</v>
      </c>
      <c r="VM106" s="486">
        <f t="shared" si="225"/>
        <v>836.00846379185623</v>
      </c>
      <c r="VN106" s="486">
        <f t="shared" si="226"/>
        <v>861.11162301723914</v>
      </c>
      <c r="VO106" s="486">
        <f t="shared" si="227"/>
        <v>955.50869811100551</v>
      </c>
      <c r="VP106" s="486">
        <f t="shared" si="228"/>
        <v>932.02578191035593</v>
      </c>
      <c r="VQ106" s="486">
        <f t="shared" si="229"/>
        <v>947.38442156478072</v>
      </c>
      <c r="VR106" s="486">
        <f t="shared" si="230"/>
        <v>879.37923067066004</v>
      </c>
      <c r="VS106" s="486">
        <f t="shared" si="231"/>
        <v>944.40562841510291</v>
      </c>
      <c r="VT106" s="486">
        <f t="shared" si="232"/>
        <v>1024.9225355422393</v>
      </c>
      <c r="VU106" s="486">
        <f t="shared" si="233"/>
        <v>969.27151971837338</v>
      </c>
      <c r="VV106" s="486">
        <f t="shared" si="234"/>
        <v>1014.0080136691263</v>
      </c>
      <c r="VW106" s="486">
        <f t="shared" si="235"/>
        <v>953.33295823701133</v>
      </c>
      <c r="VX106" s="486">
        <f t="shared" si="236"/>
        <v>887.00800671001559</v>
      </c>
      <c r="VY106" s="486">
        <f t="shared" si="237"/>
        <v>932.73526293655596</v>
      </c>
      <c r="VZ106" s="486">
        <f t="shared" si="238"/>
        <v>925.52283017636694</v>
      </c>
      <c r="WA106" s="486">
        <f t="shared" si="239"/>
        <v>759.35292280152692</v>
      </c>
      <c r="WB106" s="486">
        <f t="shared" si="240"/>
        <v>806.95798571823684</v>
      </c>
      <c r="WC106" s="486">
        <f t="shared" si="241"/>
        <v>803.62828010586065</v>
      </c>
      <c r="WD106" s="486">
        <f t="shared" si="242"/>
        <v>764.00953604167557</v>
      </c>
      <c r="WE106" s="486">
        <f t="shared" si="243"/>
        <v>650.75814026549517</v>
      </c>
      <c r="WF106" s="486">
        <f t="shared" si="244"/>
        <v>651.39260430167781</v>
      </c>
      <c r="WG106" s="486">
        <f t="shared" si="245"/>
        <v>704.24639206808035</v>
      </c>
      <c r="WH106" s="486">
        <f t="shared" si="246"/>
        <v>735.95879845971149</v>
      </c>
      <c r="WI106" s="486">
        <f t="shared" si="247"/>
        <v>800.33091552197084</v>
      </c>
      <c r="WJ106" s="486">
        <f t="shared" si="248"/>
        <v>847.04172699221988</v>
      </c>
      <c r="WK106" s="486">
        <f t="shared" si="249"/>
        <v>825.25520946111897</v>
      </c>
      <c r="WL106" s="486">
        <f t="shared" si="250"/>
        <v>1031.918912004307</v>
      </c>
      <c r="WM106" s="486">
        <f t="shared" si="251"/>
        <v>984.36923161503239</v>
      </c>
      <c r="WN106" s="486">
        <f t="shared" si="252"/>
        <v>1025.7212307735103</v>
      </c>
      <c r="WO106" s="486">
        <f t="shared" si="253"/>
        <v>971.54707991319242</v>
      </c>
      <c r="WP106" s="486">
        <f t="shared" si="254"/>
        <v>1108.3493835820102</v>
      </c>
      <c r="WQ106" s="486">
        <f t="shared" si="255"/>
        <v>940.29650047960831</v>
      </c>
      <c r="WR106" s="486">
        <f t="shared" si="256"/>
        <v>895.04181112142942</v>
      </c>
      <c r="WS106" s="486">
        <f t="shared" si="257"/>
        <v>837.7577611253173</v>
      </c>
      <c r="WT106" s="486">
        <f t="shared" si="258"/>
        <v>1005.7660894575706</v>
      </c>
      <c r="WU106" s="486">
        <f t="shared" si="259"/>
        <v>1040.0328351686201</v>
      </c>
      <c r="WV106" s="486">
        <f t="shared" si="260"/>
        <v>1055.0090849677724</v>
      </c>
      <c r="WW106" s="486">
        <f t="shared" si="261"/>
        <v>1031.5937029959543</v>
      </c>
      <c r="WX106" s="486">
        <f t="shared" si="262"/>
        <v>843.27601297789352</v>
      </c>
      <c r="WY106" s="486">
        <f t="shared" si="263"/>
        <v>1043.1141241669627</v>
      </c>
      <c r="WZ106" s="486">
        <f t="shared" si="264"/>
        <v>966.29712620379519</v>
      </c>
      <c r="XA106" s="486">
        <f t="shared" si="265"/>
        <v>973.15940834114201</v>
      </c>
      <c r="XB106" s="486">
        <f t="shared" si="266"/>
        <v>831.05790493493316</v>
      </c>
      <c r="XC106" s="486">
        <f t="shared" si="267"/>
        <v>881.43672084822276</v>
      </c>
      <c r="XD106" s="486">
        <f t="shared" si="268"/>
        <v>842.35901982747953</v>
      </c>
      <c r="XE106" s="486">
        <f t="shared" si="269"/>
        <v>1021.6930197984676</v>
      </c>
      <c r="XF106" s="486">
        <f t="shared" si="270"/>
        <v>1009.2285118094511</v>
      </c>
      <c r="XG106" s="486">
        <f t="shared" si="271"/>
        <v>1148.7541182159596</v>
      </c>
      <c r="XH106" s="486">
        <f t="shared" si="272"/>
        <v>973.50201293656369</v>
      </c>
      <c r="XI106" s="486">
        <f t="shared" si="273"/>
        <v>1040.9040921174903</v>
      </c>
      <c r="XJ106" s="118">
        <f t="shared" si="274"/>
        <v>908.81243101158725</v>
      </c>
      <c r="XK106" s="1008">
        <f t="shared" si="275"/>
        <v>868</v>
      </c>
      <c r="XQ106">
        <v>2004</v>
      </c>
      <c r="XR106" s="12">
        <v>2550</v>
      </c>
      <c r="XS106" s="7">
        <v>11900</v>
      </c>
      <c r="XT106" s="7">
        <v>37400</v>
      </c>
      <c r="XU106" s="7">
        <v>944</v>
      </c>
      <c r="XV106" s="7"/>
      <c r="XW106">
        <v>2004</v>
      </c>
      <c r="XX106" s="12">
        <v>1369.5923261390888</v>
      </c>
      <c r="XY106" s="6">
        <f t="shared" si="276"/>
        <v>315.79603407275346</v>
      </c>
      <c r="XZ106" s="7">
        <v>17293.103448275851</v>
      </c>
      <c r="YA106" s="7">
        <v>54332.338308457707</v>
      </c>
      <c r="YB106" s="7">
        <v>3703.7275064267342</v>
      </c>
      <c r="YD106" s="633">
        <f t="shared" si="277"/>
        <v>815.17781114829302</v>
      </c>
      <c r="YE106" s="633">
        <f t="shared" si="277"/>
        <v>531.4002054779537</v>
      </c>
      <c r="YF106" s="633">
        <f t="shared" si="278"/>
        <v>15424.86198403261</v>
      </c>
      <c r="YG106" s="633">
        <f t="shared" si="279"/>
        <v>56120.706810773758</v>
      </c>
      <c r="YH106" s="633">
        <f t="shared" si="280"/>
        <v>5621.8276305292102</v>
      </c>
      <c r="YJ106" s="16">
        <v>3.7554122970813926</v>
      </c>
    </row>
    <row r="107" spans="25:660" x14ac:dyDescent="0.45">
      <c r="Y107" s="147"/>
      <c r="AA107" s="632">
        <v>98</v>
      </c>
      <c r="AB107" s="26">
        <v>1636</v>
      </c>
      <c r="AC107" s="26">
        <v>1636</v>
      </c>
      <c r="AD107" s="26">
        <v>1471.6437984547172</v>
      </c>
      <c r="AE107" s="26">
        <v>2214.2345614103879</v>
      </c>
      <c r="AF107" s="26">
        <v>2253.9328021674082</v>
      </c>
      <c r="AG107" s="26">
        <v>2111.9604329490048</v>
      </c>
      <c r="AH107" s="26">
        <v>2316.5872377895753</v>
      </c>
      <c r="AI107" s="26">
        <v>2217.752672121951</v>
      </c>
      <c r="AJ107" s="26">
        <v>1744.9454506232205</v>
      </c>
      <c r="AK107" s="26">
        <v>1924.1617665173123</v>
      </c>
      <c r="AL107" s="26">
        <v>1442.583486725186</v>
      </c>
      <c r="AM107" s="26">
        <v>946.16645074930341</v>
      </c>
      <c r="AN107" s="26">
        <v>956.49116719966423</v>
      </c>
      <c r="AO107" s="26">
        <v>1014.6027218076438</v>
      </c>
      <c r="AP107" s="26">
        <v>1032.7264709653398</v>
      </c>
      <c r="AQ107" s="26">
        <v>1237.8358184609983</v>
      </c>
      <c r="AR107" s="26">
        <v>1616.735535926442</v>
      </c>
      <c r="AS107" s="26">
        <v>1810.3835212244619</v>
      </c>
      <c r="AT107" s="26">
        <v>1873.5475209392455</v>
      </c>
      <c r="AU107" s="26">
        <v>1672.3250697710723</v>
      </c>
      <c r="AV107" s="26">
        <v>2048.0019085958802</v>
      </c>
      <c r="AW107" s="26">
        <v>1828.5533182712857</v>
      </c>
      <c r="AX107" s="26">
        <v>1849.1542886659254</v>
      </c>
      <c r="AY107" s="26">
        <v>1852.3690994676585</v>
      </c>
      <c r="AZ107" s="26">
        <v>2158.0701831355495</v>
      </c>
      <c r="BA107" s="26">
        <v>1867.4011529191159</v>
      </c>
      <c r="BB107" s="26">
        <v>1629.2722673946212</v>
      </c>
      <c r="BC107" s="26">
        <v>1419.8911796570333</v>
      </c>
      <c r="BD107" s="26">
        <v>1346.9972569212484</v>
      </c>
      <c r="BE107" s="26">
        <v>1471.350180286448</v>
      </c>
      <c r="BF107" s="26">
        <v>1530.453682170491</v>
      </c>
      <c r="BG107" s="26">
        <v>1376.6019090472744</v>
      </c>
      <c r="BH107" s="26">
        <v>986.66142371976048</v>
      </c>
      <c r="BI107" s="26">
        <v>1112.3213836854311</v>
      </c>
      <c r="BJ107" s="26">
        <v>1305.9004552678139</v>
      </c>
      <c r="BK107" s="26">
        <v>656.51980015920981</v>
      </c>
      <c r="BL107" s="26">
        <v>1057.2345166073005</v>
      </c>
      <c r="BM107" s="26">
        <v>1488.477496165669</v>
      </c>
      <c r="BN107" s="26">
        <v>1343.6686953856065</v>
      </c>
      <c r="BO107" s="26">
        <v>1397.620691997517</v>
      </c>
      <c r="BP107" s="26">
        <v>1720.0609852384434</v>
      </c>
      <c r="BQ107" s="26">
        <v>1322.9075781238753</v>
      </c>
      <c r="BR107" s="26">
        <v>1359.236521647372</v>
      </c>
      <c r="BS107" s="26">
        <v>1162.2888160235625</v>
      </c>
      <c r="BT107" s="26">
        <v>1517.645505288745</v>
      </c>
      <c r="BU107" s="26">
        <v>1657.4368482457085</v>
      </c>
      <c r="BV107" s="26">
        <v>1495.5821502547381</v>
      </c>
      <c r="BW107" s="26">
        <v>1709.8326332997958</v>
      </c>
      <c r="BX107" s="26">
        <v>1535.4342513043698</v>
      </c>
      <c r="BY107" s="26">
        <v>1618.0333078917424</v>
      </c>
      <c r="BZ107" s="26">
        <v>1435.2815455644156</v>
      </c>
      <c r="CA107" s="16"/>
      <c r="CB107" s="147"/>
      <c r="CC107" s="16"/>
      <c r="CD107" s="632">
        <v>98</v>
      </c>
      <c r="CE107" s="26">
        <v>365</v>
      </c>
      <c r="CF107" s="26">
        <v>348</v>
      </c>
      <c r="CG107" s="1048">
        <v>254.40347027605168</v>
      </c>
      <c r="CH107" s="1048">
        <v>256.78942967671685</v>
      </c>
      <c r="CI107" s="1048">
        <v>319.03979565695488</v>
      </c>
      <c r="CJ107" s="1048">
        <v>224.71385992922265</v>
      </c>
      <c r="CK107" s="1048">
        <v>241.20446370818667</v>
      </c>
      <c r="CL107" s="1048">
        <v>248.39955212732579</v>
      </c>
      <c r="CM107" s="1048">
        <v>317.23887922345386</v>
      </c>
      <c r="CN107" s="1048">
        <v>356.99225129868023</v>
      </c>
      <c r="CO107" s="1048">
        <v>379.26953545420423</v>
      </c>
      <c r="CP107" s="1048">
        <v>260.39945048430894</v>
      </c>
      <c r="CQ107" s="1048">
        <v>241.71349948137822</v>
      </c>
      <c r="CR107" s="1048">
        <v>285.62474494649683</v>
      </c>
      <c r="CS107" s="1048">
        <v>359.83064708157281</v>
      </c>
      <c r="CT107" s="1048">
        <v>421.98677671483404</v>
      </c>
      <c r="CU107" s="1048">
        <v>474.22457121739006</v>
      </c>
      <c r="CV107" s="1048">
        <v>462.11740110566228</v>
      </c>
      <c r="CW107" s="1048">
        <v>468.56317211088333</v>
      </c>
      <c r="CX107" s="1048">
        <v>436.33785336930271</v>
      </c>
      <c r="CY107" s="1048">
        <v>411.72991756361046</v>
      </c>
      <c r="CZ107" s="1048">
        <v>362.60086556275087</v>
      </c>
      <c r="DA107" s="1048">
        <v>387.61395327411873</v>
      </c>
      <c r="DB107" s="1048">
        <v>398.01972626274795</v>
      </c>
      <c r="DC107" s="1048">
        <v>426.1960752705877</v>
      </c>
      <c r="DD107" s="1048">
        <v>365.18353237427146</v>
      </c>
      <c r="DE107" s="1048">
        <v>247.85028414126282</v>
      </c>
      <c r="DF107" s="1048">
        <v>298.03235179956266</v>
      </c>
      <c r="DG107" s="1048">
        <v>291.28460844697605</v>
      </c>
      <c r="DH107" s="1048">
        <v>223.63996932202511</v>
      </c>
      <c r="DI107" s="1048">
        <v>200.59784822651682</v>
      </c>
      <c r="DJ107" s="1048">
        <v>180.12058573947792</v>
      </c>
      <c r="DK107" s="1048">
        <v>341.98827057138556</v>
      </c>
      <c r="DL107" s="1048">
        <v>310.12536090213393</v>
      </c>
      <c r="DM107" s="1048">
        <v>372.73643581173536</v>
      </c>
      <c r="DN107" s="1048">
        <v>341.51379034390283</v>
      </c>
      <c r="DO107" s="1048">
        <v>367.02069094804978</v>
      </c>
      <c r="DP107" s="1048">
        <v>413.82919344834136</v>
      </c>
      <c r="DQ107" s="1048">
        <v>325.1570238737267</v>
      </c>
      <c r="DR107" s="1048">
        <v>398.22207720637732</v>
      </c>
      <c r="DS107" s="1048">
        <v>408.90314397320884</v>
      </c>
      <c r="DT107" s="1048">
        <v>396.61421145912783</v>
      </c>
      <c r="DU107" s="1048">
        <v>390.12854288115682</v>
      </c>
      <c r="DV107" s="1048">
        <v>304.53026701033821</v>
      </c>
      <c r="DW107" s="1048">
        <v>289.10462026680352</v>
      </c>
      <c r="DX107" s="1048">
        <v>349.91861581676756</v>
      </c>
      <c r="DY107" s="1048">
        <v>381.74805680173887</v>
      </c>
      <c r="DZ107" s="1048">
        <v>429.17295995717683</v>
      </c>
      <c r="EA107" s="1048">
        <v>371.88579972495296</v>
      </c>
      <c r="EB107" s="1048">
        <v>271.23492570510757</v>
      </c>
      <c r="EC107" s="1048">
        <v>242.05300885532282</v>
      </c>
      <c r="ED107" s="16"/>
      <c r="EE107" s="16"/>
      <c r="EF107" s="147"/>
      <c r="EG107" s="16"/>
      <c r="EH107" s="632">
        <v>98</v>
      </c>
      <c r="EI107" s="488">
        <v>11831</v>
      </c>
      <c r="EJ107" s="488">
        <v>9594</v>
      </c>
      <c r="EK107" s="488">
        <v>10144</v>
      </c>
      <c r="EL107" s="488">
        <v>13345.417561317667</v>
      </c>
      <c r="EM107" s="488">
        <v>11730.446272549143</v>
      </c>
      <c r="EN107" s="488">
        <v>10298.590734184636</v>
      </c>
      <c r="EO107" s="488">
        <v>12143.699385751719</v>
      </c>
      <c r="EP107" s="488">
        <v>13719.646553586224</v>
      </c>
      <c r="EQ107" s="488">
        <v>14822.285359926784</v>
      </c>
      <c r="ER107" s="488">
        <v>17667.305228256457</v>
      </c>
      <c r="ES107" s="488">
        <v>16860.484031056534</v>
      </c>
      <c r="ET107" s="488">
        <v>17309.80133534866</v>
      </c>
      <c r="EU107" s="488">
        <v>17299.590854042701</v>
      </c>
      <c r="EV107" s="488">
        <v>20093.278926902429</v>
      </c>
      <c r="EW107" s="488">
        <v>20971.021170317315</v>
      </c>
      <c r="EX107" s="488">
        <v>19137.0992038525</v>
      </c>
      <c r="EY107" s="488">
        <v>17320.879475412941</v>
      </c>
      <c r="EZ107" s="488">
        <v>21480.195529803637</v>
      </c>
      <c r="FA107" s="488">
        <v>19631.806363695556</v>
      </c>
      <c r="FB107" s="488">
        <v>21211.823626228834</v>
      </c>
      <c r="FC107" s="488">
        <v>19236.128294889055</v>
      </c>
      <c r="FD107" s="488">
        <v>17777.1497455522</v>
      </c>
      <c r="FE107" s="488">
        <v>19251.984062244537</v>
      </c>
      <c r="FF107" s="488">
        <v>19569.661678109529</v>
      </c>
      <c r="FG107" s="488">
        <v>19292.136890938324</v>
      </c>
      <c r="FH107" s="488">
        <v>20971.022244252341</v>
      </c>
      <c r="FI107" s="488">
        <v>18736.779155037293</v>
      </c>
      <c r="FJ107" s="488">
        <v>18916.480179975693</v>
      </c>
      <c r="FK107" s="488">
        <v>15993.040493679913</v>
      </c>
      <c r="FL107" s="488">
        <v>17052.251846035022</v>
      </c>
      <c r="FM107" s="488">
        <v>15151.824647030036</v>
      </c>
      <c r="FN107" s="488">
        <v>14837.388278235951</v>
      </c>
      <c r="FO107" s="488">
        <v>16939.826521550447</v>
      </c>
      <c r="FP107" s="488">
        <v>18385.292892569909</v>
      </c>
      <c r="FQ107" s="488">
        <v>17389.663957963854</v>
      </c>
      <c r="FR107" s="488">
        <v>18679.684823837088</v>
      </c>
      <c r="FS107" s="488">
        <v>21316.269445879927</v>
      </c>
      <c r="FT107" s="488">
        <v>21228.829141110185</v>
      </c>
      <c r="FU107" s="488">
        <v>20260.999317714861</v>
      </c>
      <c r="FV107" s="488">
        <v>21377.551339019337</v>
      </c>
      <c r="FW107" s="488">
        <v>22228.304129016247</v>
      </c>
      <c r="FX107" s="488">
        <v>26270.081968738945</v>
      </c>
      <c r="FY107" s="488">
        <v>24108.837929371213</v>
      </c>
      <c r="FZ107" s="488">
        <v>23845.57833673355</v>
      </c>
      <c r="GA107" s="488">
        <v>22930.686373034736</v>
      </c>
      <c r="GB107" s="488">
        <v>24391.001399840196</v>
      </c>
      <c r="GC107" s="488">
        <v>24887.723683851847</v>
      </c>
      <c r="GD107" s="488">
        <v>24962.498917651104</v>
      </c>
      <c r="GE107" s="488">
        <v>26477.117144910488</v>
      </c>
      <c r="GF107" s="488">
        <v>26658.01599472859</v>
      </c>
      <c r="GG107" s="488">
        <v>22259.18910760805</v>
      </c>
      <c r="GH107" s="16"/>
      <c r="GI107" s="147"/>
      <c r="GJ107" s="16"/>
      <c r="GK107" s="632">
        <v>98</v>
      </c>
      <c r="GL107" s="16">
        <v>29568</v>
      </c>
      <c r="GM107" s="16">
        <v>26180.000000000004</v>
      </c>
      <c r="GN107" s="16">
        <v>58520.000000000007</v>
      </c>
      <c r="GO107" s="311">
        <v>52695.338760703991</v>
      </c>
      <c r="GP107" s="311">
        <v>51221.987647494338</v>
      </c>
      <c r="GQ107" s="311">
        <v>59683.361143159498</v>
      </c>
      <c r="GR107" s="311">
        <v>51264.685415835505</v>
      </c>
      <c r="GS107" s="311">
        <v>53133.104112044777</v>
      </c>
      <c r="GT107" s="311">
        <v>55226.616931469805</v>
      </c>
      <c r="GU107" s="311">
        <v>52472.889398191706</v>
      </c>
      <c r="GV107" s="311">
        <v>50192.269925479486</v>
      </c>
      <c r="GW107" s="311">
        <v>37234.539223864282</v>
      </c>
      <c r="GX107" s="311">
        <v>42477.597284292126</v>
      </c>
      <c r="GY107" s="311">
        <v>49622.591267058269</v>
      </c>
      <c r="GZ107" s="311">
        <v>53393.146549240249</v>
      </c>
      <c r="HA107" s="311">
        <v>58160.535031532752</v>
      </c>
      <c r="HB107" s="311">
        <v>69988.831533019285</v>
      </c>
      <c r="HC107" s="311">
        <v>72545.03132645828</v>
      </c>
      <c r="HD107" s="311">
        <v>72742.546143825937</v>
      </c>
      <c r="HE107" s="311">
        <v>76650.311754100549</v>
      </c>
      <c r="HF107" s="311">
        <v>74449.907293898883</v>
      </c>
      <c r="HG107" s="311">
        <v>73039.922562098494</v>
      </c>
      <c r="HH107" s="311">
        <v>67492.917773436697</v>
      </c>
      <c r="HI107" s="311">
        <v>64920.730667042488</v>
      </c>
      <c r="HJ107" s="311">
        <v>65587.009858550213</v>
      </c>
      <c r="HK107" s="311">
        <v>69983.46781581403</v>
      </c>
      <c r="HL107" s="311">
        <v>69741.474827654281</v>
      </c>
      <c r="HM107" s="311">
        <v>74218.574704846265</v>
      </c>
      <c r="HN107" s="311">
        <v>71832.897499146857</v>
      </c>
      <c r="HO107" s="311">
        <v>68565.370928628414</v>
      </c>
      <c r="HP107" s="311">
        <v>69386.822375109929</v>
      </c>
      <c r="HQ107" s="311">
        <v>70264.798703141219</v>
      </c>
      <c r="HR107" s="311">
        <v>75846.115440036359</v>
      </c>
      <c r="HS107" s="311">
        <v>74032.74363002168</v>
      </c>
      <c r="HT107" s="311">
        <v>67137.682716164243</v>
      </c>
      <c r="HU107" s="311">
        <v>61569.790225319928</v>
      </c>
      <c r="HV107" s="311">
        <v>57932.14482363726</v>
      </c>
      <c r="HW107" s="311">
        <v>62814.167378697639</v>
      </c>
      <c r="HX107" s="311">
        <v>70434.462010137126</v>
      </c>
      <c r="HY107" s="311">
        <v>63594.565902284157</v>
      </c>
      <c r="HZ107" s="311">
        <v>45647.540145293031</v>
      </c>
      <c r="IA107" s="311">
        <v>44426.049249521748</v>
      </c>
      <c r="IB107" s="311">
        <v>48007.312344205173</v>
      </c>
      <c r="IC107" s="311">
        <v>51192.574576317806</v>
      </c>
      <c r="ID107" s="311">
        <v>42877.883130630013</v>
      </c>
      <c r="IE107" s="311">
        <v>44302.677085123745</v>
      </c>
      <c r="IF107" s="311">
        <v>40424.952309019754</v>
      </c>
      <c r="IG107" s="311">
        <v>34745.234507579524</v>
      </c>
      <c r="IH107" s="311">
        <v>37235.205445760112</v>
      </c>
      <c r="II107" s="311">
        <v>43176.64710544252</v>
      </c>
      <c r="IJ107" s="311">
        <v>53796.54029772395</v>
      </c>
      <c r="IL107" s="147"/>
      <c r="IN107" s="632">
        <v>98</v>
      </c>
      <c r="IO107" s="488">
        <v>5636</v>
      </c>
      <c r="IP107" s="488">
        <v>4947.8</v>
      </c>
      <c r="IQ107" s="488">
        <v>6270</v>
      </c>
      <c r="IR107" s="488">
        <v>5555.606259490668</v>
      </c>
      <c r="IS107" s="488">
        <v>5148.4244166169037</v>
      </c>
      <c r="IT107" s="488">
        <v>6261.9088434870164</v>
      </c>
      <c r="IU107" s="488">
        <v>4845.5203148073197</v>
      </c>
      <c r="IV107" s="488">
        <v>4371.3286583829513</v>
      </c>
      <c r="IW107" s="488">
        <v>3768.8445658137384</v>
      </c>
      <c r="IX107" s="488">
        <v>3422.5726634626367</v>
      </c>
      <c r="IY107" s="488">
        <v>5446.57370593827</v>
      </c>
      <c r="IZ107" s="488">
        <v>5445.1528987466099</v>
      </c>
      <c r="JA107" s="488">
        <v>4767.4290575456071</v>
      </c>
      <c r="JB107" s="488">
        <v>3143.4570093716666</v>
      </c>
      <c r="JC107" s="488">
        <v>4333.3308167074474</v>
      </c>
      <c r="JD107" s="488">
        <v>6187.9748758439755</v>
      </c>
      <c r="JE107" s="488">
        <v>4240.9964467671434</v>
      </c>
      <c r="JF107" s="488">
        <v>3772.5911480672207</v>
      </c>
      <c r="JG107" s="488">
        <v>4885.6243780146997</v>
      </c>
      <c r="JH107" s="488">
        <v>4009.0824696723707</v>
      </c>
      <c r="JI107" s="488">
        <v>6731.8225444665241</v>
      </c>
      <c r="JJ107" s="488">
        <v>6386.0314222876741</v>
      </c>
      <c r="JK107" s="488">
        <v>5369.5284275418717</v>
      </c>
      <c r="JL107" s="488">
        <v>5334.1313345243771</v>
      </c>
      <c r="JM107" s="488">
        <v>4591.3321899267203</v>
      </c>
      <c r="JN107" s="488">
        <v>5143.9817082960508</v>
      </c>
      <c r="JO107" s="488">
        <v>5533.3278182577669</v>
      </c>
      <c r="JP107" s="488">
        <v>5990.3244484497855</v>
      </c>
      <c r="JQ107" s="488">
        <v>7111.8815869958235</v>
      </c>
      <c r="JR107" s="488">
        <v>8259.5216765376608</v>
      </c>
      <c r="JS107" s="488">
        <v>8246.8494344365863</v>
      </c>
      <c r="JT107" s="488">
        <v>8934.41162965283</v>
      </c>
      <c r="JU107" s="488">
        <v>9382.3127130664998</v>
      </c>
      <c r="JV107" s="488">
        <v>9786.607283647756</v>
      </c>
      <c r="JW107" s="488">
        <v>9576.1304032924254</v>
      </c>
      <c r="JX107" s="488">
        <v>10701.207706782503</v>
      </c>
      <c r="JY107" s="488">
        <v>9506.5146781294316</v>
      </c>
      <c r="JZ107" s="488">
        <v>9807.9909608607504</v>
      </c>
      <c r="KA107" s="488">
        <v>10028.563626568797</v>
      </c>
      <c r="KB107" s="488">
        <v>9117.8710684697053</v>
      </c>
      <c r="KC107" s="488">
        <v>8541.5129202213557</v>
      </c>
      <c r="KD107" s="488">
        <v>7282.3794551734409</v>
      </c>
      <c r="KE107" s="488">
        <v>5680.9099492437663</v>
      </c>
      <c r="KF107" s="488">
        <v>6508.9392445491139</v>
      </c>
      <c r="KG107" s="488">
        <v>6602.956269019126</v>
      </c>
      <c r="KH107" s="488">
        <v>5996.3987012561975</v>
      </c>
      <c r="KI107" s="488">
        <v>5704.5772199887124</v>
      </c>
      <c r="KJ107" s="488">
        <v>6321.5882103785843</v>
      </c>
      <c r="KK107" s="488">
        <v>5502.0713832085667</v>
      </c>
      <c r="KL107" s="488">
        <v>6171.2843316048156</v>
      </c>
      <c r="KM107" s="488">
        <v>7304.8550963547768</v>
      </c>
      <c r="KO107" s="147"/>
      <c r="KQ107" s="632">
        <v>188</v>
      </c>
      <c r="KR107" s="26">
        <v>1636</v>
      </c>
      <c r="KS107" s="26">
        <v>1636</v>
      </c>
      <c r="KT107" s="26">
        <v>1587.9852231353757</v>
      </c>
      <c r="KU107" s="26">
        <v>1609.4163824033651</v>
      </c>
      <c r="KV107" s="26">
        <v>1753.2401999306705</v>
      </c>
      <c r="KW107" s="26">
        <v>1603.4511715531726</v>
      </c>
      <c r="KX107" s="26">
        <v>1469.2253607379914</v>
      </c>
      <c r="KY107" s="26">
        <v>1710.27696822907</v>
      </c>
      <c r="KZ107" s="26">
        <v>1898.2987952357348</v>
      </c>
      <c r="LA107" s="26">
        <v>1521.061555492003</v>
      </c>
      <c r="LB107" s="26">
        <v>1724.7622745704598</v>
      </c>
      <c r="LC107" s="26">
        <v>1269.3829799722871</v>
      </c>
      <c r="LD107" s="26">
        <v>1632.6900539903822</v>
      </c>
      <c r="LE107" s="26">
        <v>1576.4638335172301</v>
      </c>
      <c r="LF107" s="26">
        <v>1702.34321228413</v>
      </c>
      <c r="LG107" s="26">
        <v>1515.6304528593014</v>
      </c>
      <c r="LH107" s="26">
        <v>1575.6512498682935</v>
      </c>
      <c r="LI107" s="26">
        <v>1570.0053619378114</v>
      </c>
      <c r="LJ107" s="26">
        <v>1468.3097445635094</v>
      </c>
      <c r="LK107" s="26">
        <v>940.43655181004181</v>
      </c>
      <c r="LL107" s="26">
        <v>823.90057519243101</v>
      </c>
      <c r="LM107" s="26">
        <v>828.17373353781136</v>
      </c>
      <c r="LN107" s="26">
        <v>806.36799107789113</v>
      </c>
      <c r="LO107" s="26">
        <v>1121.573814171946</v>
      </c>
      <c r="LP107" s="26">
        <v>1256.3924517852736</v>
      </c>
      <c r="LQ107" s="26">
        <v>1277.8968749416015</v>
      </c>
      <c r="LR107" s="26">
        <v>1476.7678141997335</v>
      </c>
      <c r="LS107" s="26">
        <v>1575.7054550917367</v>
      </c>
      <c r="LT107" s="26">
        <v>1704.8851247831954</v>
      </c>
      <c r="LU107" s="26">
        <v>1488.4971804794925</v>
      </c>
      <c r="LV107" s="26">
        <v>1470.0270855099816</v>
      </c>
      <c r="LW107" s="26">
        <v>1284.0092460105916</v>
      </c>
      <c r="LX107" s="26">
        <v>1213.4682089227495</v>
      </c>
      <c r="LY107" s="26">
        <v>1547.6616047955267</v>
      </c>
      <c r="LZ107" s="26">
        <v>1754.4811703878393</v>
      </c>
      <c r="MA107" s="26">
        <v>1474.9593702198656</v>
      </c>
      <c r="MB107" s="26">
        <v>1616.0606465776339</v>
      </c>
      <c r="MC107" s="26">
        <v>1612.5954067015061</v>
      </c>
      <c r="MD107" s="26">
        <v>1179.7645194900729</v>
      </c>
      <c r="ME107" s="26">
        <v>1554.3913188228887</v>
      </c>
      <c r="MF107" s="26">
        <v>1525.7633449618629</v>
      </c>
      <c r="MG107" s="26">
        <v>1424.9988960404582</v>
      </c>
      <c r="MH107" s="26">
        <v>1602.3446802694816</v>
      </c>
      <c r="MI107" s="26">
        <v>1717.5713228722082</v>
      </c>
      <c r="MJ107" s="26">
        <v>1462.5442949735593</v>
      </c>
      <c r="MK107" s="26">
        <v>1511.5447753637034</v>
      </c>
      <c r="ML107" s="26">
        <v>1640.0004249138046</v>
      </c>
      <c r="MM107" s="26">
        <v>1747.0080977821062</v>
      </c>
      <c r="MN107" s="26">
        <v>1785.9189359244565</v>
      </c>
      <c r="MO107" s="26">
        <v>1519.1651043184254</v>
      </c>
      <c r="MP107" s="26">
        <v>1720.9952654779145</v>
      </c>
      <c r="MQ107"/>
      <c r="MR107"/>
      <c r="MS107" s="490"/>
      <c r="MT107" s="311"/>
      <c r="MU107" s="632">
        <v>98</v>
      </c>
      <c r="MV107" s="26">
        <v>365</v>
      </c>
      <c r="MW107" s="26">
        <v>348</v>
      </c>
      <c r="MX107" s="1048">
        <v>388.98230306268437</v>
      </c>
      <c r="MY107" s="1048">
        <v>436.00862574441283</v>
      </c>
      <c r="MZ107" s="1048">
        <v>442.0390099578517</v>
      </c>
      <c r="NA107" s="1048">
        <v>550.95797359894448</v>
      </c>
      <c r="NB107" s="1048">
        <v>481.82931339409021</v>
      </c>
      <c r="NC107" s="1048">
        <v>387.45224147725366</v>
      </c>
      <c r="ND107" s="1048">
        <v>279.89007359319066</v>
      </c>
      <c r="NE107" s="1048">
        <v>330.30481427180376</v>
      </c>
      <c r="NF107" s="1048">
        <v>491.68853462184529</v>
      </c>
      <c r="NG107" s="1048">
        <v>538.94261952210297</v>
      </c>
      <c r="NH107" s="1048">
        <v>569.25201186488948</v>
      </c>
      <c r="NI107" s="1048">
        <v>566.30753162907888</v>
      </c>
      <c r="NJ107" s="1048">
        <v>592.43880997626707</v>
      </c>
      <c r="NK107" s="1048">
        <v>522.34239197920215</v>
      </c>
      <c r="NL107" s="1048">
        <v>528.79698490528347</v>
      </c>
      <c r="NM107" s="1048">
        <v>486.43548410920954</v>
      </c>
      <c r="NN107" s="1048">
        <v>445.01741646995686</v>
      </c>
      <c r="NO107" s="1048">
        <v>347.46155260727488</v>
      </c>
      <c r="NP107" s="1048">
        <v>266.50862926067896</v>
      </c>
      <c r="NQ107" s="1048">
        <v>383.22823782692114</v>
      </c>
      <c r="NR107" s="1048">
        <v>353.3254084097473</v>
      </c>
      <c r="NS107" s="1048">
        <v>369.93053922569663</v>
      </c>
      <c r="NT107" s="1048">
        <v>268.2481468030162</v>
      </c>
      <c r="NU107" s="1048">
        <v>227.3749615807406</v>
      </c>
      <c r="NV107" s="1048">
        <v>212.12015914409798</v>
      </c>
      <c r="NW107" s="1048">
        <v>133.28904105395645</v>
      </c>
      <c r="NX107" s="1048">
        <v>209.65474265698057</v>
      </c>
      <c r="NY107" s="1048">
        <v>249.30255758682259</v>
      </c>
      <c r="NZ107" s="1048">
        <v>255.97333290137914</v>
      </c>
      <c r="OA107" s="1048">
        <v>299.12365520591533</v>
      </c>
      <c r="OB107" s="1048">
        <v>255.35853344941637</v>
      </c>
      <c r="OC107" s="1048">
        <v>252.88565728134097</v>
      </c>
      <c r="OD107" s="1048">
        <v>352.37613955451155</v>
      </c>
      <c r="OE107" s="1048">
        <v>421.03161475613064</v>
      </c>
      <c r="OF107" s="1048">
        <v>465.62389612309335</v>
      </c>
      <c r="OG107" s="1048">
        <v>388.11269876257779</v>
      </c>
      <c r="OH107" s="1048">
        <v>398.80466691763621</v>
      </c>
      <c r="OI107" s="1048">
        <v>459.79176247862796</v>
      </c>
      <c r="OJ107" s="1048">
        <v>387.03508073132531</v>
      </c>
      <c r="OK107" s="1048">
        <v>422.11668623117799</v>
      </c>
      <c r="OL107" s="1048">
        <v>352.77485746332559</v>
      </c>
      <c r="OM107" s="1048">
        <v>372.98154314785933</v>
      </c>
      <c r="ON107" s="1048">
        <v>450.43423531728655</v>
      </c>
      <c r="OO107" s="1048">
        <v>442.68568907035672</v>
      </c>
      <c r="OP107" s="1048">
        <v>372.90841108033919</v>
      </c>
      <c r="OQ107" s="1048">
        <v>373.17024437948123</v>
      </c>
      <c r="OR107" s="1048">
        <v>564.23861555246515</v>
      </c>
      <c r="OS107" s="1048">
        <v>599.18351562974203</v>
      </c>
      <c r="OT107" s="1048">
        <v>593.49865132408047</v>
      </c>
      <c r="OU107" s="311"/>
      <c r="OV107" s="490"/>
      <c r="OW107" s="311"/>
      <c r="OX107" s="632">
        <v>188</v>
      </c>
      <c r="OY107">
        <v>11831</v>
      </c>
      <c r="OZ107">
        <v>9594</v>
      </c>
      <c r="PA107">
        <v>10144</v>
      </c>
      <c r="PB107">
        <v>11430.199822809</v>
      </c>
      <c r="PC107">
        <v>10701.210473568664</v>
      </c>
      <c r="PD107">
        <v>11978.214663289567</v>
      </c>
      <c r="PE107">
        <v>17302.195648080793</v>
      </c>
      <c r="PF107">
        <v>17414.197221159964</v>
      </c>
      <c r="PG107">
        <v>20036.184882869387</v>
      </c>
      <c r="PH107">
        <v>21653.799484505875</v>
      </c>
      <c r="PI107">
        <v>19077.155357862597</v>
      </c>
      <c r="PJ107">
        <v>19523.09403008068</v>
      </c>
      <c r="PK107">
        <v>22089.046501395685</v>
      </c>
      <c r="PL107">
        <v>22034.869927500004</v>
      </c>
      <c r="PM107">
        <v>19320.648486687991</v>
      </c>
      <c r="PN107">
        <v>22577.809882479098</v>
      </c>
      <c r="PO107">
        <v>23748.190657363193</v>
      </c>
      <c r="PP107">
        <v>19986.865690285984</v>
      </c>
      <c r="PQ107">
        <v>18025.053511106813</v>
      </c>
      <c r="PR107">
        <v>16088.379014130434</v>
      </c>
      <c r="PS107">
        <v>16383.654875141319</v>
      </c>
      <c r="PT107">
        <v>17512.582896031578</v>
      </c>
      <c r="PU107">
        <v>17419.695715641872</v>
      </c>
      <c r="PV107">
        <v>20421.529310306756</v>
      </c>
      <c r="PW107">
        <v>19083.961399647756</v>
      </c>
      <c r="PX107">
        <v>17142.038841790771</v>
      </c>
      <c r="PY107">
        <v>17788.714691616882</v>
      </c>
      <c r="PZ107">
        <v>20030.205327592339</v>
      </c>
      <c r="QA107">
        <v>21596.281942753016</v>
      </c>
      <c r="QB107">
        <v>22238.93675442176</v>
      </c>
      <c r="QC107">
        <v>18523.463521654965</v>
      </c>
      <c r="QD107">
        <v>18609.626420574208</v>
      </c>
      <c r="QE107">
        <v>19609.56476501784</v>
      </c>
      <c r="QF107">
        <v>22487.684658043581</v>
      </c>
      <c r="QG107">
        <v>19272.593128144847</v>
      </c>
      <c r="QH107">
        <v>19541.508917140323</v>
      </c>
      <c r="QI107">
        <v>17066.412434510257</v>
      </c>
      <c r="QJ107">
        <v>16749.802406064009</v>
      </c>
      <c r="QK107">
        <v>14943.759493756477</v>
      </c>
      <c r="QL107">
        <v>14430.830398885169</v>
      </c>
      <c r="QM107">
        <v>14913.859911667487</v>
      </c>
      <c r="QN107">
        <v>16397.993534966801</v>
      </c>
      <c r="QO107">
        <v>20241.38614404152</v>
      </c>
      <c r="QP107">
        <v>22432.648091707604</v>
      </c>
      <c r="QQ107">
        <v>17500.356540069854</v>
      </c>
      <c r="QR107">
        <v>15427.018838754468</v>
      </c>
      <c r="QS107">
        <v>16755.110858217602</v>
      </c>
      <c r="QT107">
        <v>15472.052736121354</v>
      </c>
      <c r="QU107">
        <v>15284.117060029022</v>
      </c>
      <c r="QV107">
        <v>15353.691997233289</v>
      </c>
      <c r="QW107">
        <v>15288.30755669155</v>
      </c>
      <c r="QY107" s="147"/>
      <c r="RA107" s="632">
        <v>188</v>
      </c>
      <c r="RB107">
        <v>29568</v>
      </c>
      <c r="RC107">
        <v>26180.000000000004</v>
      </c>
      <c r="RD107">
        <v>58520.000000000007</v>
      </c>
      <c r="RE107">
        <v>51027.026556031233</v>
      </c>
      <c r="RF107">
        <v>48272.837779388974</v>
      </c>
      <c r="RG107">
        <v>53173.092952225794</v>
      </c>
      <c r="RH107">
        <v>53107.043478933745</v>
      </c>
      <c r="RI107">
        <v>45013.444642996896</v>
      </c>
      <c r="RJ107">
        <v>43122.675212330068</v>
      </c>
      <c r="RK107">
        <v>42413.389157413374</v>
      </c>
      <c r="RL107">
        <v>49264.390819927015</v>
      </c>
      <c r="RM107">
        <v>54664.220956907491</v>
      </c>
      <c r="RN107">
        <v>48174.681669850142</v>
      </c>
      <c r="RO107">
        <v>41263.996267540693</v>
      </c>
      <c r="RP107">
        <v>47714.911059497281</v>
      </c>
      <c r="RQ107">
        <v>49421.251446105402</v>
      </c>
      <c r="RR107">
        <v>42228.07099261722</v>
      </c>
      <c r="RS107">
        <v>40813.603184885425</v>
      </c>
      <c r="RT107">
        <v>39223.238750640754</v>
      </c>
      <c r="RU107">
        <v>49097.246976433555</v>
      </c>
      <c r="RV107">
        <v>43211.496369639703</v>
      </c>
      <c r="RW107">
        <v>42491.756946927519</v>
      </c>
      <c r="RX107">
        <v>59777.573157403713</v>
      </c>
      <c r="RY107">
        <v>61024.954824291941</v>
      </c>
      <c r="RZ107">
        <v>47195.079314976516</v>
      </c>
      <c r="SA107">
        <v>53790.929498678277</v>
      </c>
      <c r="SB107">
        <v>60353.041930048988</v>
      </c>
      <c r="SC107">
        <v>58136.695989620595</v>
      </c>
      <c r="SD107">
        <v>61299.6282491725</v>
      </c>
      <c r="SE107">
        <v>64085.914248456982</v>
      </c>
      <c r="SF107">
        <v>60887.580456252414</v>
      </c>
      <c r="SG107">
        <v>66691.011380984652</v>
      </c>
      <c r="SH107">
        <v>73454.91553336785</v>
      </c>
      <c r="SI107">
        <v>68457.708438456291</v>
      </c>
      <c r="SJ107">
        <v>58910.69037610956</v>
      </c>
      <c r="SK107">
        <v>64265.138101085555</v>
      </c>
      <c r="SL107">
        <v>68732.074579113352</v>
      </c>
      <c r="SM107">
        <v>73801.975033960116</v>
      </c>
      <c r="SN107">
        <v>65763.285315829926</v>
      </c>
      <c r="SO107">
        <v>60164.31896407756</v>
      </c>
      <c r="SP107">
        <v>47924.123996001239</v>
      </c>
      <c r="SQ107">
        <v>38952.780882850224</v>
      </c>
      <c r="SR107">
        <v>40635.140921484948</v>
      </c>
      <c r="SS107">
        <v>36791.330984731729</v>
      </c>
      <c r="ST107">
        <v>23661.019512107818</v>
      </c>
      <c r="SU107">
        <v>25910.046603821575</v>
      </c>
      <c r="SV107">
        <v>29323.254386997043</v>
      </c>
      <c r="SW107">
        <v>36153.043766795505</v>
      </c>
      <c r="SX107">
        <v>42291.226949354641</v>
      </c>
      <c r="SY107">
        <v>43108.284456323672</v>
      </c>
      <c r="SZ107">
        <v>50972.468114871648</v>
      </c>
      <c r="TB107" s="147"/>
      <c r="TD107" s="632">
        <v>188</v>
      </c>
      <c r="TE107">
        <v>5636</v>
      </c>
      <c r="TF107">
        <v>4947.8</v>
      </c>
      <c r="TG107">
        <v>6270</v>
      </c>
      <c r="TH107">
        <v>6098.9284274877164</v>
      </c>
      <c r="TI107">
        <v>6433.073273546408</v>
      </c>
      <c r="TJ107">
        <v>5725.5323948308851</v>
      </c>
      <c r="TK107">
        <v>6195.1545808098408</v>
      </c>
      <c r="TL107">
        <v>3872.3622042615671</v>
      </c>
      <c r="TM107">
        <v>2855.7836784601841</v>
      </c>
      <c r="TN107">
        <v>2658.5806988964914</v>
      </c>
      <c r="TO107">
        <v>3843.6945256804142</v>
      </c>
      <c r="TP107">
        <v>3441.0368171746109</v>
      </c>
      <c r="TQ107">
        <v>3844.0985109611488</v>
      </c>
      <c r="TR107">
        <v>4831.0148832116201</v>
      </c>
      <c r="TS107">
        <v>4986.2381771284417</v>
      </c>
      <c r="TT107">
        <v>6196.6209389908827</v>
      </c>
      <c r="TU107">
        <v>4268.1288715251794</v>
      </c>
      <c r="TV107">
        <v>5163.0844501577576</v>
      </c>
      <c r="TW107">
        <v>5700.1134188464721</v>
      </c>
      <c r="TX107">
        <v>4962.4244262242446</v>
      </c>
      <c r="TY107">
        <v>5407.7636168421959</v>
      </c>
      <c r="TZ107">
        <v>3686.3135351851079</v>
      </c>
      <c r="UA107">
        <v>5219.7326792383574</v>
      </c>
      <c r="UB107">
        <v>4137.7242819383819</v>
      </c>
      <c r="UC107">
        <v>3894.7758701255411</v>
      </c>
      <c r="UD107">
        <v>4154.2585658419284</v>
      </c>
      <c r="UE107">
        <v>4569.1800077501148</v>
      </c>
      <c r="UF107">
        <v>5199.0348674799525</v>
      </c>
      <c r="UG107">
        <v>5637.0618151067401</v>
      </c>
      <c r="UH107">
        <v>5164.9089834379747</v>
      </c>
      <c r="UI107">
        <v>4671.2536562853365</v>
      </c>
      <c r="UJ107">
        <v>4582.1956884983629</v>
      </c>
      <c r="UK107">
        <v>6180.0471171429845</v>
      </c>
      <c r="UL107">
        <v>6021.4311119819076</v>
      </c>
      <c r="UM107">
        <v>4668.66767500487</v>
      </c>
      <c r="UN107">
        <v>4595.9402632009369</v>
      </c>
      <c r="UO107">
        <v>3857.5897176979915</v>
      </c>
      <c r="UP107">
        <v>2861.2153860562485</v>
      </c>
      <c r="UQ107">
        <v>4705.6247585885731</v>
      </c>
      <c r="UR107">
        <v>5065.6784924078602</v>
      </c>
      <c r="US107">
        <v>4553.5639493654289</v>
      </c>
      <c r="UT107">
        <v>5513.9669560687335</v>
      </c>
      <c r="UU107">
        <v>6900.9181530667865</v>
      </c>
      <c r="UV107">
        <v>6710.6716512350331</v>
      </c>
      <c r="UW107">
        <v>7861.8950778132657</v>
      </c>
      <c r="UX107">
        <v>7063.9948035992902</v>
      </c>
      <c r="UY107">
        <v>7092.1013856006048</v>
      </c>
      <c r="UZ107">
        <v>6496.0352465174419</v>
      </c>
      <c r="VA107">
        <v>6145.2395418669857</v>
      </c>
      <c r="VB107">
        <v>6151.4889077211537</v>
      </c>
      <c r="VC107">
        <v>7751.8134676730324</v>
      </c>
      <c r="VE107" s="147"/>
      <c r="VJ107" s="632">
        <v>188</v>
      </c>
      <c r="VK107" s="486">
        <f t="shared" si="223"/>
        <v>739.55899999999986</v>
      </c>
      <c r="VL107" s="486">
        <f t="shared" si="224"/>
        <v>696.1318</v>
      </c>
      <c r="VM107" s="486">
        <f t="shared" si="225"/>
        <v>735.82883876113965</v>
      </c>
      <c r="VN107" s="486">
        <f t="shared" si="226"/>
        <v>968.83539011348489</v>
      </c>
      <c r="VO107" s="486">
        <f t="shared" si="227"/>
        <v>951.68936123645733</v>
      </c>
      <c r="VP107" s="486">
        <f t="shared" si="228"/>
        <v>921.92616206659386</v>
      </c>
      <c r="VQ107" s="486">
        <f t="shared" si="229"/>
        <v>971.60896184156331</v>
      </c>
      <c r="VR107" s="486">
        <f t="shared" si="230"/>
        <v>962.54798754555713</v>
      </c>
      <c r="VS107" s="486">
        <f t="shared" si="231"/>
        <v>840.16474174293353</v>
      </c>
      <c r="VT107" s="486">
        <f t="shared" si="232"/>
        <v>918.73098775272297</v>
      </c>
      <c r="VU107" s="486">
        <f t="shared" si="233"/>
        <v>789.17685324996762</v>
      </c>
      <c r="VV107" s="486">
        <f t="shared" si="234"/>
        <v>628.104449706276</v>
      </c>
      <c r="VW107" s="486">
        <f t="shared" si="235"/>
        <v>633.93508678884564</v>
      </c>
      <c r="VX107" s="486">
        <f t="shared" si="236"/>
        <v>683.18300868030724</v>
      </c>
      <c r="VY107" s="486">
        <f t="shared" si="237"/>
        <v>720.37052505054396</v>
      </c>
      <c r="VZ107" s="486">
        <f t="shared" si="238"/>
        <v>784.71645579035521</v>
      </c>
      <c r="WA107" s="486">
        <f t="shared" si="239"/>
        <v>870.95294936395487</v>
      </c>
      <c r="WB107" s="486">
        <f t="shared" si="240"/>
        <v>979.98002719685041</v>
      </c>
      <c r="WC107" s="486">
        <f t="shared" si="241"/>
        <v>986.52793912060133</v>
      </c>
      <c r="WD107" s="486">
        <f t="shared" si="242"/>
        <v>948.09455763055655</v>
      </c>
      <c r="WE107" s="486">
        <f t="shared" si="243"/>
        <v>1054.6520724517172</v>
      </c>
      <c r="WF107" s="486">
        <f t="shared" si="244"/>
        <v>966.73827985058506</v>
      </c>
      <c r="WG107" s="486">
        <f t="shared" si="245"/>
        <v>969.48625904013568</v>
      </c>
      <c r="WH107" s="486">
        <f t="shared" si="246"/>
        <v>968.99533207809202</v>
      </c>
      <c r="WI107" s="486">
        <f t="shared" si="247"/>
        <v>1045.3683853989887</v>
      </c>
      <c r="WJ107" s="486">
        <f t="shared" si="248"/>
        <v>999.51595102719386</v>
      </c>
      <c r="WK107" s="486">
        <f t="shared" si="249"/>
        <v>906.64100861170118</v>
      </c>
      <c r="WL107" s="486">
        <f t="shared" si="250"/>
        <v>863.49405570492172</v>
      </c>
      <c r="WM107" s="486">
        <f t="shared" si="251"/>
        <v>812.35323983872115</v>
      </c>
      <c r="WN107" s="486">
        <f t="shared" si="252"/>
        <v>867.52820549897751</v>
      </c>
      <c r="WO107" s="486">
        <f t="shared" si="253"/>
        <v>861.11155467683216</v>
      </c>
      <c r="WP107" s="486">
        <f t="shared" si="254"/>
        <v>822.64911511895684</v>
      </c>
      <c r="WQ107" s="486">
        <f t="shared" si="255"/>
        <v>755.32725984037188</v>
      </c>
      <c r="WR107" s="486">
        <f t="shared" si="256"/>
        <v>810.62624795023987</v>
      </c>
      <c r="WS107" s="486">
        <f t="shared" si="257"/>
        <v>836.55416061813435</v>
      </c>
      <c r="WT107" s="486">
        <f t="shared" si="258"/>
        <v>670.14039118034498</v>
      </c>
      <c r="WU107" s="486">
        <f t="shared" si="259"/>
        <v>797.80205661961054</v>
      </c>
      <c r="WV107" s="486">
        <f t="shared" si="260"/>
        <v>932.21862307234585</v>
      </c>
      <c r="WW107" s="486">
        <f t="shared" si="261"/>
        <v>896.17802453233628</v>
      </c>
      <c r="WX107" s="486">
        <f t="shared" si="262"/>
        <v>902.31815749228122</v>
      </c>
      <c r="WY107" s="486">
        <f t="shared" si="263"/>
        <v>962.71699589795003</v>
      </c>
      <c r="WZ107" s="486">
        <f t="shared" si="264"/>
        <v>886.17509028673817</v>
      </c>
      <c r="XA107" s="486">
        <f t="shared" si="265"/>
        <v>857.94269935977104</v>
      </c>
      <c r="XB107" s="486">
        <f t="shared" si="266"/>
        <v>814.06602297090387</v>
      </c>
      <c r="XC107" s="486">
        <f t="shared" si="267"/>
        <v>887.49853157192558</v>
      </c>
      <c r="XD107" s="486">
        <f t="shared" si="268"/>
        <v>942.36082298376937</v>
      </c>
      <c r="XE107" s="486">
        <f t="shared" si="269"/>
        <v>891.88599260033493</v>
      </c>
      <c r="XF107" s="486">
        <f t="shared" si="270"/>
        <v>949.13289311592985</v>
      </c>
      <c r="XG107" s="486">
        <f t="shared" si="271"/>
        <v>915.25904636109169</v>
      </c>
      <c r="XH107" s="486">
        <f t="shared" si="272"/>
        <v>960.31308923126448</v>
      </c>
      <c r="XI107" s="486">
        <f t="shared" si="273"/>
        <v>884.93590399454899</v>
      </c>
      <c r="XJ107" s="118">
        <f t="shared" si="274"/>
        <v>871.0598147571651</v>
      </c>
      <c r="XK107" s="1008">
        <f t="shared" si="275"/>
        <v>666</v>
      </c>
      <c r="XQ107">
        <v>2005</v>
      </c>
      <c r="XR107" s="12">
        <v>3200</v>
      </c>
      <c r="XS107" s="7">
        <v>12300</v>
      </c>
      <c r="XT107" s="7">
        <v>28100</v>
      </c>
      <c r="XU107" s="7">
        <v>594</v>
      </c>
      <c r="XV107" s="7"/>
      <c r="XW107">
        <v>2005</v>
      </c>
      <c r="XX107" s="12">
        <v>861.79856115107884</v>
      </c>
      <c r="XY107" s="6">
        <f t="shared" si="276"/>
        <v>462.09822900817443</v>
      </c>
      <c r="XZ107" s="7">
        <v>17874.384236453214</v>
      </c>
      <c r="YA107" s="7">
        <v>40821.890547263683</v>
      </c>
      <c r="YB107" s="7">
        <v>4647.814910025706</v>
      </c>
      <c r="YD107" s="633">
        <f t="shared" si="277"/>
        <v>815.17781114829302</v>
      </c>
      <c r="YE107" s="633">
        <f t="shared" si="277"/>
        <v>531.4002054779537</v>
      </c>
      <c r="YF107" s="633">
        <f t="shared" si="278"/>
        <v>15424.86198403261</v>
      </c>
      <c r="YG107" s="633">
        <f t="shared" si="279"/>
        <v>56120.706810773758</v>
      </c>
      <c r="YH107" s="633">
        <f t="shared" si="280"/>
        <v>5621.8276305292102</v>
      </c>
      <c r="YJ107" s="16">
        <v>5.4952221827999121</v>
      </c>
    </row>
    <row r="108" spans="25:660" x14ac:dyDescent="0.45">
      <c r="Y108" s="147"/>
      <c r="AA108" s="632">
        <v>99</v>
      </c>
      <c r="AB108" s="26">
        <v>1636</v>
      </c>
      <c r="AC108" s="26">
        <v>1636</v>
      </c>
      <c r="AD108" s="26">
        <v>1836.4598305903071</v>
      </c>
      <c r="AE108" s="26">
        <v>1931.1147987977843</v>
      </c>
      <c r="AF108" s="26">
        <v>1758.7298710406869</v>
      </c>
      <c r="AG108" s="26">
        <v>1950.4167948132927</v>
      </c>
      <c r="AH108" s="26">
        <v>1236.4535590387782</v>
      </c>
      <c r="AI108" s="26">
        <v>1384.1088390140133</v>
      </c>
      <c r="AJ108" s="26">
        <v>1091.2619710106678</v>
      </c>
      <c r="AK108" s="26">
        <v>1488.9403652082374</v>
      </c>
      <c r="AL108" s="26">
        <v>1302.2366563209716</v>
      </c>
      <c r="AM108" s="26">
        <v>1525.4418862905195</v>
      </c>
      <c r="AN108" s="26">
        <v>1699.3240319755441</v>
      </c>
      <c r="AO108" s="26">
        <v>1853.8577009430016</v>
      </c>
      <c r="AP108" s="26">
        <v>2067.7469443084219</v>
      </c>
      <c r="AQ108" s="26">
        <v>1605.1501562413182</v>
      </c>
      <c r="AR108" s="26">
        <v>1326.7660064992995</v>
      </c>
      <c r="AS108" s="26">
        <v>880.72717344359455</v>
      </c>
      <c r="AT108" s="26">
        <v>971.24188980265944</v>
      </c>
      <c r="AU108" s="26">
        <v>1399.937512973544</v>
      </c>
      <c r="AV108" s="26">
        <v>1312.6449653048992</v>
      </c>
      <c r="AW108" s="26">
        <v>1307.3868067235737</v>
      </c>
      <c r="AX108" s="26">
        <v>1267.6208206359579</v>
      </c>
      <c r="AY108" s="26">
        <v>1596.205467128327</v>
      </c>
      <c r="AZ108" s="26">
        <v>1608.3126088252297</v>
      </c>
      <c r="BA108" s="26">
        <v>1301.0460274172349</v>
      </c>
      <c r="BB108" s="26">
        <v>743.04390422476308</v>
      </c>
      <c r="BC108" s="26">
        <v>989.4678685096294</v>
      </c>
      <c r="BD108" s="26">
        <v>1201.8057402848979</v>
      </c>
      <c r="BE108" s="26">
        <v>1321.0191129432967</v>
      </c>
      <c r="BF108" s="26">
        <v>994.41935185815089</v>
      </c>
      <c r="BG108" s="26">
        <v>1053.1697147731256</v>
      </c>
      <c r="BH108" s="26">
        <v>1301.5740020024364</v>
      </c>
      <c r="BI108" s="26">
        <v>1519.3681176509581</v>
      </c>
      <c r="BJ108" s="26">
        <v>1027.108906335242</v>
      </c>
      <c r="BK108" s="26">
        <v>1493.5151698430707</v>
      </c>
      <c r="BL108" s="26">
        <v>1713.9001700996873</v>
      </c>
      <c r="BM108" s="26">
        <v>1539.286373485736</v>
      </c>
      <c r="BN108" s="26">
        <v>1368.3849334083554</v>
      </c>
      <c r="BO108" s="26">
        <v>1238.1664793919758</v>
      </c>
      <c r="BP108" s="26">
        <v>1484.9738005444237</v>
      </c>
      <c r="BQ108" s="26">
        <v>1550.7351224051677</v>
      </c>
      <c r="BR108" s="26">
        <v>1616.3392453021734</v>
      </c>
      <c r="BS108" s="26">
        <v>1453.3042632373567</v>
      </c>
      <c r="BT108" s="26">
        <v>1542.9812131924036</v>
      </c>
      <c r="BU108" s="26">
        <v>898.83765184043466</v>
      </c>
      <c r="BV108" s="26">
        <v>1226.1261694277707</v>
      </c>
      <c r="BW108" s="26">
        <v>1248.2861872358797</v>
      </c>
      <c r="BX108" s="26">
        <v>1544.3713114885261</v>
      </c>
      <c r="BY108" s="26">
        <v>1921.5880938594817</v>
      </c>
      <c r="BZ108" s="26">
        <v>1939.2256030608269</v>
      </c>
      <c r="CA108" s="16"/>
      <c r="CB108" s="147"/>
      <c r="CC108" s="16"/>
      <c r="CD108" s="632">
        <v>99</v>
      </c>
      <c r="CE108" s="26">
        <v>365</v>
      </c>
      <c r="CF108" s="26">
        <v>348</v>
      </c>
      <c r="CG108" s="1048">
        <v>324.49915607985179</v>
      </c>
      <c r="CH108" s="1048">
        <v>459.89557976546843</v>
      </c>
      <c r="CI108" s="1048">
        <v>505.47762128878674</v>
      </c>
      <c r="CJ108" s="1048">
        <v>473.10491945551701</v>
      </c>
      <c r="CK108" s="1048">
        <v>286.20862923897181</v>
      </c>
      <c r="CL108" s="1048">
        <v>284.73030570186472</v>
      </c>
      <c r="CM108" s="1048">
        <v>292.14788234672216</v>
      </c>
      <c r="CN108" s="1048">
        <v>311.01346816625056</v>
      </c>
      <c r="CO108" s="1048">
        <v>250.14493320425134</v>
      </c>
      <c r="CP108" s="1048">
        <v>294.29512290196004</v>
      </c>
      <c r="CQ108" s="1048">
        <v>292.52117140153484</v>
      </c>
      <c r="CR108" s="1048">
        <v>388.37245936672969</v>
      </c>
      <c r="CS108" s="1048">
        <v>329.33895194182367</v>
      </c>
      <c r="CT108" s="1048">
        <v>482.46981568282195</v>
      </c>
      <c r="CU108" s="1048">
        <v>536.77184872835153</v>
      </c>
      <c r="CV108" s="1048">
        <v>442.95501668898078</v>
      </c>
      <c r="CW108" s="1048">
        <v>598.16843210741786</v>
      </c>
      <c r="CX108" s="1048">
        <v>414.6425755186828</v>
      </c>
      <c r="CY108" s="1048">
        <v>372.49489176631494</v>
      </c>
      <c r="CZ108" s="1048">
        <v>313.78814733435223</v>
      </c>
      <c r="DA108" s="1048">
        <v>382.51827455755529</v>
      </c>
      <c r="DB108" s="1048">
        <v>343.15446988331684</v>
      </c>
      <c r="DC108" s="1048">
        <v>354.7064604606536</v>
      </c>
      <c r="DD108" s="1048">
        <v>396.54946036789704</v>
      </c>
      <c r="DE108" s="1048">
        <v>419.31388289415861</v>
      </c>
      <c r="DF108" s="1048">
        <v>470.97165426854599</v>
      </c>
      <c r="DG108" s="1048">
        <v>427.32658141702541</v>
      </c>
      <c r="DH108" s="1048">
        <v>404.97645232562718</v>
      </c>
      <c r="DI108" s="1048">
        <v>395.4088972500989</v>
      </c>
      <c r="DJ108" s="1048">
        <v>337.5658177814675</v>
      </c>
      <c r="DK108" s="1048">
        <v>393.95042417534859</v>
      </c>
      <c r="DL108" s="1048">
        <v>470.43237365625544</v>
      </c>
      <c r="DM108" s="1048">
        <v>527.61067370000455</v>
      </c>
      <c r="DN108" s="1048">
        <v>532.09949521486567</v>
      </c>
      <c r="DO108" s="1048">
        <v>549.02183000296202</v>
      </c>
      <c r="DP108" s="1048">
        <v>374.22719134422249</v>
      </c>
      <c r="DQ108" s="1048">
        <v>407.05488364454391</v>
      </c>
      <c r="DR108" s="1048">
        <v>492.8478324444946</v>
      </c>
      <c r="DS108" s="1048">
        <v>548.78732741319845</v>
      </c>
      <c r="DT108" s="1048">
        <v>477.59310661596368</v>
      </c>
      <c r="DU108" s="1048">
        <v>471.06413106064906</v>
      </c>
      <c r="DV108" s="1048">
        <v>485.12556676520347</v>
      </c>
      <c r="DW108" s="1048">
        <v>506.98829804685664</v>
      </c>
      <c r="DX108" s="1048">
        <v>490.03444613023561</v>
      </c>
      <c r="DY108" s="1048">
        <v>417.70876474167392</v>
      </c>
      <c r="DZ108" s="1048">
        <v>454.2162098731061</v>
      </c>
      <c r="EA108" s="1048">
        <v>535.90005220456464</v>
      </c>
      <c r="EB108" s="1048">
        <v>537.89451019993226</v>
      </c>
      <c r="EC108" s="1048">
        <v>474.77160543634824</v>
      </c>
      <c r="ED108" s="16"/>
      <c r="EE108" s="16"/>
      <c r="EF108" s="147"/>
      <c r="EG108" s="16"/>
      <c r="EH108" s="632">
        <v>99</v>
      </c>
      <c r="EI108" s="488">
        <v>11831</v>
      </c>
      <c r="EJ108" s="488">
        <v>9594</v>
      </c>
      <c r="EK108" s="488">
        <v>10144</v>
      </c>
      <c r="EL108" s="488">
        <v>9137.0785287122635</v>
      </c>
      <c r="EM108" s="488">
        <v>13829.690899684598</v>
      </c>
      <c r="EN108" s="488">
        <v>11950.938119311262</v>
      </c>
      <c r="EO108" s="488">
        <v>11755.611050118949</v>
      </c>
      <c r="EP108" s="488">
        <v>15404.401881352114</v>
      </c>
      <c r="EQ108" s="488">
        <v>20483.978488754881</v>
      </c>
      <c r="ER108" s="488">
        <v>20161.188366645412</v>
      </c>
      <c r="ES108" s="488">
        <v>18815.371331811501</v>
      </c>
      <c r="ET108" s="488">
        <v>18889.302950946734</v>
      </c>
      <c r="EU108" s="488">
        <v>20021.903651128923</v>
      </c>
      <c r="EV108" s="488">
        <v>22048.199856568121</v>
      </c>
      <c r="EW108" s="488">
        <v>19330.297293397573</v>
      </c>
      <c r="EX108" s="488">
        <v>19659.060871406949</v>
      </c>
      <c r="EY108" s="488">
        <v>20627.961356662789</v>
      </c>
      <c r="EZ108" s="488">
        <v>21145.511225284037</v>
      </c>
      <c r="FA108" s="488">
        <v>22382.437299817553</v>
      </c>
      <c r="FB108" s="488">
        <v>23443.974255294579</v>
      </c>
      <c r="FC108" s="488">
        <v>22998.119032522834</v>
      </c>
      <c r="FD108" s="488">
        <v>24051.296281031784</v>
      </c>
      <c r="FE108" s="488">
        <v>21952.943768989084</v>
      </c>
      <c r="FF108" s="488">
        <v>20794.193298159549</v>
      </c>
      <c r="FG108" s="488">
        <v>21833.484414151859</v>
      </c>
      <c r="FH108" s="488">
        <v>21602.314919958309</v>
      </c>
      <c r="FI108" s="488">
        <v>22958.672930856952</v>
      </c>
      <c r="FJ108" s="488">
        <v>23492.492241947773</v>
      </c>
      <c r="FK108" s="488">
        <v>27168.755396381493</v>
      </c>
      <c r="FL108" s="488">
        <v>25723.814848178012</v>
      </c>
      <c r="FM108" s="488">
        <v>27181.051613136555</v>
      </c>
      <c r="FN108" s="488">
        <v>23482.534008159768</v>
      </c>
      <c r="FO108" s="488">
        <v>21561.703660196104</v>
      </c>
      <c r="FP108" s="488">
        <v>19862.562456778644</v>
      </c>
      <c r="FQ108" s="488">
        <v>18465.390070132198</v>
      </c>
      <c r="FR108" s="488">
        <v>18531.16446499588</v>
      </c>
      <c r="FS108" s="488">
        <v>16551.071354247146</v>
      </c>
      <c r="FT108" s="488">
        <v>21581.789973612711</v>
      </c>
      <c r="FU108" s="488">
        <v>21339.093718314882</v>
      </c>
      <c r="FV108" s="488">
        <v>23009.903023648381</v>
      </c>
      <c r="FW108" s="488">
        <v>23649.731678674238</v>
      </c>
      <c r="FX108" s="488">
        <v>23134.687725344265</v>
      </c>
      <c r="FY108" s="488">
        <v>20399.065708420931</v>
      </c>
      <c r="FZ108" s="488">
        <v>21134.7435415945</v>
      </c>
      <c r="GA108" s="488">
        <v>19238.351387533901</v>
      </c>
      <c r="GB108" s="488">
        <v>17095.134317343454</v>
      </c>
      <c r="GC108" s="488">
        <v>15133.542759067974</v>
      </c>
      <c r="GD108" s="488">
        <v>19306.355116329105</v>
      </c>
      <c r="GE108" s="488">
        <v>20733.914341707638</v>
      </c>
      <c r="GF108" s="488">
        <v>19039.624445062869</v>
      </c>
      <c r="GG108" s="488">
        <v>21674.024282696486</v>
      </c>
      <c r="GH108" s="16"/>
      <c r="GI108" s="147"/>
      <c r="GJ108" s="16"/>
      <c r="GK108" s="632">
        <v>99</v>
      </c>
      <c r="GL108" s="16">
        <v>29568</v>
      </c>
      <c r="GM108" s="16">
        <v>26180.000000000004</v>
      </c>
      <c r="GN108" s="16">
        <v>58520.000000000007</v>
      </c>
      <c r="GO108" s="311">
        <v>57886.780371198249</v>
      </c>
      <c r="GP108" s="311">
        <v>61611.703631786833</v>
      </c>
      <c r="GQ108" s="311">
        <v>62944.128361082796</v>
      </c>
      <c r="GR108" s="311">
        <v>67859.766517993994</v>
      </c>
      <c r="GS108" s="311">
        <v>66807.838343680734</v>
      </c>
      <c r="GT108" s="311">
        <v>65005.763288655646</v>
      </c>
      <c r="GU108" s="311">
        <v>63360.124220652266</v>
      </c>
      <c r="GV108" s="311">
        <v>55173.985786873018</v>
      </c>
      <c r="GW108" s="311">
        <v>51742.005084671655</v>
      </c>
      <c r="GX108" s="311">
        <v>65249.855511562026</v>
      </c>
      <c r="GY108" s="311">
        <v>65721.763554806967</v>
      </c>
      <c r="GZ108" s="311">
        <v>65915.056065748693</v>
      </c>
      <c r="HA108" s="311">
        <v>61070.114028643453</v>
      </c>
      <c r="HB108" s="311">
        <v>52294.667432859082</v>
      </c>
      <c r="HC108" s="311">
        <v>66096.247442142063</v>
      </c>
      <c r="HD108" s="311">
        <v>53628.304852615358</v>
      </c>
      <c r="HE108" s="311">
        <v>58851.328699007026</v>
      </c>
      <c r="HF108" s="311">
        <v>65325.286044774715</v>
      </c>
      <c r="HG108" s="311">
        <v>60985.081382847136</v>
      </c>
      <c r="HH108" s="311">
        <v>46491.310498002422</v>
      </c>
      <c r="HI108" s="311">
        <v>50163.902250398191</v>
      </c>
      <c r="HJ108" s="311">
        <v>50124.229088467706</v>
      </c>
      <c r="HK108" s="311">
        <v>53319.507852731811</v>
      </c>
      <c r="HL108" s="311">
        <v>47685.224194950271</v>
      </c>
      <c r="HM108" s="311">
        <v>50741.07638440351</v>
      </c>
      <c r="HN108" s="311">
        <v>53752.372051002472</v>
      </c>
      <c r="HO108" s="311">
        <v>43088.713739827654</v>
      </c>
      <c r="HP108" s="311">
        <v>50739.786571533041</v>
      </c>
      <c r="HQ108" s="311">
        <v>50438.960541780783</v>
      </c>
      <c r="HR108" s="311">
        <v>47782.675853943394</v>
      </c>
      <c r="HS108" s="311">
        <v>48369.87704393996</v>
      </c>
      <c r="HT108" s="311">
        <v>54078.461018761227</v>
      </c>
      <c r="HU108" s="311">
        <v>53880.01205371441</v>
      </c>
      <c r="HV108" s="311">
        <v>53764.216293354541</v>
      </c>
      <c r="HW108" s="311">
        <v>45610.900078066115</v>
      </c>
      <c r="HX108" s="311">
        <v>38810.661667345325</v>
      </c>
      <c r="HY108" s="311">
        <v>38445.944711061966</v>
      </c>
      <c r="HZ108" s="311">
        <v>36669.609550446548</v>
      </c>
      <c r="IA108" s="311">
        <v>32253.958102518565</v>
      </c>
      <c r="IB108" s="311">
        <v>37469.297974398425</v>
      </c>
      <c r="IC108" s="311">
        <v>31954.243151025777</v>
      </c>
      <c r="ID108" s="311">
        <v>35022.450485484012</v>
      </c>
      <c r="IE108" s="311">
        <v>36974.568092283211</v>
      </c>
      <c r="IF108" s="311">
        <v>40668.330968931179</v>
      </c>
      <c r="IG108" s="311">
        <v>41077.769157042036</v>
      </c>
      <c r="IH108" s="311">
        <v>55393.512865093755</v>
      </c>
      <c r="II108" s="311">
        <v>52835.204505348069</v>
      </c>
      <c r="IJ108" s="311">
        <v>62145.921860798611</v>
      </c>
      <c r="IL108" s="147"/>
      <c r="IN108" s="632">
        <v>99</v>
      </c>
      <c r="IO108" s="488">
        <v>5636</v>
      </c>
      <c r="IP108" s="488">
        <v>4947.8</v>
      </c>
      <c r="IQ108" s="488">
        <v>6270</v>
      </c>
      <c r="IR108" s="488">
        <v>5631.6651372613769</v>
      </c>
      <c r="IS108" s="488">
        <v>7581.4785131746503</v>
      </c>
      <c r="IT108" s="488">
        <v>5970.3783884236545</v>
      </c>
      <c r="IU108" s="488">
        <v>7611.6863284308283</v>
      </c>
      <c r="IV108" s="488">
        <v>7134.1198780329796</v>
      </c>
      <c r="IW108" s="488">
        <v>7683.0422878878999</v>
      </c>
      <c r="IX108" s="488">
        <v>7211.9913605845377</v>
      </c>
      <c r="IY108" s="488">
        <v>7020.0767593312439</v>
      </c>
      <c r="IZ108" s="488">
        <v>7123.0068953619766</v>
      </c>
      <c r="JA108" s="488">
        <v>8420.2320102280555</v>
      </c>
      <c r="JB108" s="488">
        <v>7814.2036559907801</v>
      </c>
      <c r="JC108" s="488">
        <v>8059.1325791462241</v>
      </c>
      <c r="JD108" s="488">
        <v>9084.5901085613787</v>
      </c>
      <c r="JE108" s="488">
        <v>9258.6379163882466</v>
      </c>
      <c r="JF108" s="488">
        <v>9417.1052178708978</v>
      </c>
      <c r="JG108" s="488">
        <v>7873.8309697989926</v>
      </c>
      <c r="JH108" s="488">
        <v>8783.8459339855399</v>
      </c>
      <c r="JI108" s="488">
        <v>8142.1812962187523</v>
      </c>
      <c r="JJ108" s="488">
        <v>9955.8763336880747</v>
      </c>
      <c r="JK108" s="488">
        <v>9751.3684194892867</v>
      </c>
      <c r="JL108" s="488">
        <v>8681.2456882894894</v>
      </c>
      <c r="JM108" s="488">
        <v>9219.2874360976803</v>
      </c>
      <c r="JN108" s="488">
        <v>8735.4595437699063</v>
      </c>
      <c r="JO108" s="488">
        <v>8576.8185503171662</v>
      </c>
      <c r="JP108" s="488">
        <v>7586.2569599895369</v>
      </c>
      <c r="JQ108" s="488">
        <v>9579.2014217836913</v>
      </c>
      <c r="JR108" s="488">
        <v>9295.5463766039138</v>
      </c>
      <c r="JS108" s="488">
        <v>10357.459029325053</v>
      </c>
      <c r="JT108" s="488">
        <v>11449.606048592666</v>
      </c>
      <c r="JU108" s="488">
        <v>10407.417163394251</v>
      </c>
      <c r="JV108" s="488">
        <v>9124.889638704657</v>
      </c>
      <c r="JW108" s="488">
        <v>9160.5446532860642</v>
      </c>
      <c r="JX108" s="488">
        <v>8590.697669429328</v>
      </c>
      <c r="JY108" s="488">
        <v>7512.0071365285821</v>
      </c>
      <c r="JZ108" s="488">
        <v>8686.6781731041174</v>
      </c>
      <c r="KA108" s="488">
        <v>9182.6000895188408</v>
      </c>
      <c r="KB108" s="488">
        <v>8935.8723202893834</v>
      </c>
      <c r="KC108" s="488">
        <v>6996.17658733403</v>
      </c>
      <c r="KD108" s="488">
        <v>5955.003110707361</v>
      </c>
      <c r="KE108" s="488">
        <v>5654.9302010982638</v>
      </c>
      <c r="KF108" s="488">
        <v>7032.4843119284478</v>
      </c>
      <c r="KG108" s="488">
        <v>8151.9480817753274</v>
      </c>
      <c r="KH108" s="488">
        <v>6752.4066068294078</v>
      </c>
      <c r="KI108" s="488">
        <v>6779.2949995131412</v>
      </c>
      <c r="KJ108" s="488">
        <v>8201.2316797191597</v>
      </c>
      <c r="KK108" s="488">
        <v>9412.2079474869788</v>
      </c>
      <c r="KL108" s="488">
        <v>8177.5058967444074</v>
      </c>
      <c r="KM108" s="488">
        <v>6514.0302420937514</v>
      </c>
      <c r="KO108" s="147"/>
      <c r="KQ108" s="632">
        <v>927</v>
      </c>
      <c r="KR108" s="26">
        <v>1636</v>
      </c>
      <c r="KS108" s="26">
        <v>1636</v>
      </c>
      <c r="KT108" s="26">
        <v>1886.2742369976779</v>
      </c>
      <c r="KU108" s="26">
        <v>1937.0752922494034</v>
      </c>
      <c r="KV108" s="26">
        <v>1875.9971810452196</v>
      </c>
      <c r="KW108" s="26">
        <v>1716.9976476283914</v>
      </c>
      <c r="KX108" s="26">
        <v>2081.0796106127868</v>
      </c>
      <c r="KY108" s="26">
        <v>2064.1351050030075</v>
      </c>
      <c r="KZ108" s="26">
        <v>2163.9891865076656</v>
      </c>
      <c r="LA108" s="26">
        <v>2361.4034760925688</v>
      </c>
      <c r="LB108" s="26">
        <v>2584.1605700691543</v>
      </c>
      <c r="LC108" s="26">
        <v>1953.9453366518335</v>
      </c>
      <c r="LD108" s="26">
        <v>2033.0225431315671</v>
      </c>
      <c r="LE108" s="26">
        <v>1901.4628473787245</v>
      </c>
      <c r="LF108" s="26">
        <v>1799.5469244506041</v>
      </c>
      <c r="LG108" s="26">
        <v>1684.1133904116336</v>
      </c>
      <c r="LH108" s="26">
        <v>1349.1829508480719</v>
      </c>
      <c r="LI108" s="26">
        <v>1222.8624331963554</v>
      </c>
      <c r="LJ108" s="26">
        <v>1036.8436203709825</v>
      </c>
      <c r="LK108" s="26">
        <v>1361.7703724688758</v>
      </c>
      <c r="LL108" s="26">
        <v>1303.6024734539496</v>
      </c>
      <c r="LM108" s="26">
        <v>1747.5474307181289</v>
      </c>
      <c r="LN108" s="26">
        <v>1549.3839175818839</v>
      </c>
      <c r="LO108" s="26">
        <v>1594.4651466255707</v>
      </c>
      <c r="LP108" s="26">
        <v>1351.9416986271917</v>
      </c>
      <c r="LQ108" s="26">
        <v>1438.7806348164572</v>
      </c>
      <c r="LR108" s="26">
        <v>1707.1521856326608</v>
      </c>
      <c r="LS108" s="26">
        <v>1437.6081797539928</v>
      </c>
      <c r="LT108" s="26">
        <v>1635.1775424489194</v>
      </c>
      <c r="LU108" s="26">
        <v>1673.9271880727772</v>
      </c>
      <c r="LV108" s="26">
        <v>1356.4735449764205</v>
      </c>
      <c r="LW108" s="26">
        <v>1594.1080189586703</v>
      </c>
      <c r="LX108" s="26">
        <v>1845.8389198734949</v>
      </c>
      <c r="LY108" s="26">
        <v>2308.5911154202863</v>
      </c>
      <c r="LZ108" s="26">
        <v>2205.0611369790249</v>
      </c>
      <c r="MA108" s="26">
        <v>1874.2389153045106</v>
      </c>
      <c r="MB108" s="26">
        <v>2100.5567787314844</v>
      </c>
      <c r="MC108" s="26">
        <v>2224.1488134249321</v>
      </c>
      <c r="MD108" s="26">
        <v>1993.3552033084111</v>
      </c>
      <c r="ME108" s="26">
        <v>1971.0414969167464</v>
      </c>
      <c r="MF108" s="26">
        <v>1805.101973923144</v>
      </c>
      <c r="MG108" s="26">
        <v>1919.4512181797149</v>
      </c>
      <c r="MH108" s="26">
        <v>1870.3833212362249</v>
      </c>
      <c r="MI108" s="26">
        <v>1897.6004379389258</v>
      </c>
      <c r="MJ108" s="26">
        <v>2370.0442246839875</v>
      </c>
      <c r="MK108" s="26">
        <v>2194.0094572022185</v>
      </c>
      <c r="ML108" s="26">
        <v>2048.8303622584735</v>
      </c>
      <c r="MM108" s="26">
        <v>1598.7348296119585</v>
      </c>
      <c r="MN108" s="26">
        <v>1705.4970189052015</v>
      </c>
      <c r="MO108" s="26">
        <v>1448.9995496266322</v>
      </c>
      <c r="MP108" s="26">
        <v>1276.0127421953498</v>
      </c>
      <c r="MQ108"/>
      <c r="MR108"/>
      <c r="MS108" s="490"/>
      <c r="MT108" s="311"/>
      <c r="MU108" s="632">
        <v>99</v>
      </c>
      <c r="MV108" s="26">
        <v>365</v>
      </c>
      <c r="MW108" s="26">
        <v>348</v>
      </c>
      <c r="MX108" s="1048">
        <v>180.21855962734995</v>
      </c>
      <c r="MY108" s="1048">
        <v>90.645194374730522</v>
      </c>
      <c r="MZ108" s="1048">
        <v>117.57535560550389</v>
      </c>
      <c r="NA108" s="1048">
        <v>295.74177223648871</v>
      </c>
      <c r="NB108" s="1048">
        <v>307.77298788180337</v>
      </c>
      <c r="NC108" s="1048">
        <v>258.24209215446643</v>
      </c>
      <c r="ND108" s="1048">
        <v>310.0292673821873</v>
      </c>
      <c r="NE108" s="1048">
        <v>360.25289672089474</v>
      </c>
      <c r="NF108" s="1048">
        <v>365.52566405929463</v>
      </c>
      <c r="NG108" s="1048">
        <v>379.44853374691922</v>
      </c>
      <c r="NH108" s="1048">
        <v>332.16252976006797</v>
      </c>
      <c r="NI108" s="1048">
        <v>336.75292321745872</v>
      </c>
      <c r="NJ108" s="1048">
        <v>399.7137387500955</v>
      </c>
      <c r="NK108" s="1048">
        <v>313.95612432407353</v>
      </c>
      <c r="NL108" s="1048">
        <v>394.88225073510307</v>
      </c>
      <c r="NM108" s="1048">
        <v>300.11632238054358</v>
      </c>
      <c r="NN108" s="1048">
        <v>421.99205041277435</v>
      </c>
      <c r="NO108" s="1048">
        <v>405.22369725382521</v>
      </c>
      <c r="NP108" s="1048">
        <v>363.29212774992698</v>
      </c>
      <c r="NQ108" s="1048">
        <v>436.52106990299978</v>
      </c>
      <c r="NR108" s="1048">
        <v>460.43497828303686</v>
      </c>
      <c r="NS108" s="1048">
        <v>522.21142774827172</v>
      </c>
      <c r="NT108" s="1048">
        <v>480.13390366856601</v>
      </c>
      <c r="NU108" s="1048">
        <v>420.55876811533307</v>
      </c>
      <c r="NV108" s="1048">
        <v>437.47246944475398</v>
      </c>
      <c r="NW108" s="1048">
        <v>340.52198621075524</v>
      </c>
      <c r="NX108" s="1048">
        <v>321.58969243391562</v>
      </c>
      <c r="NY108" s="1048">
        <v>329.83629323526253</v>
      </c>
      <c r="NZ108" s="1048">
        <v>258.76378346603144</v>
      </c>
      <c r="OA108" s="1048">
        <v>273.94423721710928</v>
      </c>
      <c r="OB108" s="1048">
        <v>313.2298063894392</v>
      </c>
      <c r="OC108" s="1048">
        <v>243.18135732131014</v>
      </c>
      <c r="OD108" s="1048">
        <v>306.07316292379573</v>
      </c>
      <c r="OE108" s="1048">
        <v>327.84540098898822</v>
      </c>
      <c r="OF108" s="1048">
        <v>426.45871775806143</v>
      </c>
      <c r="OG108" s="1048">
        <v>500.08274747000297</v>
      </c>
      <c r="OH108" s="1048">
        <v>420.07810706803309</v>
      </c>
      <c r="OI108" s="1048">
        <v>414.14488246970961</v>
      </c>
      <c r="OJ108" s="1048">
        <v>355.77111318379701</v>
      </c>
      <c r="OK108" s="1048">
        <v>380.7791653989471</v>
      </c>
      <c r="OL108" s="1048">
        <v>397.09734239877849</v>
      </c>
      <c r="OM108" s="1048">
        <v>419.06198681759645</v>
      </c>
      <c r="ON108" s="1048">
        <v>416.21317361091366</v>
      </c>
      <c r="OO108" s="1048">
        <v>379.1198904616773</v>
      </c>
      <c r="OP108" s="1048">
        <v>283.9357919789133</v>
      </c>
      <c r="OQ108" s="1048">
        <v>406.10213006184119</v>
      </c>
      <c r="OR108" s="1048">
        <v>364.45037905037725</v>
      </c>
      <c r="OS108" s="1048">
        <v>257.49125414273027</v>
      </c>
      <c r="OT108" s="1048">
        <v>251.04983427411503</v>
      </c>
      <c r="OU108" s="311"/>
      <c r="OV108" s="490"/>
      <c r="OW108" s="311"/>
      <c r="OX108" s="632">
        <v>927</v>
      </c>
      <c r="OY108">
        <v>11831</v>
      </c>
      <c r="OZ108">
        <v>9594</v>
      </c>
      <c r="PA108">
        <v>10144</v>
      </c>
      <c r="PB108">
        <v>9946.4402123492764</v>
      </c>
      <c r="PC108">
        <v>10045.1854710401</v>
      </c>
      <c r="PD108">
        <v>10938.286325818073</v>
      </c>
      <c r="PE108">
        <v>9446.8188482177684</v>
      </c>
      <c r="PF108">
        <v>13020.433898727471</v>
      </c>
      <c r="PG108">
        <v>11572.855758852405</v>
      </c>
      <c r="PH108">
        <v>14350.042424672049</v>
      </c>
      <c r="PI108">
        <v>16694.424793460799</v>
      </c>
      <c r="PJ108">
        <v>15306.961584525188</v>
      </c>
      <c r="PK108">
        <v>16890.689917187337</v>
      </c>
      <c r="PL108">
        <v>14795.723444242944</v>
      </c>
      <c r="PM108">
        <v>19178.12782795903</v>
      </c>
      <c r="PN108">
        <v>17777.299001855779</v>
      </c>
      <c r="PO108">
        <v>17454.26841359046</v>
      </c>
      <c r="PP108">
        <v>22896.050085728726</v>
      </c>
      <c r="PQ108">
        <v>31711.208046980617</v>
      </c>
      <c r="PR108">
        <v>35547.1092057067</v>
      </c>
      <c r="PS108">
        <v>36595.958052667382</v>
      </c>
      <c r="PT108">
        <v>33665.225735340522</v>
      </c>
      <c r="PU108">
        <v>29566.241426250981</v>
      </c>
      <c r="PV108">
        <v>29077.983463884102</v>
      </c>
      <c r="PW108">
        <v>29051.168799209154</v>
      </c>
      <c r="PX108">
        <v>29168.95718308261</v>
      </c>
      <c r="PY108">
        <v>31764.166581357735</v>
      </c>
      <c r="PZ108">
        <v>29918.970651486437</v>
      </c>
      <c r="QA108">
        <v>26774.746352167225</v>
      </c>
      <c r="QB108">
        <v>26513.243718518752</v>
      </c>
      <c r="QC108">
        <v>26049.445566985021</v>
      </c>
      <c r="QD108">
        <v>23639.98051421472</v>
      </c>
      <c r="QE108">
        <v>23842.904953312147</v>
      </c>
      <c r="QF108">
        <v>23743.810889950368</v>
      </c>
      <c r="QG108">
        <v>22213.891499473182</v>
      </c>
      <c r="QH108">
        <v>24625.609833104321</v>
      </c>
      <c r="QI108">
        <v>20948.718048487815</v>
      </c>
      <c r="QJ108">
        <v>21846.928382371814</v>
      </c>
      <c r="QK108">
        <v>24530.193665352053</v>
      </c>
      <c r="QL108">
        <v>21661.798457809291</v>
      </c>
      <c r="QM108">
        <v>20021.23848621688</v>
      </c>
      <c r="QN108">
        <v>20226.827125996515</v>
      </c>
      <c r="QO108">
        <v>20721.083519281918</v>
      </c>
      <c r="QP108">
        <v>18917.464675320054</v>
      </c>
      <c r="QQ108">
        <v>15125.8263783272</v>
      </c>
      <c r="QR108">
        <v>17465.468395148098</v>
      </c>
      <c r="QS108">
        <v>19940.831419596401</v>
      </c>
      <c r="QT108">
        <v>21383.604898950089</v>
      </c>
      <c r="QU108">
        <v>19059.551678174321</v>
      </c>
      <c r="QV108">
        <v>19637.563918408487</v>
      </c>
      <c r="QW108">
        <v>16892.110887968844</v>
      </c>
      <c r="QY108" s="147"/>
      <c r="RA108" s="632">
        <v>927</v>
      </c>
      <c r="RB108">
        <v>29568</v>
      </c>
      <c r="RC108">
        <v>26180.000000000004</v>
      </c>
      <c r="RD108">
        <v>58520.000000000007</v>
      </c>
      <c r="RE108">
        <v>54140.181032475921</v>
      </c>
      <c r="RF108">
        <v>49740.541847588545</v>
      </c>
      <c r="RG108">
        <v>38066.472917429972</v>
      </c>
      <c r="RH108">
        <v>37879.098111194515</v>
      </c>
      <c r="RI108">
        <v>42818.173891718441</v>
      </c>
      <c r="RJ108">
        <v>54464.452409387115</v>
      </c>
      <c r="RK108">
        <v>51692.059765327336</v>
      </c>
      <c r="RL108">
        <v>64053.101472293733</v>
      </c>
      <c r="RM108">
        <v>67868.609397002409</v>
      </c>
      <c r="RN108">
        <v>75885.027978709782</v>
      </c>
      <c r="RO108">
        <v>79014.02995499855</v>
      </c>
      <c r="RP108">
        <v>86827.46699167871</v>
      </c>
      <c r="RQ108">
        <v>85620.335735579734</v>
      </c>
      <c r="RR108">
        <v>78353.570795401669</v>
      </c>
      <c r="RS108">
        <v>77517.939574477321</v>
      </c>
      <c r="RT108">
        <v>74079.310807888891</v>
      </c>
      <c r="RU108">
        <v>73980.629512033804</v>
      </c>
      <c r="RV108">
        <v>62416.459044189825</v>
      </c>
      <c r="RW108">
        <v>60868.051777130546</v>
      </c>
      <c r="RX108">
        <v>63683.438281861294</v>
      </c>
      <c r="RY108">
        <v>67781.35040572079</v>
      </c>
      <c r="RZ108">
        <v>62479.471371300468</v>
      </c>
      <c r="SA108">
        <v>63758.289795717312</v>
      </c>
      <c r="SB108">
        <v>66877.721788626208</v>
      </c>
      <c r="SC108">
        <v>64048.809113520008</v>
      </c>
      <c r="SD108">
        <v>62172.129971431365</v>
      </c>
      <c r="SE108">
        <v>59830.633429659443</v>
      </c>
      <c r="SF108">
        <v>58835.929613932778</v>
      </c>
      <c r="SG108">
        <v>64772.070012628014</v>
      </c>
      <c r="SH108">
        <v>59635.516204702682</v>
      </c>
      <c r="SI108">
        <v>60197.879136409691</v>
      </c>
      <c r="SJ108">
        <v>52882.7322979374</v>
      </c>
      <c r="SK108">
        <v>55658.99457335176</v>
      </c>
      <c r="SL108">
        <v>64180.061961683685</v>
      </c>
      <c r="SM108">
        <v>62095.009117816022</v>
      </c>
      <c r="SN108">
        <v>65064.997928497796</v>
      </c>
      <c r="SO108">
        <v>72417.320897404687</v>
      </c>
      <c r="SP108">
        <v>69764.371947440712</v>
      </c>
      <c r="SQ108">
        <v>68438.443373268499</v>
      </c>
      <c r="SR108">
        <v>66018.330470663292</v>
      </c>
      <c r="SS108">
        <v>69406.732665906879</v>
      </c>
      <c r="ST108">
        <v>66061.951762212659</v>
      </c>
      <c r="SU108">
        <v>77277.096485933362</v>
      </c>
      <c r="SV108">
        <v>73278.909307671274</v>
      </c>
      <c r="SW108">
        <v>62743.56270265083</v>
      </c>
      <c r="SX108">
        <v>65832.723612824615</v>
      </c>
      <c r="SY108">
        <v>70688.469639673043</v>
      </c>
      <c r="SZ108">
        <v>66733.316623652252</v>
      </c>
      <c r="TB108" s="147"/>
      <c r="TD108" s="632">
        <v>927</v>
      </c>
      <c r="TE108">
        <v>5636</v>
      </c>
      <c r="TF108">
        <v>4947.8</v>
      </c>
      <c r="TG108">
        <v>6270</v>
      </c>
      <c r="TH108">
        <v>4346.6620895836413</v>
      </c>
      <c r="TI108">
        <v>4337.6113861869508</v>
      </c>
      <c r="TJ108">
        <v>6309.6514967273024</v>
      </c>
      <c r="TK108">
        <v>4804.3722570322634</v>
      </c>
      <c r="TL108">
        <v>5140.7888896184822</v>
      </c>
      <c r="TM108">
        <v>4721.2155566678757</v>
      </c>
      <c r="TN108">
        <v>4765.4402652237659</v>
      </c>
      <c r="TO108">
        <v>5594.5619505153199</v>
      </c>
      <c r="TP108">
        <v>5827.4387067157413</v>
      </c>
      <c r="TQ108">
        <v>6428.7959480618629</v>
      </c>
      <c r="TR108">
        <v>6270.7003416102643</v>
      </c>
      <c r="TS108">
        <v>5944.8466837696196</v>
      </c>
      <c r="TT108">
        <v>5736.9255826675799</v>
      </c>
      <c r="TU108">
        <v>5490.0283377000087</v>
      </c>
      <c r="TV108">
        <v>4649.3273825817923</v>
      </c>
      <c r="TW108">
        <v>5692.0896654044191</v>
      </c>
      <c r="TX108">
        <v>5350.4464198294118</v>
      </c>
      <c r="TY108">
        <v>6087.8683474264335</v>
      </c>
      <c r="TZ108">
        <v>5230.6904400572867</v>
      </c>
      <c r="UA108">
        <v>5951.5480874812538</v>
      </c>
      <c r="UB108">
        <v>6088.6465404693463</v>
      </c>
      <c r="UC108">
        <v>4540.7133489287135</v>
      </c>
      <c r="UD108">
        <v>4644.908035489435</v>
      </c>
      <c r="UE108">
        <v>3866.7957875453458</v>
      </c>
      <c r="UF108">
        <v>5401.8473791722035</v>
      </c>
      <c r="UG108">
        <v>6205.1362636458925</v>
      </c>
      <c r="UH108">
        <v>8121.995180937176</v>
      </c>
      <c r="UI108">
        <v>7792.6289651974412</v>
      </c>
      <c r="UJ108">
        <v>8952.3637485249274</v>
      </c>
      <c r="UK108">
        <v>7944.0410569979585</v>
      </c>
      <c r="UL108">
        <v>5999.7406002931857</v>
      </c>
      <c r="UM108">
        <v>5728.9350869594018</v>
      </c>
      <c r="UN108">
        <v>7379.7613416604836</v>
      </c>
      <c r="UO108">
        <v>7707.9640525049472</v>
      </c>
      <c r="UP108">
        <v>9116.726619149058</v>
      </c>
      <c r="UQ108">
        <v>9852.6256133644019</v>
      </c>
      <c r="UR108">
        <v>10318.560878201479</v>
      </c>
      <c r="US108">
        <v>9621.3342535512274</v>
      </c>
      <c r="UT108">
        <v>9136.1141814484454</v>
      </c>
      <c r="UU108">
        <v>7533.2362107516547</v>
      </c>
      <c r="UV108">
        <v>5665.6801941018775</v>
      </c>
      <c r="UW108">
        <v>6670.9192652307338</v>
      </c>
      <c r="UX108">
        <v>6423.8299359996199</v>
      </c>
      <c r="UY108">
        <v>6948.1580704654025</v>
      </c>
      <c r="UZ108">
        <v>6607.3329568064155</v>
      </c>
      <c r="VA108">
        <v>9484.6155258529707</v>
      </c>
      <c r="VB108">
        <v>7603.5992445314114</v>
      </c>
      <c r="VC108">
        <v>8949.1074399470726</v>
      </c>
      <c r="VE108" s="147"/>
      <c r="VJ108" s="632">
        <v>927</v>
      </c>
      <c r="VK108" s="486">
        <f t="shared" si="223"/>
        <v>739.55899999999986</v>
      </c>
      <c r="VL108" s="486">
        <f t="shared" si="224"/>
        <v>696.1318</v>
      </c>
      <c r="VM108" s="486">
        <f t="shared" si="225"/>
        <v>839.43659188764718</v>
      </c>
      <c r="VN108" s="486">
        <f t="shared" si="226"/>
        <v>844.94050098410173</v>
      </c>
      <c r="VO108" s="486">
        <f t="shared" si="227"/>
        <v>885.88493597994966</v>
      </c>
      <c r="VP108" s="486">
        <f t="shared" si="228"/>
        <v>900.84298427284716</v>
      </c>
      <c r="VQ108" s="486">
        <f t="shared" si="229"/>
        <v>723.4238370672864</v>
      </c>
      <c r="VR108" s="486">
        <f t="shared" si="230"/>
        <v>805.43513008328136</v>
      </c>
      <c r="VS108" s="486">
        <f t="shared" si="231"/>
        <v>790.73511186492135</v>
      </c>
      <c r="VT108" s="486">
        <f t="shared" si="232"/>
        <v>891.00666589326408</v>
      </c>
      <c r="VU108" s="486">
        <f t="shared" si="233"/>
        <v>802.00385363509508</v>
      </c>
      <c r="VV108" s="486">
        <f t="shared" si="234"/>
        <v>860.62352008713992</v>
      </c>
      <c r="VW108" s="486">
        <f t="shared" si="235"/>
        <v>966.0150356813632</v>
      </c>
      <c r="VX108" s="486">
        <f t="shared" si="236"/>
        <v>1030.5219525287105</v>
      </c>
      <c r="VY108" s="486">
        <f t="shared" si="237"/>
        <v>1059.014567499866</v>
      </c>
      <c r="VZ108" s="486">
        <f t="shared" si="238"/>
        <v>933.5011549522867</v>
      </c>
      <c r="WA108" s="486">
        <f t="shared" si="239"/>
        <v>851.39939542840625</v>
      </c>
      <c r="WB108" s="486">
        <f t="shared" si="240"/>
        <v>760.79881546753722</v>
      </c>
      <c r="WC108" s="486">
        <f t="shared" si="241"/>
        <v>760.67313197460305</v>
      </c>
      <c r="WD108" s="486">
        <f t="shared" si="242"/>
        <v>916.67888167517094</v>
      </c>
      <c r="WE108" s="486">
        <f t="shared" si="243"/>
        <v>891.98128391734394</v>
      </c>
      <c r="WF108" s="486">
        <f t="shared" si="244"/>
        <v>915.44950719917108</v>
      </c>
      <c r="WG108" s="486">
        <f t="shared" si="245"/>
        <v>845.64025566785699</v>
      </c>
      <c r="WH108" s="486">
        <f t="shared" si="246"/>
        <v>919.46837261249982</v>
      </c>
      <c r="WI108" s="486">
        <f t="shared" si="247"/>
        <v>942.25669826434932</v>
      </c>
      <c r="WJ108" s="486">
        <f t="shared" si="248"/>
        <v>853.05623643288527</v>
      </c>
      <c r="WK108" s="486">
        <f t="shared" si="249"/>
        <v>699.20266934436245</v>
      </c>
      <c r="WL108" s="486">
        <f t="shared" si="250"/>
        <v>771.34225313074774</v>
      </c>
      <c r="WM108" s="486">
        <f t="shared" si="251"/>
        <v>907.38261013549584</v>
      </c>
      <c r="WN108" s="486">
        <f t="shared" si="252"/>
        <v>898.00745872450875</v>
      </c>
      <c r="WO108" s="486">
        <f t="shared" si="253"/>
        <v>851.18038936413166</v>
      </c>
      <c r="WP108" s="486">
        <f t="shared" si="254"/>
        <v>831.19672871972557</v>
      </c>
      <c r="WQ108" s="486">
        <f t="shared" si="255"/>
        <v>859.99610465646481</v>
      </c>
      <c r="WR108" s="486">
        <f t="shared" si="256"/>
        <v>886.82739746462551</v>
      </c>
      <c r="WS108" s="486">
        <f t="shared" si="257"/>
        <v>740.67191353459646</v>
      </c>
      <c r="WT108" s="486">
        <f t="shared" si="258"/>
        <v>867.3211447515298</v>
      </c>
      <c r="WU108" s="486">
        <f t="shared" si="259"/>
        <v>892.07208700204751</v>
      </c>
      <c r="WV108" s="486">
        <f t="shared" si="260"/>
        <v>904.49585978719176</v>
      </c>
      <c r="WW108" s="486">
        <f t="shared" si="261"/>
        <v>844.65946374546434</v>
      </c>
      <c r="WX108" s="486">
        <f t="shared" si="262"/>
        <v>825.9545044000572</v>
      </c>
      <c r="WY108" s="486">
        <f t="shared" si="263"/>
        <v>879.47623273894874</v>
      </c>
      <c r="WZ108" s="486">
        <f t="shared" si="264"/>
        <v>871.17266561536121</v>
      </c>
      <c r="XA108" s="486">
        <f t="shared" si="265"/>
        <v>861.3710280361671</v>
      </c>
      <c r="XB108" s="486">
        <f t="shared" si="266"/>
        <v>828.75589053340218</v>
      </c>
      <c r="XC108" s="486">
        <f t="shared" si="267"/>
        <v>848.0215624550799</v>
      </c>
      <c r="XD108" s="486">
        <f t="shared" si="268"/>
        <v>625.73224810783825</v>
      </c>
      <c r="XE108" s="486">
        <f t="shared" si="269"/>
        <v>700.86479491787736</v>
      </c>
      <c r="XF108" s="486">
        <f t="shared" si="270"/>
        <v>777.86498047826296</v>
      </c>
      <c r="XG108" s="486">
        <f t="shared" si="271"/>
        <v>922.46365205748498</v>
      </c>
      <c r="XH108" s="486">
        <f t="shared" si="272"/>
        <v>988.86911031679472</v>
      </c>
      <c r="XI108" s="486">
        <f t="shared" si="273"/>
        <v>1028.4485633289578</v>
      </c>
      <c r="XJ108" s="118">
        <f t="shared" si="274"/>
        <v>853.72216734126869</v>
      </c>
      <c r="XK108" s="1008">
        <f t="shared" si="275"/>
        <v>544</v>
      </c>
      <c r="XQ108">
        <v>2006</v>
      </c>
      <c r="XR108" s="12">
        <v>5610</v>
      </c>
      <c r="XS108" s="7">
        <v>19600</v>
      </c>
      <c r="XT108" s="7">
        <v>24800</v>
      </c>
      <c r="XU108" s="8">
        <v>646</v>
      </c>
      <c r="XV108" s="8"/>
      <c r="XW108">
        <v>2006</v>
      </c>
      <c r="XX108" s="12">
        <v>937.2422062350123</v>
      </c>
      <c r="XY108" s="6">
        <f t="shared" si="276"/>
        <v>328.06638658060893</v>
      </c>
      <c r="XZ108" s="7">
        <v>28482.75862068967</v>
      </c>
      <c r="YA108" s="7">
        <v>36027.860696517411</v>
      </c>
      <c r="YB108" s="8">
        <v>8148.2005141388227</v>
      </c>
      <c r="YD108" s="633">
        <f t="shared" si="277"/>
        <v>815.17781114829302</v>
      </c>
      <c r="YE108" s="633">
        <f t="shared" si="277"/>
        <v>531.4002054779537</v>
      </c>
      <c r="YF108" s="633">
        <f t="shared" si="278"/>
        <v>15424.86198403261</v>
      </c>
      <c r="YG108" s="633">
        <f t="shared" si="279"/>
        <v>56120.706810773758</v>
      </c>
      <c r="YH108" s="633">
        <f t="shared" si="280"/>
        <v>5621.8276305292102</v>
      </c>
      <c r="YJ108" s="16">
        <v>3.901330002580214</v>
      </c>
    </row>
    <row r="109" spans="25:660" x14ac:dyDescent="0.45">
      <c r="Y109" s="147"/>
      <c r="AA109" s="632">
        <v>100</v>
      </c>
      <c r="AB109" s="26">
        <v>1636</v>
      </c>
      <c r="AC109" s="26">
        <v>1636</v>
      </c>
      <c r="AD109" s="26">
        <v>1394.4820618036172</v>
      </c>
      <c r="AE109" s="26">
        <v>1129.5340415790774</v>
      </c>
      <c r="AF109" s="26">
        <v>873.43267858094157</v>
      </c>
      <c r="AG109" s="26">
        <v>1296.2215004611139</v>
      </c>
      <c r="AH109" s="26">
        <v>1636.8642210986343</v>
      </c>
      <c r="AI109" s="26">
        <v>1497.3394959910531</v>
      </c>
      <c r="AJ109" s="26">
        <v>1918.2844003849591</v>
      </c>
      <c r="AK109" s="26">
        <v>1447.1228874602239</v>
      </c>
      <c r="AL109" s="26">
        <v>1269.4774013850458</v>
      </c>
      <c r="AM109" s="26">
        <v>1743.9924476975154</v>
      </c>
      <c r="AN109" s="26">
        <v>1360.5616967659651</v>
      </c>
      <c r="AO109" s="26">
        <v>1137.0433937526811</v>
      </c>
      <c r="AP109" s="26">
        <v>1034.8221516718161</v>
      </c>
      <c r="AQ109" s="26">
        <v>1479.7968380922766</v>
      </c>
      <c r="AR109" s="26">
        <v>1634.8800070020586</v>
      </c>
      <c r="AS109" s="26">
        <v>2260.5360579206135</v>
      </c>
      <c r="AT109" s="26">
        <v>2136.9324203156548</v>
      </c>
      <c r="AU109" s="26">
        <v>2354.0720289041319</v>
      </c>
      <c r="AV109" s="26">
        <v>2421.8627206293795</v>
      </c>
      <c r="AW109" s="26">
        <v>2334.0233857350668</v>
      </c>
      <c r="AX109" s="26">
        <v>1788.8095657450817</v>
      </c>
      <c r="AY109" s="26">
        <v>1629.1828234550605</v>
      </c>
      <c r="AZ109" s="26">
        <v>1781.9826923644039</v>
      </c>
      <c r="BA109" s="26">
        <v>1490.2859741236039</v>
      </c>
      <c r="BB109" s="26">
        <v>1190.6469519818302</v>
      </c>
      <c r="BC109" s="26">
        <v>1159.6753217466462</v>
      </c>
      <c r="BD109" s="26">
        <v>1184.3065768325578</v>
      </c>
      <c r="BE109" s="26">
        <v>1221.115547986481</v>
      </c>
      <c r="BF109" s="26">
        <v>1393.2876928282806</v>
      </c>
      <c r="BG109" s="26">
        <v>1082.0620457910079</v>
      </c>
      <c r="BH109" s="26">
        <v>1259.8736255030576</v>
      </c>
      <c r="BI109" s="26">
        <v>1185.1086198848907</v>
      </c>
      <c r="BJ109" s="26">
        <v>914.5883098819437</v>
      </c>
      <c r="BK109" s="26">
        <v>966.27433765166552</v>
      </c>
      <c r="BL109" s="26">
        <v>1038.3469094196746</v>
      </c>
      <c r="BM109" s="26">
        <v>1608.9775739979543</v>
      </c>
      <c r="BN109" s="26">
        <v>1406.1245039476037</v>
      </c>
      <c r="BO109" s="26">
        <v>1846.2974459562042</v>
      </c>
      <c r="BP109" s="26">
        <v>1971.3321695720188</v>
      </c>
      <c r="BQ109" s="26">
        <v>1785.5301584714286</v>
      </c>
      <c r="BR109" s="26">
        <v>1911.2462691553681</v>
      </c>
      <c r="BS109" s="26">
        <v>1929.739422039195</v>
      </c>
      <c r="BT109" s="26">
        <v>1529.8558728648864</v>
      </c>
      <c r="BU109" s="26">
        <v>2083.3524636412199</v>
      </c>
      <c r="BV109" s="26">
        <v>2147.9169653090794</v>
      </c>
      <c r="BW109" s="26">
        <v>2340.2516860150722</v>
      </c>
      <c r="BX109" s="26">
        <v>2182.4524296581585</v>
      </c>
      <c r="BY109" s="26">
        <v>2011.5772604293802</v>
      </c>
      <c r="BZ109" s="26">
        <v>1782.2311706555556</v>
      </c>
      <c r="CA109" s="16"/>
      <c r="CB109" s="147"/>
      <c r="CC109" s="16"/>
      <c r="CD109" s="632">
        <v>100</v>
      </c>
      <c r="CE109" s="26">
        <v>365</v>
      </c>
      <c r="CF109" s="26">
        <v>348</v>
      </c>
      <c r="CG109" s="1048">
        <v>285.0599120418816</v>
      </c>
      <c r="CH109" s="1048">
        <v>379.41162473299829</v>
      </c>
      <c r="CI109" s="1048">
        <v>308.43024358202592</v>
      </c>
      <c r="CJ109" s="1048">
        <v>200.54816818464985</v>
      </c>
      <c r="CK109" s="1048">
        <v>283.3812285636302</v>
      </c>
      <c r="CL109" s="1048">
        <v>279.2832550664013</v>
      </c>
      <c r="CM109" s="1048">
        <v>415.75391568883981</v>
      </c>
      <c r="CN109" s="1048">
        <v>520.91090235611705</v>
      </c>
      <c r="CO109" s="1048">
        <v>550.54657936219451</v>
      </c>
      <c r="CP109" s="1048">
        <v>482.57270158084685</v>
      </c>
      <c r="CQ109" s="1048">
        <v>599.44107727278902</v>
      </c>
      <c r="CR109" s="1048">
        <v>558.06123927204385</v>
      </c>
      <c r="CS109" s="1048">
        <v>644.92109322052261</v>
      </c>
      <c r="CT109" s="1048">
        <v>677.43173735645144</v>
      </c>
      <c r="CU109" s="1048">
        <v>744.9229007473092</v>
      </c>
      <c r="CV109" s="1048">
        <v>686.09110274715715</v>
      </c>
      <c r="CW109" s="1048">
        <v>579.33902508431811</v>
      </c>
      <c r="CX109" s="1048">
        <v>588.60449920726262</v>
      </c>
      <c r="CY109" s="1048">
        <v>625.29757918846042</v>
      </c>
      <c r="CZ109" s="1048">
        <v>596.88677920667408</v>
      </c>
      <c r="DA109" s="1048">
        <v>523.11690100835494</v>
      </c>
      <c r="DB109" s="1048">
        <v>456.03422767097049</v>
      </c>
      <c r="DC109" s="1048">
        <v>425.63980374058286</v>
      </c>
      <c r="DD109" s="1048">
        <v>540.93102096024722</v>
      </c>
      <c r="DE109" s="1048">
        <v>482.90201931620891</v>
      </c>
      <c r="DF109" s="1048">
        <v>528.80242748010141</v>
      </c>
      <c r="DG109" s="1048">
        <v>502.06788131333741</v>
      </c>
      <c r="DH109" s="1048">
        <v>480.11815363965303</v>
      </c>
      <c r="DI109" s="1048">
        <v>422.66979938683517</v>
      </c>
      <c r="DJ109" s="1048">
        <v>323.30928381623789</v>
      </c>
      <c r="DK109" s="1048">
        <v>182.83331013783612</v>
      </c>
      <c r="DL109" s="1048">
        <v>200.22530418768395</v>
      </c>
      <c r="DM109" s="1048">
        <v>274.66201150407784</v>
      </c>
      <c r="DN109" s="1048">
        <v>309.62478358031518</v>
      </c>
      <c r="DO109" s="1048">
        <v>340.72818972200491</v>
      </c>
      <c r="DP109" s="1048">
        <v>269.64024825843245</v>
      </c>
      <c r="DQ109" s="1048">
        <v>278.77697899230492</v>
      </c>
      <c r="DR109" s="1048">
        <v>302.43678758607257</v>
      </c>
      <c r="DS109" s="1048">
        <v>455.16473183218977</v>
      </c>
      <c r="DT109" s="1048">
        <v>517.58386400915015</v>
      </c>
      <c r="DU109" s="1048">
        <v>498.80872166027632</v>
      </c>
      <c r="DV109" s="1048">
        <v>464.4502280700674</v>
      </c>
      <c r="DW109" s="1048">
        <v>301.05560503229924</v>
      </c>
      <c r="DX109" s="1048">
        <v>315.00843370224868</v>
      </c>
      <c r="DY109" s="1048">
        <v>290.10536192015525</v>
      </c>
      <c r="DZ109" s="1048">
        <v>188.09656680607611</v>
      </c>
      <c r="EA109" s="1048">
        <v>314.83673030657985</v>
      </c>
      <c r="EB109" s="1048">
        <v>170.28424875974909</v>
      </c>
      <c r="EC109" s="1048">
        <v>327.32583645285843</v>
      </c>
      <c r="ED109" s="16"/>
      <c r="EE109" s="16"/>
      <c r="EF109" s="147"/>
      <c r="EG109" s="16"/>
      <c r="EH109" s="632">
        <v>100</v>
      </c>
      <c r="EI109" s="488">
        <v>11831</v>
      </c>
      <c r="EJ109" s="488">
        <v>9594</v>
      </c>
      <c r="EK109" s="488">
        <v>10144</v>
      </c>
      <c r="EL109" s="488">
        <v>4563.9628141900339</v>
      </c>
      <c r="EM109" s="488">
        <v>8356.2114469535027</v>
      </c>
      <c r="EN109" s="488">
        <v>7602.9161804522664</v>
      </c>
      <c r="EO109" s="488">
        <v>10970.881801102792</v>
      </c>
      <c r="EP109" s="488">
        <v>13686.435275532405</v>
      </c>
      <c r="EQ109" s="488">
        <v>16379.269068502024</v>
      </c>
      <c r="ER109" s="488">
        <v>13904.618382882501</v>
      </c>
      <c r="ES109" s="488">
        <v>16624.217214390312</v>
      </c>
      <c r="ET109" s="488">
        <v>15995.767789856191</v>
      </c>
      <c r="EU109" s="488">
        <v>13983.074163499474</v>
      </c>
      <c r="EV109" s="488">
        <v>15103.481101567868</v>
      </c>
      <c r="EW109" s="488">
        <v>12506.0547453073</v>
      </c>
      <c r="EX109" s="488">
        <v>11101.537781083987</v>
      </c>
      <c r="EY109" s="488">
        <v>13722.400162634398</v>
      </c>
      <c r="EZ109" s="488">
        <v>18006.804667959579</v>
      </c>
      <c r="FA109" s="488">
        <v>20743.722735247262</v>
      </c>
      <c r="FB109" s="488">
        <v>21648.559918351897</v>
      </c>
      <c r="FC109" s="488">
        <v>23626.083054114431</v>
      </c>
      <c r="FD109" s="488">
        <v>22533.435402429488</v>
      </c>
      <c r="FE109" s="488">
        <v>20874.748366442331</v>
      </c>
      <c r="FF109" s="488">
        <v>22875.027355761365</v>
      </c>
      <c r="FG109" s="488">
        <v>23470.040551880178</v>
      </c>
      <c r="FH109" s="488">
        <v>21707.27795729605</v>
      </c>
      <c r="FI109" s="488">
        <v>20294.366715934495</v>
      </c>
      <c r="FJ109" s="488">
        <v>16672.610744428162</v>
      </c>
      <c r="FK109" s="488">
        <v>17596.697082416624</v>
      </c>
      <c r="FL109" s="488">
        <v>21006.836208023891</v>
      </c>
      <c r="FM109" s="488">
        <v>22750.203653737801</v>
      </c>
      <c r="FN109" s="488">
        <v>20947.196225734257</v>
      </c>
      <c r="FO109" s="488">
        <v>20116.466585684579</v>
      </c>
      <c r="FP109" s="488">
        <v>20209.769881967721</v>
      </c>
      <c r="FQ109" s="488">
        <v>19561.225930225024</v>
      </c>
      <c r="FR109" s="488">
        <v>14969.170236795886</v>
      </c>
      <c r="FS109" s="488">
        <v>17731.284372325194</v>
      </c>
      <c r="FT109" s="488">
        <v>16596.47386842464</v>
      </c>
      <c r="FU109" s="488">
        <v>17497.545906230545</v>
      </c>
      <c r="FV109" s="488">
        <v>16419.763126198071</v>
      </c>
      <c r="FW109" s="488">
        <v>13380.670519592692</v>
      </c>
      <c r="FX109" s="488">
        <v>13752.617355388735</v>
      </c>
      <c r="FY109" s="488">
        <v>12865.714873226025</v>
      </c>
      <c r="FZ109" s="488">
        <v>16020.439078605343</v>
      </c>
      <c r="GA109" s="488">
        <v>20999.524316451341</v>
      </c>
      <c r="GB109" s="488">
        <v>20209.117894564515</v>
      </c>
      <c r="GC109" s="488">
        <v>13247.283974279493</v>
      </c>
      <c r="GD109" s="488">
        <v>14199.546828712477</v>
      </c>
      <c r="GE109" s="488">
        <v>17112.533287530714</v>
      </c>
      <c r="GF109" s="488">
        <v>16270.496656735886</v>
      </c>
      <c r="GG109" s="488">
        <v>20572.84370351259</v>
      </c>
      <c r="GH109" s="16"/>
      <c r="GI109" s="147"/>
      <c r="GJ109" s="16"/>
      <c r="GK109" s="632">
        <v>100</v>
      </c>
      <c r="GL109" s="16">
        <v>29568</v>
      </c>
      <c r="GM109" s="16">
        <v>26180.000000000004</v>
      </c>
      <c r="GN109" s="16">
        <v>58520.000000000007</v>
      </c>
      <c r="GO109" s="311">
        <v>67592.824312157332</v>
      </c>
      <c r="GP109" s="311">
        <v>72702.614307340991</v>
      </c>
      <c r="GQ109" s="311">
        <v>68468.405527909563</v>
      </c>
      <c r="GR109" s="311">
        <v>59607.550296609494</v>
      </c>
      <c r="GS109" s="311">
        <v>64464.937019863013</v>
      </c>
      <c r="GT109" s="311">
        <v>60126.313580168127</v>
      </c>
      <c r="GU109" s="311">
        <v>61050.103665387673</v>
      </c>
      <c r="GV109" s="311">
        <v>58398.05974065559</v>
      </c>
      <c r="GW109" s="311">
        <v>62760.856362342805</v>
      </c>
      <c r="GX109" s="311">
        <v>65644.739791597269</v>
      </c>
      <c r="GY109" s="311">
        <v>59654.851496145136</v>
      </c>
      <c r="GZ109" s="311">
        <v>61250.902150270522</v>
      </c>
      <c r="HA109" s="311">
        <v>63591.886563247739</v>
      </c>
      <c r="HB109" s="311">
        <v>68303.2856070454</v>
      </c>
      <c r="HC109" s="311">
        <v>61813.907183215335</v>
      </c>
      <c r="HD109" s="311">
        <v>49015.604918785073</v>
      </c>
      <c r="HE109" s="311">
        <v>53340.968865244598</v>
      </c>
      <c r="HF109" s="311">
        <v>57079.264424186746</v>
      </c>
      <c r="HG109" s="311">
        <v>65564.144508648358</v>
      </c>
      <c r="HH109" s="311">
        <v>65312.088428880052</v>
      </c>
      <c r="HI109" s="311">
        <v>66570.889051807229</v>
      </c>
      <c r="HJ109" s="311">
        <v>58148.348137021967</v>
      </c>
      <c r="HK109" s="311">
        <v>62573.519330808413</v>
      </c>
      <c r="HL109" s="311">
        <v>64231.455388959454</v>
      </c>
      <c r="HM109" s="311">
        <v>72229.974802085751</v>
      </c>
      <c r="HN109" s="311">
        <v>77028.760595985514</v>
      </c>
      <c r="HO109" s="311">
        <v>79649.28640955298</v>
      </c>
      <c r="HP109" s="311">
        <v>80488.454648238534</v>
      </c>
      <c r="HQ109" s="311">
        <v>82493.745870676983</v>
      </c>
      <c r="HR109" s="311">
        <v>75146.369902359176</v>
      </c>
      <c r="HS109" s="311">
        <v>56326.575883760495</v>
      </c>
      <c r="HT109" s="311">
        <v>56551.621658687589</v>
      </c>
      <c r="HU109" s="311">
        <v>52340.90176740662</v>
      </c>
      <c r="HV109" s="311">
        <v>56253.257869017172</v>
      </c>
      <c r="HW109" s="311">
        <v>54512.040987616936</v>
      </c>
      <c r="HX109" s="311">
        <v>43280.15115293167</v>
      </c>
      <c r="HY109" s="311">
        <v>36401.833740948365</v>
      </c>
      <c r="HZ109" s="311">
        <v>36303.589072285387</v>
      </c>
      <c r="IA109" s="311">
        <v>38411.304731290358</v>
      </c>
      <c r="IB109" s="311">
        <v>43192.216774198125</v>
      </c>
      <c r="IC109" s="311">
        <v>45526.995981144981</v>
      </c>
      <c r="ID109" s="311">
        <v>53838.620648812168</v>
      </c>
      <c r="IE109" s="311">
        <v>52273.596225141409</v>
      </c>
      <c r="IF109" s="311">
        <v>47632.698797164281</v>
      </c>
      <c r="IG109" s="311">
        <v>45383.899452067235</v>
      </c>
      <c r="IH109" s="311">
        <v>49943.247419417952</v>
      </c>
      <c r="II109" s="311">
        <v>50607.366357026433</v>
      </c>
      <c r="IJ109" s="311">
        <v>58372.221340150041</v>
      </c>
      <c r="IL109" s="147"/>
      <c r="IN109" s="632">
        <v>100</v>
      </c>
      <c r="IO109" s="488">
        <v>5636</v>
      </c>
      <c r="IP109" s="488">
        <v>4947.8</v>
      </c>
      <c r="IQ109" s="488">
        <v>6270</v>
      </c>
      <c r="IR109" s="488">
        <v>6767.6339723708616</v>
      </c>
      <c r="IS109" s="488">
        <v>5014.3611782543503</v>
      </c>
      <c r="IT109" s="488">
        <v>6282.5079929733138</v>
      </c>
      <c r="IU109" s="488">
        <v>7560.2525086234918</v>
      </c>
      <c r="IV109" s="488">
        <v>7231.3987838213307</v>
      </c>
      <c r="IW109" s="488">
        <v>8122.6372910421378</v>
      </c>
      <c r="IX109" s="488">
        <v>9328.9825087068148</v>
      </c>
      <c r="IY109" s="488">
        <v>10151.864822738778</v>
      </c>
      <c r="IZ109" s="488">
        <v>8774.7729117944727</v>
      </c>
      <c r="JA109" s="488">
        <v>10041.916077087191</v>
      </c>
      <c r="JB109" s="488">
        <v>10290.12190253717</v>
      </c>
      <c r="JC109" s="488">
        <v>8590.1588888494698</v>
      </c>
      <c r="JD109" s="488">
        <v>9277.6859172859586</v>
      </c>
      <c r="JE109" s="488">
        <v>9135.1096312750542</v>
      </c>
      <c r="JF109" s="488">
        <v>9006.2478831766111</v>
      </c>
      <c r="JG109" s="488">
        <v>8214.2924770774353</v>
      </c>
      <c r="JH109" s="488">
        <v>8360.0647183618021</v>
      </c>
      <c r="JI109" s="488">
        <v>8157.1141223617569</v>
      </c>
      <c r="JJ109" s="488">
        <v>9717.6041681696024</v>
      </c>
      <c r="JK109" s="488">
        <v>8798.9787808211004</v>
      </c>
      <c r="JL109" s="488">
        <v>9000.8066408229388</v>
      </c>
      <c r="JM109" s="488">
        <v>9389.1192376252839</v>
      </c>
      <c r="JN109" s="488">
        <v>9205.1728064575582</v>
      </c>
      <c r="JO109" s="488">
        <v>8709.8038745909853</v>
      </c>
      <c r="JP109" s="488">
        <v>9249.1561546069861</v>
      </c>
      <c r="JQ109" s="488">
        <v>8778.3362708549703</v>
      </c>
      <c r="JR109" s="488">
        <v>8939.8803936921504</v>
      </c>
      <c r="JS109" s="488">
        <v>7899.6494455701413</v>
      </c>
      <c r="JT109" s="488">
        <v>7285.2890400863917</v>
      </c>
      <c r="JU109" s="488">
        <v>6489.5817470155716</v>
      </c>
      <c r="JV109" s="488">
        <v>5544.2665258499192</v>
      </c>
      <c r="JW109" s="488">
        <v>4992.3830642584462</v>
      </c>
      <c r="JX109" s="488">
        <v>3847.9801883374957</v>
      </c>
      <c r="JY109" s="488">
        <v>3752.1188851115626</v>
      </c>
      <c r="JZ109" s="488">
        <v>4598.0212498634537</v>
      </c>
      <c r="KA109" s="488">
        <v>5524.8711651967969</v>
      </c>
      <c r="KB109" s="488">
        <v>6603.3363567357756</v>
      </c>
      <c r="KC109" s="488">
        <v>4483.2985000498247</v>
      </c>
      <c r="KD109" s="488">
        <v>4295.2501634377977</v>
      </c>
      <c r="KE109" s="488">
        <v>4717.680663757028</v>
      </c>
      <c r="KF109" s="488">
        <v>4679.9530161113616</v>
      </c>
      <c r="KG109" s="488">
        <v>5989.9990040452385</v>
      </c>
      <c r="KH109" s="488">
        <v>5804.4582727565748</v>
      </c>
      <c r="KI109" s="488">
        <v>7319.3384009976498</v>
      </c>
      <c r="KJ109" s="488">
        <v>5404.0423286300847</v>
      </c>
      <c r="KK109" s="488">
        <v>5822.4139393160694</v>
      </c>
      <c r="KL109" s="488">
        <v>7360.9488264625779</v>
      </c>
      <c r="KM109" s="488">
        <v>8489.6207281356292</v>
      </c>
      <c r="KO109" s="147"/>
      <c r="KQ109" s="632">
        <v>709</v>
      </c>
      <c r="KR109" s="26">
        <v>1636</v>
      </c>
      <c r="KS109" s="26">
        <v>1636</v>
      </c>
      <c r="KT109" s="26">
        <v>1820.2329130156543</v>
      </c>
      <c r="KU109" s="26">
        <v>1735.4441732453404</v>
      </c>
      <c r="KV109" s="26">
        <v>1795.7308697714911</v>
      </c>
      <c r="KW109" s="26">
        <v>2162.8480309886518</v>
      </c>
      <c r="KX109" s="26">
        <v>1899.2497513110204</v>
      </c>
      <c r="KY109" s="26">
        <v>1598.0075090029072</v>
      </c>
      <c r="KZ109" s="26">
        <v>1958.9791512082547</v>
      </c>
      <c r="LA109" s="26">
        <v>1947.8223901544955</v>
      </c>
      <c r="LB109" s="26">
        <v>2131.5380641072029</v>
      </c>
      <c r="LC109" s="26">
        <v>2132.4052527498798</v>
      </c>
      <c r="LD109" s="26">
        <v>1861.3196027584213</v>
      </c>
      <c r="LE109" s="26">
        <v>2067.0890745735496</v>
      </c>
      <c r="LF109" s="26">
        <v>1709.4665354599745</v>
      </c>
      <c r="LG109" s="26">
        <v>1680.6326749128064</v>
      </c>
      <c r="LH109" s="26">
        <v>1688.9908163437083</v>
      </c>
      <c r="LI109" s="26">
        <v>1631.2512728506056</v>
      </c>
      <c r="LJ109" s="26">
        <v>1491.4730017888871</v>
      </c>
      <c r="LK109" s="26">
        <v>2170.8117266190379</v>
      </c>
      <c r="LL109" s="26">
        <v>2125.9166271178565</v>
      </c>
      <c r="LM109" s="26">
        <v>1757.094115845684</v>
      </c>
      <c r="LN109" s="26">
        <v>1716.037982132789</v>
      </c>
      <c r="LO109" s="26">
        <v>1587.098774797639</v>
      </c>
      <c r="LP109" s="26">
        <v>1117.9513205521503</v>
      </c>
      <c r="LQ109" s="26">
        <v>876.66702517144495</v>
      </c>
      <c r="LR109" s="26">
        <v>853.4225200658434</v>
      </c>
      <c r="LS109" s="26">
        <v>853.29645713645368</v>
      </c>
      <c r="LT109" s="26">
        <v>1121.1208601795154</v>
      </c>
      <c r="LU109" s="26">
        <v>1263.3230968529022</v>
      </c>
      <c r="LV109" s="26">
        <v>922.64716778988372</v>
      </c>
      <c r="LW109" s="26">
        <v>1206.7535917821299</v>
      </c>
      <c r="LX109" s="26">
        <v>1468.6175225380921</v>
      </c>
      <c r="LY109" s="26">
        <v>1592.3673327280305</v>
      </c>
      <c r="LZ109" s="26">
        <v>1335.877840288234</v>
      </c>
      <c r="MA109" s="26">
        <v>1350.5017442974136</v>
      </c>
      <c r="MB109" s="26">
        <v>1171.683488747726</v>
      </c>
      <c r="MC109" s="26">
        <v>956.9166668798556</v>
      </c>
      <c r="MD109" s="26">
        <v>1318.1560617043308</v>
      </c>
      <c r="ME109" s="26">
        <v>1506.978932878596</v>
      </c>
      <c r="MF109" s="26">
        <v>1236.1002809549227</v>
      </c>
      <c r="MG109" s="26">
        <v>1691.1499826205095</v>
      </c>
      <c r="MH109" s="26">
        <v>1296.8064217334872</v>
      </c>
      <c r="MI109" s="26">
        <v>1577.648495203282</v>
      </c>
      <c r="MJ109" s="26">
        <v>1613.1373058193303</v>
      </c>
      <c r="MK109" s="26">
        <v>1450.0000949685232</v>
      </c>
      <c r="ML109" s="26">
        <v>1316.2971830537733</v>
      </c>
      <c r="MM109" s="26">
        <v>1120.3199495269841</v>
      </c>
      <c r="MN109" s="26">
        <v>1000.2246572666643</v>
      </c>
      <c r="MO109" s="26">
        <v>1256.222456839349</v>
      </c>
      <c r="MP109" s="26">
        <v>1598.7489341933951</v>
      </c>
      <c r="MQ109"/>
      <c r="MR109"/>
      <c r="MS109" s="490"/>
      <c r="MT109" s="311"/>
      <c r="MU109" s="632">
        <v>100</v>
      </c>
      <c r="MV109" s="26">
        <v>365</v>
      </c>
      <c r="MW109" s="26">
        <v>348</v>
      </c>
      <c r="MX109" s="1048">
        <v>379.81368657360895</v>
      </c>
      <c r="MY109" s="1048">
        <v>447.15462459118027</v>
      </c>
      <c r="MZ109" s="1048">
        <v>476.62964361692451</v>
      </c>
      <c r="NA109" s="1048">
        <v>476.85173359934856</v>
      </c>
      <c r="NB109" s="1048">
        <v>400.80779318865279</v>
      </c>
      <c r="NC109" s="1048">
        <v>412.49174495244114</v>
      </c>
      <c r="ND109" s="1048">
        <v>327.76783243101539</v>
      </c>
      <c r="NE109" s="1048">
        <v>389.61816203196196</v>
      </c>
      <c r="NF109" s="1048">
        <v>326.17431406611979</v>
      </c>
      <c r="NG109" s="1048">
        <v>271.49392400241413</v>
      </c>
      <c r="NH109" s="1048">
        <v>304.77789988546749</v>
      </c>
      <c r="NI109" s="1048">
        <v>369.97083907537586</v>
      </c>
      <c r="NJ109" s="1048">
        <v>355.87684399837946</v>
      </c>
      <c r="NK109" s="1048">
        <v>325.62437125523479</v>
      </c>
      <c r="NL109" s="1048">
        <v>373.06432346608159</v>
      </c>
      <c r="NM109" s="1048">
        <v>443.02687508911339</v>
      </c>
      <c r="NN109" s="1048">
        <v>365.26306939052074</v>
      </c>
      <c r="NO109" s="1048">
        <v>403.73506961437749</v>
      </c>
      <c r="NP109" s="1048">
        <v>330.74837529473456</v>
      </c>
      <c r="NQ109" s="1048">
        <v>272.39303354027192</v>
      </c>
      <c r="NR109" s="1048">
        <v>198.42584560818005</v>
      </c>
      <c r="NS109" s="1048">
        <v>261.48215529915387</v>
      </c>
      <c r="NT109" s="1048">
        <v>244.01195369505874</v>
      </c>
      <c r="NU109" s="1048">
        <v>285.02068194692191</v>
      </c>
      <c r="NV109" s="1048">
        <v>262.72925099253291</v>
      </c>
      <c r="NW109" s="1048">
        <v>217.49666581051048</v>
      </c>
      <c r="NX109" s="1048">
        <v>244.31156631442045</v>
      </c>
      <c r="NY109" s="1048">
        <v>323.87276059729459</v>
      </c>
      <c r="NZ109" s="1048">
        <v>418.45492702832985</v>
      </c>
      <c r="OA109" s="1048">
        <v>419.04538187780236</v>
      </c>
      <c r="OB109" s="1048">
        <v>367.71450055367239</v>
      </c>
      <c r="OC109" s="1048">
        <v>521.31292744218081</v>
      </c>
      <c r="OD109" s="1048">
        <v>519.31017810791832</v>
      </c>
      <c r="OE109" s="1048">
        <v>544.60104298287683</v>
      </c>
      <c r="OF109" s="1048">
        <v>476.34194929842704</v>
      </c>
      <c r="OG109" s="1048">
        <v>536.954363641805</v>
      </c>
      <c r="OH109" s="1048">
        <v>519.88668314990525</v>
      </c>
      <c r="OI109" s="1048">
        <v>527.03411796495857</v>
      </c>
      <c r="OJ109" s="1048">
        <v>450.54604995272217</v>
      </c>
      <c r="OK109" s="1048">
        <v>541.79569950701273</v>
      </c>
      <c r="OL109" s="1048">
        <v>505.7460155280034</v>
      </c>
      <c r="OM109" s="1048">
        <v>332.84253418965261</v>
      </c>
      <c r="ON109" s="1048">
        <v>396.77576195268472</v>
      </c>
      <c r="OO109" s="1048">
        <v>526.82216317616906</v>
      </c>
      <c r="OP109" s="1048">
        <v>585.62930295154729</v>
      </c>
      <c r="OQ109" s="1048">
        <v>529.30806253258334</v>
      </c>
      <c r="OR109" s="1048">
        <v>507.17162091171514</v>
      </c>
      <c r="OS109" s="1048">
        <v>438.46306638174258</v>
      </c>
      <c r="OT109" s="1048">
        <v>387.46657519254364</v>
      </c>
      <c r="OU109" s="311"/>
      <c r="OV109" s="490"/>
      <c r="OW109" s="311"/>
      <c r="OX109" s="632">
        <v>709</v>
      </c>
      <c r="OY109">
        <v>11831</v>
      </c>
      <c r="OZ109">
        <v>9594</v>
      </c>
      <c r="PA109">
        <v>10144</v>
      </c>
      <c r="PB109">
        <v>12922.862169470602</v>
      </c>
      <c r="PC109">
        <v>13549.777734052203</v>
      </c>
      <c r="PD109">
        <v>11597.764969686486</v>
      </c>
      <c r="PE109">
        <v>12822.967200581956</v>
      </c>
      <c r="PF109">
        <v>15201.73388248554</v>
      </c>
      <c r="PG109">
        <v>13686.805737700435</v>
      </c>
      <c r="PH109">
        <v>13574.308497711789</v>
      </c>
      <c r="PI109">
        <v>10220.159502990187</v>
      </c>
      <c r="PJ109">
        <v>7781.4870050676382</v>
      </c>
      <c r="PK109">
        <v>3827.9539857877962</v>
      </c>
      <c r="PL109">
        <v>4776.3464425006132</v>
      </c>
      <c r="PM109">
        <v>3335.1504218986679</v>
      </c>
      <c r="PN109">
        <v>1737.7911840607026</v>
      </c>
      <c r="PO109">
        <v>1219.6216483271191</v>
      </c>
      <c r="PP109">
        <v>4651.0432343312077</v>
      </c>
      <c r="PQ109">
        <v>6613.3253152446077</v>
      </c>
      <c r="PR109">
        <v>7381.3612487129194</v>
      </c>
      <c r="PS109">
        <v>12369.583296287803</v>
      </c>
      <c r="PT109">
        <v>10097.679104250834</v>
      </c>
      <c r="PU109">
        <v>14786.196360065924</v>
      </c>
      <c r="PV109">
        <v>15355.403030606809</v>
      </c>
      <c r="PW109">
        <v>16336.988899037584</v>
      </c>
      <c r="PX109">
        <v>17698.711447915033</v>
      </c>
      <c r="PY109">
        <v>20809.046771634705</v>
      </c>
      <c r="PZ109">
        <v>21851.234406148877</v>
      </c>
      <c r="QA109">
        <v>25095.282652385558</v>
      </c>
      <c r="QB109">
        <v>27930.125038942591</v>
      </c>
      <c r="QC109">
        <v>28276.006036183477</v>
      </c>
      <c r="QD109">
        <v>28970.100176225962</v>
      </c>
      <c r="QE109">
        <v>30051.458928506661</v>
      </c>
      <c r="QF109">
        <v>33216.870642532755</v>
      </c>
      <c r="QG109">
        <v>33311.873373721515</v>
      </c>
      <c r="QH109">
        <v>28078.752252099526</v>
      </c>
      <c r="QI109">
        <v>28833.405394416008</v>
      </c>
      <c r="QJ109">
        <v>29764.227096102612</v>
      </c>
      <c r="QK109">
        <v>28195.439463321258</v>
      </c>
      <c r="QL109">
        <v>26012.671522431468</v>
      </c>
      <c r="QM109">
        <v>26148.481856394752</v>
      </c>
      <c r="QN109">
        <v>24719.740411748207</v>
      </c>
      <c r="QO109">
        <v>23456.553966800591</v>
      </c>
      <c r="QP109">
        <v>21344.872244475544</v>
      </c>
      <c r="QQ109">
        <v>17194.805822872218</v>
      </c>
      <c r="QR109">
        <v>15220.389486593966</v>
      </c>
      <c r="QS109">
        <v>15153.462760033888</v>
      </c>
      <c r="QT109">
        <v>16487.94728251929</v>
      </c>
      <c r="QU109">
        <v>16811.101958342151</v>
      </c>
      <c r="QV109">
        <v>14088.220034786606</v>
      </c>
      <c r="QW109">
        <v>16014.834548406463</v>
      </c>
      <c r="QY109" s="147"/>
      <c r="RA109" s="632">
        <v>709</v>
      </c>
      <c r="RB109">
        <v>29568</v>
      </c>
      <c r="RC109">
        <v>26180.000000000004</v>
      </c>
      <c r="RD109">
        <v>58520.000000000007</v>
      </c>
      <c r="RE109">
        <v>59188.335380470315</v>
      </c>
      <c r="RF109">
        <v>57358.104541349414</v>
      </c>
      <c r="RG109">
        <v>60657.045075229027</v>
      </c>
      <c r="RH109">
        <v>63939.412251674861</v>
      </c>
      <c r="RI109">
        <v>61838.044977089223</v>
      </c>
      <c r="RJ109">
        <v>67700.452200589978</v>
      </c>
      <c r="RK109">
        <v>79405.739236072099</v>
      </c>
      <c r="RL109">
        <v>73934.017594973659</v>
      </c>
      <c r="RM109">
        <v>65814.43650024863</v>
      </c>
      <c r="RN109">
        <v>67843.470360929292</v>
      </c>
      <c r="RO109">
        <v>64192.498115437164</v>
      </c>
      <c r="RP109">
        <v>57906.866224151949</v>
      </c>
      <c r="RQ109">
        <v>60748.874654953514</v>
      </c>
      <c r="RR109">
        <v>51802.838111421166</v>
      </c>
      <c r="RS109">
        <v>57567.383659089515</v>
      </c>
      <c r="RT109">
        <v>53877.582264555756</v>
      </c>
      <c r="RU109">
        <v>55327.545729647631</v>
      </c>
      <c r="RV109">
        <v>51616.294090181706</v>
      </c>
      <c r="RW109">
        <v>57189.845486619393</v>
      </c>
      <c r="RX109">
        <v>50156.72536928513</v>
      </c>
      <c r="RY109">
        <v>41126.054714117716</v>
      </c>
      <c r="RZ109">
        <v>43363.480900237977</v>
      </c>
      <c r="SA109">
        <v>38871.828868228899</v>
      </c>
      <c r="SB109">
        <v>26996.653503478821</v>
      </c>
      <c r="SC109">
        <v>35331.163623822184</v>
      </c>
      <c r="SD109">
        <v>36559.453373205521</v>
      </c>
      <c r="SE109">
        <v>29954.957360874716</v>
      </c>
      <c r="SF109">
        <v>26102.923729490489</v>
      </c>
      <c r="SG109">
        <v>27686.048556017482</v>
      </c>
      <c r="SH109">
        <v>40913.70134245012</v>
      </c>
      <c r="SI109">
        <v>37133.062559661535</v>
      </c>
      <c r="SJ109">
        <v>46925.333151041821</v>
      </c>
      <c r="SK109">
        <v>42938.357732495104</v>
      </c>
      <c r="SL109">
        <v>45158.008933747347</v>
      </c>
      <c r="SM109">
        <v>48675.869836977603</v>
      </c>
      <c r="SN109">
        <v>40384.474916868239</v>
      </c>
      <c r="SO109">
        <v>49182.821655980326</v>
      </c>
      <c r="SP109">
        <v>50675.493020616159</v>
      </c>
      <c r="SQ109">
        <v>54268.315650821663</v>
      </c>
      <c r="SR109">
        <v>60568.308926913167</v>
      </c>
      <c r="SS109">
        <v>66024.175338114772</v>
      </c>
      <c r="ST109">
        <v>57633.516765089415</v>
      </c>
      <c r="SU109">
        <v>61989.074879569001</v>
      </c>
      <c r="SV109">
        <v>60278.82640736083</v>
      </c>
      <c r="SW109">
        <v>71308.808661727104</v>
      </c>
      <c r="SX109">
        <v>73849.471257667901</v>
      </c>
      <c r="SY109">
        <v>69136.150436118536</v>
      </c>
      <c r="SZ109">
        <v>71911.55443507219</v>
      </c>
      <c r="TB109" s="147"/>
      <c r="TD109" s="632">
        <v>709</v>
      </c>
      <c r="TE109">
        <v>5636</v>
      </c>
      <c r="TF109">
        <v>4947.8</v>
      </c>
      <c r="TG109">
        <v>6270</v>
      </c>
      <c r="TH109">
        <v>6972.3632887892509</v>
      </c>
      <c r="TI109">
        <v>6792.3531034803564</v>
      </c>
      <c r="TJ109">
        <v>7561.7782626216722</v>
      </c>
      <c r="TK109">
        <v>7457.3794459412993</v>
      </c>
      <c r="TL109">
        <v>5741.2298275111043</v>
      </c>
      <c r="TM109">
        <v>6446.5308135262012</v>
      </c>
      <c r="TN109">
        <v>6530.977200138731</v>
      </c>
      <c r="TO109">
        <v>5799.4078913173653</v>
      </c>
      <c r="TP109">
        <v>6723.6369272575603</v>
      </c>
      <c r="TQ109">
        <v>6379.3676955823084</v>
      </c>
      <c r="TR109">
        <v>6037.6395685059088</v>
      </c>
      <c r="TS109">
        <v>7434.3963343032001</v>
      </c>
      <c r="TT109">
        <v>6217.8713727286377</v>
      </c>
      <c r="TU109">
        <v>4571.1529699591902</v>
      </c>
      <c r="TV109">
        <v>4716.5970113701533</v>
      </c>
      <c r="TW109">
        <v>5477.2908079630324</v>
      </c>
      <c r="TX109">
        <v>5780.2806705421117</v>
      </c>
      <c r="TY109">
        <v>5548.0772250825712</v>
      </c>
      <c r="TZ109">
        <v>6698.4231092238679</v>
      </c>
      <c r="UA109">
        <v>7223.0373689923217</v>
      </c>
      <c r="UB109">
        <v>8286.4531284720433</v>
      </c>
      <c r="UC109">
        <v>8100.4506118735608</v>
      </c>
      <c r="UD109">
        <v>8447.6862429833254</v>
      </c>
      <c r="UE109">
        <v>10072.367758312836</v>
      </c>
      <c r="UF109">
        <v>9948.7502160140502</v>
      </c>
      <c r="UG109">
        <v>9655.5424231597299</v>
      </c>
      <c r="UH109">
        <v>8967.1092971110702</v>
      </c>
      <c r="UI109">
        <v>8299.2077254904998</v>
      </c>
      <c r="UJ109">
        <v>7307.7253994568973</v>
      </c>
      <c r="UK109">
        <v>6861.6370551517948</v>
      </c>
      <c r="UL109">
        <v>5325.3721069202657</v>
      </c>
      <c r="UM109">
        <v>6441.3588000583477</v>
      </c>
      <c r="UN109">
        <v>6857.1170044469636</v>
      </c>
      <c r="UO109">
        <v>6806.6223670257114</v>
      </c>
      <c r="UP109">
        <v>7122.8329683078991</v>
      </c>
      <c r="UQ109">
        <v>7365.285680422302</v>
      </c>
      <c r="UR109">
        <v>9670.6281541552853</v>
      </c>
      <c r="US109">
        <v>8666.1057580622983</v>
      </c>
      <c r="UT109">
        <v>8624.5113515432186</v>
      </c>
      <c r="UU109">
        <v>5945.7239029144584</v>
      </c>
      <c r="UV109">
        <v>5038.3215700647024</v>
      </c>
      <c r="UW109">
        <v>4025.5388024994854</v>
      </c>
      <c r="UX109">
        <v>5432.2289340575589</v>
      </c>
      <c r="UY109">
        <v>6887.3146001995992</v>
      </c>
      <c r="UZ109">
        <v>8173.9023597506293</v>
      </c>
      <c r="VA109">
        <v>8836.9809643034805</v>
      </c>
      <c r="VB109">
        <v>7786.4121156154097</v>
      </c>
      <c r="VC109">
        <v>7433.8746438206535</v>
      </c>
      <c r="VE109" s="147"/>
      <c r="VJ109" s="632">
        <v>709</v>
      </c>
      <c r="VK109" s="486">
        <f t="shared" si="223"/>
        <v>739.55899999999986</v>
      </c>
      <c r="VL109" s="486">
        <f t="shared" si="224"/>
        <v>696.1318</v>
      </c>
      <c r="VM109" s="486">
        <f t="shared" si="225"/>
        <v>713.91490555222731</v>
      </c>
      <c r="VN109" s="486">
        <f t="shared" si="226"/>
        <v>589.74880671332244</v>
      </c>
      <c r="VO109" s="486">
        <f t="shared" si="227"/>
        <v>557.24883110286282</v>
      </c>
      <c r="VP109" s="486">
        <f t="shared" si="228"/>
        <v>673.00921545536141</v>
      </c>
      <c r="VQ109" s="486">
        <f t="shared" si="229"/>
        <v>809.86878039442581</v>
      </c>
      <c r="VR109" s="486">
        <f t="shared" si="230"/>
        <v>811.64333610514086</v>
      </c>
      <c r="VS109" s="486">
        <f t="shared" si="231"/>
        <v>967.32490496165451</v>
      </c>
      <c r="VT109" s="486">
        <f t="shared" si="232"/>
        <v>816.46195394272627</v>
      </c>
      <c r="VU109" s="486">
        <f t="shared" si="233"/>
        <v>805.11303831186478</v>
      </c>
      <c r="VV109" s="486">
        <f t="shared" si="234"/>
        <v>925.28305116864954</v>
      </c>
      <c r="VW109" s="486">
        <f t="shared" si="235"/>
        <v>809.93004243818086</v>
      </c>
      <c r="VX109" s="486">
        <f t="shared" si="236"/>
        <v>751.76662206634285</v>
      </c>
      <c r="VY109" s="486">
        <f t="shared" si="237"/>
        <v>673.46175484167577</v>
      </c>
      <c r="VZ109" s="486">
        <f t="shared" si="238"/>
        <v>793.82061138893937</v>
      </c>
      <c r="WA109" s="486">
        <f t="shared" si="239"/>
        <v>879.78990126094823</v>
      </c>
      <c r="WB109" s="486">
        <f t="shared" si="240"/>
        <v>1098.7772422143021</v>
      </c>
      <c r="WC109" s="486">
        <f t="shared" si="241"/>
        <v>1064.9456300132822</v>
      </c>
      <c r="WD109" s="486">
        <f t="shared" si="242"/>
        <v>1148.6303847798169</v>
      </c>
      <c r="WE109" s="486">
        <f t="shared" si="243"/>
        <v>1198.834876556584</v>
      </c>
      <c r="WF109" s="486">
        <f t="shared" si="244"/>
        <v>1193.8192366475046</v>
      </c>
      <c r="WG109" s="486">
        <f t="shared" si="245"/>
        <v>1006.8065888821457</v>
      </c>
      <c r="WH109" s="486">
        <f t="shared" si="246"/>
        <v>992.21392863880169</v>
      </c>
      <c r="WI109" s="486">
        <f t="shared" si="247"/>
        <v>1030.770619693855</v>
      </c>
      <c r="WJ109" s="486">
        <f t="shared" si="248"/>
        <v>931.83976962860208</v>
      </c>
      <c r="WK109" s="486">
        <f t="shared" si="249"/>
        <v>826.24125506840801</v>
      </c>
      <c r="WL109" s="486">
        <f t="shared" si="250"/>
        <v>792.29239835846192</v>
      </c>
      <c r="WM109" s="486">
        <f t="shared" si="251"/>
        <v>815.71935006323827</v>
      </c>
      <c r="WN109" s="486">
        <f t="shared" si="252"/>
        <v>877.52294348219073</v>
      </c>
      <c r="WO109" s="486">
        <f t="shared" si="253"/>
        <v>939.31940545957161</v>
      </c>
      <c r="WP109" s="486">
        <f t="shared" si="254"/>
        <v>824.74484312149593</v>
      </c>
      <c r="WQ109" s="486">
        <f t="shared" si="255"/>
        <v>840.99631427865756</v>
      </c>
      <c r="WR109" s="486">
        <f t="shared" si="256"/>
        <v>772.93794006475923</v>
      </c>
      <c r="WS109" s="486">
        <f t="shared" si="257"/>
        <v>682.05847412361527</v>
      </c>
      <c r="WT109" s="486">
        <f t="shared" si="258"/>
        <v>616.03071057794523</v>
      </c>
      <c r="WU109" s="486">
        <f t="shared" si="259"/>
        <v>679.17704258967649</v>
      </c>
      <c r="WV109" s="486">
        <f t="shared" si="260"/>
        <v>832.30610702867114</v>
      </c>
      <c r="WW109" s="486">
        <f t="shared" si="261"/>
        <v>774.1413410251447</v>
      </c>
      <c r="WX109" s="486">
        <f t="shared" si="262"/>
        <v>883.24576269812701</v>
      </c>
      <c r="WY109" s="486">
        <f t="shared" si="263"/>
        <v>855.73051455827704</v>
      </c>
      <c r="WZ109" s="486">
        <f t="shared" si="264"/>
        <v>809.94495188633584</v>
      </c>
      <c r="XA109" s="486">
        <f t="shared" si="265"/>
        <v>848.32715464178636</v>
      </c>
      <c r="XB109" s="486">
        <f t="shared" si="266"/>
        <v>898.84517902051573</v>
      </c>
      <c r="XC109" s="486">
        <f t="shared" si="267"/>
        <v>881.04011434961706</v>
      </c>
      <c r="XD109" s="486">
        <f t="shared" si="268"/>
        <v>1022.7868657540503</v>
      </c>
      <c r="XE109" s="486">
        <f t="shared" si="269"/>
        <v>958.00122981871448</v>
      </c>
      <c r="XF109" s="486">
        <f t="shared" si="270"/>
        <v>999.437852120608</v>
      </c>
      <c r="XG109" s="486">
        <f t="shared" si="271"/>
        <v>1006.2124709321289</v>
      </c>
      <c r="XH109" s="486">
        <f t="shared" si="272"/>
        <v>964.98956830465158</v>
      </c>
      <c r="XI109" s="486">
        <f t="shared" si="273"/>
        <v>983.73089130163328</v>
      </c>
      <c r="XJ109" s="118">
        <f t="shared" si="274"/>
        <v>864.04893163504926</v>
      </c>
      <c r="XK109" s="1008">
        <f t="shared" si="275"/>
        <v>619</v>
      </c>
      <c r="XQ109">
        <v>2007</v>
      </c>
      <c r="XR109" s="12">
        <v>5680</v>
      </c>
      <c r="XS109" s="7">
        <v>29300</v>
      </c>
      <c r="XT109" s="7">
        <v>42900</v>
      </c>
      <c r="XU109" s="8">
        <v>935</v>
      </c>
      <c r="XV109" s="8"/>
      <c r="XW109">
        <v>2007</v>
      </c>
      <c r="XX109" s="12">
        <v>1356.5347721822538</v>
      </c>
      <c r="XY109" s="6">
        <f t="shared" si="276"/>
        <v>307.31918714576267</v>
      </c>
      <c r="XZ109" s="7">
        <v>42578.81773399013</v>
      </c>
      <c r="YA109" s="7">
        <v>62322.388059701465</v>
      </c>
      <c r="YB109" s="8">
        <v>8249.871465295626</v>
      </c>
      <c r="YD109" s="633">
        <f t="shared" si="277"/>
        <v>815.17781114829302</v>
      </c>
      <c r="YE109" s="633">
        <f t="shared" si="277"/>
        <v>531.4002054779537</v>
      </c>
      <c r="YF109" s="633">
        <f t="shared" si="278"/>
        <v>15424.86198403261</v>
      </c>
      <c r="YG109" s="633">
        <f t="shared" si="279"/>
        <v>56120.706810773758</v>
      </c>
      <c r="YH109" s="633">
        <f t="shared" si="280"/>
        <v>5621.8276305292102</v>
      </c>
      <c r="YJ109" s="16">
        <v>3.6546065498415015</v>
      </c>
    </row>
    <row r="110" spans="25:660" x14ac:dyDescent="0.45">
      <c r="Y110" s="147"/>
      <c r="AA110" s="632">
        <v>101</v>
      </c>
      <c r="AB110" s="26">
        <v>1636</v>
      </c>
      <c r="AC110" s="26">
        <v>1636</v>
      </c>
      <c r="AD110" s="26">
        <v>1749.4695110022376</v>
      </c>
      <c r="AE110" s="26">
        <v>1812.5989913504184</v>
      </c>
      <c r="AF110" s="26">
        <v>1522.3773102730461</v>
      </c>
      <c r="AG110" s="26">
        <v>1997.7800323773508</v>
      </c>
      <c r="AH110" s="26">
        <v>1955.8730688232258</v>
      </c>
      <c r="AI110" s="26">
        <v>1874.5674805515314</v>
      </c>
      <c r="AJ110" s="26">
        <v>1560.139003106319</v>
      </c>
      <c r="AK110" s="26">
        <v>1945.2979291185002</v>
      </c>
      <c r="AL110" s="26">
        <v>1378.3394507432738</v>
      </c>
      <c r="AM110" s="26">
        <v>1343.8372030836492</v>
      </c>
      <c r="AN110" s="26">
        <v>858.81812762174877</v>
      </c>
      <c r="AO110" s="26">
        <v>641.05965192857309</v>
      </c>
      <c r="AP110" s="26">
        <v>986.96940024493165</v>
      </c>
      <c r="AQ110" s="26">
        <v>1410.1701078997608</v>
      </c>
      <c r="AR110" s="26">
        <v>1795.9219879783964</v>
      </c>
      <c r="AS110" s="26">
        <v>1069.3185063205233</v>
      </c>
      <c r="AT110" s="26">
        <v>1128.0436673126096</v>
      </c>
      <c r="AU110" s="26">
        <v>816.90290328960361</v>
      </c>
      <c r="AV110" s="26">
        <v>977.72295594529987</v>
      </c>
      <c r="AW110" s="26">
        <v>1244.3033153661038</v>
      </c>
      <c r="AX110" s="26">
        <v>1288.1862748922024</v>
      </c>
      <c r="AY110" s="26">
        <v>1435.2787620150089</v>
      </c>
      <c r="AZ110" s="26">
        <v>1459.8694494833128</v>
      </c>
      <c r="BA110" s="26">
        <v>1131.2473250424009</v>
      </c>
      <c r="BB110" s="26">
        <v>1186.98626243169</v>
      </c>
      <c r="BC110" s="26">
        <v>928.35701555926596</v>
      </c>
      <c r="BD110" s="26">
        <v>1301.5286512885468</v>
      </c>
      <c r="BE110" s="26">
        <v>1288.6224935580676</v>
      </c>
      <c r="BF110" s="26">
        <v>1477.0333683632457</v>
      </c>
      <c r="BG110" s="26">
        <v>1731.4428624271993</v>
      </c>
      <c r="BH110" s="26">
        <v>1732.8595081773617</v>
      </c>
      <c r="BI110" s="26">
        <v>2127.5431016630505</v>
      </c>
      <c r="BJ110" s="26">
        <v>2134.2903964385591</v>
      </c>
      <c r="BK110" s="26">
        <v>1883.4478568883662</v>
      </c>
      <c r="BL110" s="26">
        <v>1795.8294983366688</v>
      </c>
      <c r="BM110" s="26">
        <v>1916.9786257848252</v>
      </c>
      <c r="BN110" s="26">
        <v>1812.8952851149102</v>
      </c>
      <c r="BO110" s="26">
        <v>1442.0520106856527</v>
      </c>
      <c r="BP110" s="26">
        <v>1352.7709724654533</v>
      </c>
      <c r="BQ110" s="26">
        <v>1150.2569620238714</v>
      </c>
      <c r="BR110" s="26">
        <v>1518.7893684952123</v>
      </c>
      <c r="BS110" s="26">
        <v>1844.9059442845689</v>
      </c>
      <c r="BT110" s="26">
        <v>2021.9773211781924</v>
      </c>
      <c r="BU110" s="26">
        <v>2051.9680962836123</v>
      </c>
      <c r="BV110" s="26">
        <v>1750.5560845624127</v>
      </c>
      <c r="BW110" s="26">
        <v>1449.6254829344953</v>
      </c>
      <c r="BX110" s="26">
        <v>1449.7672724016061</v>
      </c>
      <c r="BY110" s="26">
        <v>1917.7357089994446</v>
      </c>
      <c r="BZ110" s="26">
        <v>1779.5101288093838</v>
      </c>
      <c r="CA110" s="16"/>
      <c r="CB110" s="147"/>
      <c r="CC110" s="16"/>
      <c r="CD110" s="632">
        <v>101</v>
      </c>
      <c r="CE110" s="26">
        <v>365</v>
      </c>
      <c r="CF110" s="26">
        <v>348</v>
      </c>
      <c r="CG110" s="1048">
        <v>425.43490132305919</v>
      </c>
      <c r="CH110" s="1048">
        <v>474.91503384302564</v>
      </c>
      <c r="CI110" s="1048">
        <v>468.513219255161</v>
      </c>
      <c r="CJ110" s="1048">
        <v>543.93772574027992</v>
      </c>
      <c r="CK110" s="1048">
        <v>453.79928465453872</v>
      </c>
      <c r="CL110" s="1048">
        <v>365.86283763509829</v>
      </c>
      <c r="CM110" s="1048">
        <v>363.25679238587406</v>
      </c>
      <c r="CN110" s="1048">
        <v>486.06714996852111</v>
      </c>
      <c r="CO110" s="1048">
        <v>352.20407383555744</v>
      </c>
      <c r="CP110" s="1048">
        <v>348.8694142856358</v>
      </c>
      <c r="CQ110" s="1048">
        <v>366.76597042144795</v>
      </c>
      <c r="CR110" s="1048">
        <v>410.58434540500696</v>
      </c>
      <c r="CS110" s="1048">
        <v>389.44670494297043</v>
      </c>
      <c r="CT110" s="1048">
        <v>352.72190183313</v>
      </c>
      <c r="CU110" s="1048">
        <v>476.79544866016261</v>
      </c>
      <c r="CV110" s="1048">
        <v>362.15100518750131</v>
      </c>
      <c r="CW110" s="1048">
        <v>455.76014013699239</v>
      </c>
      <c r="CX110" s="1048">
        <v>471.53202048099996</v>
      </c>
      <c r="CY110" s="1048">
        <v>510.53184196541156</v>
      </c>
      <c r="CZ110" s="1048">
        <v>489.2352653467139</v>
      </c>
      <c r="DA110" s="1048">
        <v>476.3946445748719</v>
      </c>
      <c r="DB110" s="1048">
        <v>450.48125107578556</v>
      </c>
      <c r="DC110" s="1048">
        <v>335.45651383268364</v>
      </c>
      <c r="DD110" s="1048">
        <v>302.46985884840507</v>
      </c>
      <c r="DE110" s="1048">
        <v>403.29953848635341</v>
      </c>
      <c r="DF110" s="1048">
        <v>440.5290964610183</v>
      </c>
      <c r="DG110" s="1048">
        <v>381.45688295753439</v>
      </c>
      <c r="DH110" s="1048">
        <v>413.9907268562518</v>
      </c>
      <c r="DI110" s="1048">
        <v>354.77977304852431</v>
      </c>
      <c r="DJ110" s="1048">
        <v>286.69183910563862</v>
      </c>
      <c r="DK110" s="1048">
        <v>332.06088491377415</v>
      </c>
      <c r="DL110" s="1048">
        <v>265.84206088071426</v>
      </c>
      <c r="DM110" s="1048">
        <v>357.00473757425254</v>
      </c>
      <c r="DN110" s="1048">
        <v>499.91423196670939</v>
      </c>
      <c r="DO110" s="1048">
        <v>525.68296415930593</v>
      </c>
      <c r="DP110" s="1048">
        <v>542.3879684643972</v>
      </c>
      <c r="DQ110" s="1048">
        <v>502.20021874841495</v>
      </c>
      <c r="DR110" s="1048">
        <v>485.00918893998704</v>
      </c>
      <c r="DS110" s="1048">
        <v>531.65234530947475</v>
      </c>
      <c r="DT110" s="1048">
        <v>550.92675060696456</v>
      </c>
      <c r="DU110" s="1048">
        <v>457.98606046163388</v>
      </c>
      <c r="DV110" s="1048">
        <v>426.38014098733044</v>
      </c>
      <c r="DW110" s="1048">
        <v>486.14296705886613</v>
      </c>
      <c r="DX110" s="1048">
        <v>359.96334238208351</v>
      </c>
      <c r="DY110" s="1048">
        <v>407.38434600624288</v>
      </c>
      <c r="DZ110" s="1048">
        <v>391.27027375507566</v>
      </c>
      <c r="EA110" s="1048">
        <v>413.52642832452244</v>
      </c>
      <c r="EB110" s="1048">
        <v>232.15553384315984</v>
      </c>
      <c r="EC110" s="1048">
        <v>291.89745274259451</v>
      </c>
      <c r="ED110" s="16"/>
      <c r="EE110" s="16"/>
      <c r="EF110" s="147"/>
      <c r="EG110" s="16"/>
      <c r="EH110" s="632">
        <v>101</v>
      </c>
      <c r="EI110" s="488">
        <v>11831</v>
      </c>
      <c r="EJ110" s="488">
        <v>9594</v>
      </c>
      <c r="EK110" s="488">
        <v>10144</v>
      </c>
      <c r="EL110" s="488">
        <v>13164.371657985721</v>
      </c>
      <c r="EM110" s="488">
        <v>14270.806517260513</v>
      </c>
      <c r="EN110" s="488">
        <v>19558.815445649972</v>
      </c>
      <c r="EO110" s="488">
        <v>18709.918199274263</v>
      </c>
      <c r="EP110" s="488">
        <v>18508.285172844939</v>
      </c>
      <c r="EQ110" s="488">
        <v>15028.452134226989</v>
      </c>
      <c r="ER110" s="488">
        <v>16180.360183165616</v>
      </c>
      <c r="ES110" s="488">
        <v>18945.294276710782</v>
      </c>
      <c r="ET110" s="488">
        <v>17159.183226429843</v>
      </c>
      <c r="EU110" s="488">
        <v>17382.124435171831</v>
      </c>
      <c r="EV110" s="488">
        <v>14430.552418680911</v>
      </c>
      <c r="EW110" s="488">
        <v>12269.885907542721</v>
      </c>
      <c r="EX110" s="488">
        <v>12410.893292726825</v>
      </c>
      <c r="EY110" s="488">
        <v>9622.4875288306357</v>
      </c>
      <c r="EZ110" s="488">
        <v>9312.4697660598122</v>
      </c>
      <c r="FA110" s="488">
        <v>9094.4680307542676</v>
      </c>
      <c r="FB110" s="488">
        <v>9822.1095333369049</v>
      </c>
      <c r="FC110" s="488">
        <v>10162.332858750538</v>
      </c>
      <c r="FD110" s="488">
        <v>10414.109771436688</v>
      </c>
      <c r="FE110" s="488">
        <v>9668.2619919300032</v>
      </c>
      <c r="FF110" s="488">
        <v>7661.0874767671121</v>
      </c>
      <c r="FG110" s="488">
        <v>10721.131734959734</v>
      </c>
      <c r="FH110" s="488">
        <v>12412.98431497313</v>
      </c>
      <c r="FI110" s="488">
        <v>15537.39170657911</v>
      </c>
      <c r="FJ110" s="488">
        <v>16454.666836727887</v>
      </c>
      <c r="FK110" s="488">
        <v>14492.952348004521</v>
      </c>
      <c r="FL110" s="488">
        <v>15305.671015404854</v>
      </c>
      <c r="FM110" s="488">
        <v>16964.96655477053</v>
      </c>
      <c r="FN110" s="488">
        <v>23018.111473827241</v>
      </c>
      <c r="FO110" s="488">
        <v>22887.524108855247</v>
      </c>
      <c r="FP110" s="488">
        <v>24337.389534036392</v>
      </c>
      <c r="FQ110" s="488">
        <v>23945.532567916758</v>
      </c>
      <c r="FR110" s="488">
        <v>20299.390104745034</v>
      </c>
      <c r="FS110" s="488">
        <v>17216.134648785148</v>
      </c>
      <c r="FT110" s="488">
        <v>21044.766275466318</v>
      </c>
      <c r="FU110" s="488">
        <v>25657.53464786433</v>
      </c>
      <c r="FV110" s="488">
        <v>25633.288148792664</v>
      </c>
      <c r="FW110" s="488">
        <v>25379.647160892207</v>
      </c>
      <c r="FX110" s="488">
        <v>23055.957407957398</v>
      </c>
      <c r="FY110" s="488">
        <v>22844.593179979642</v>
      </c>
      <c r="FZ110" s="488">
        <v>20656.305998412212</v>
      </c>
      <c r="GA110" s="488">
        <v>18941.631097387653</v>
      </c>
      <c r="GB110" s="488">
        <v>18341.064820257379</v>
      </c>
      <c r="GC110" s="488">
        <v>22038.991079132251</v>
      </c>
      <c r="GD110" s="488">
        <v>22660.905217111238</v>
      </c>
      <c r="GE110" s="488">
        <v>22946.522279977868</v>
      </c>
      <c r="GF110" s="488">
        <v>17195.820618279322</v>
      </c>
      <c r="GG110" s="488">
        <v>17902.405051233414</v>
      </c>
      <c r="GH110" s="16"/>
      <c r="GI110" s="147"/>
      <c r="GJ110" s="16"/>
      <c r="GK110" s="632">
        <v>101</v>
      </c>
      <c r="GL110" s="16">
        <v>29568</v>
      </c>
      <c r="GM110" s="16">
        <v>26180.000000000004</v>
      </c>
      <c r="GN110" s="16">
        <v>58520.000000000007</v>
      </c>
      <c r="GO110" s="311">
        <v>49878.752634622135</v>
      </c>
      <c r="GP110" s="311">
        <v>50525.088402905145</v>
      </c>
      <c r="GQ110" s="311">
        <v>51714.168764722999</v>
      </c>
      <c r="GR110" s="311">
        <v>50672.49593215558</v>
      </c>
      <c r="GS110" s="311">
        <v>50383.414654564469</v>
      </c>
      <c r="GT110" s="311">
        <v>53087.265838079533</v>
      </c>
      <c r="GU110" s="311">
        <v>46246.322070016322</v>
      </c>
      <c r="GV110" s="311">
        <v>38375.400909229553</v>
      </c>
      <c r="GW110" s="311">
        <v>41542.514450910254</v>
      </c>
      <c r="GX110" s="311">
        <v>38933.540037339837</v>
      </c>
      <c r="GY110" s="311">
        <v>36123.509746264936</v>
      </c>
      <c r="GZ110" s="311">
        <v>26494.731311309879</v>
      </c>
      <c r="HA110" s="311">
        <v>36283.289823990941</v>
      </c>
      <c r="HB110" s="311">
        <v>42513.479530062854</v>
      </c>
      <c r="HC110" s="311">
        <v>51211.415133803755</v>
      </c>
      <c r="HD110" s="311">
        <v>51413.270110250909</v>
      </c>
      <c r="HE110" s="311">
        <v>61763.293617437826</v>
      </c>
      <c r="HF110" s="311">
        <v>61401.848331831512</v>
      </c>
      <c r="HG110" s="311">
        <v>67394.072833103055</v>
      </c>
      <c r="HH110" s="311">
        <v>58454.160354883708</v>
      </c>
      <c r="HI110" s="311">
        <v>64534.953836007939</v>
      </c>
      <c r="HJ110" s="311">
        <v>63412.058702784365</v>
      </c>
      <c r="HK110" s="311">
        <v>62200.71965046251</v>
      </c>
      <c r="HL110" s="311">
        <v>56567.304695331703</v>
      </c>
      <c r="HM110" s="311">
        <v>60176.252532819468</v>
      </c>
      <c r="HN110" s="311">
        <v>66226.407544077854</v>
      </c>
      <c r="HO110" s="311">
        <v>63255.542029937023</v>
      </c>
      <c r="HP110" s="311">
        <v>54437.107495748947</v>
      </c>
      <c r="HQ110" s="311">
        <v>55349.669542800977</v>
      </c>
      <c r="HR110" s="311">
        <v>66946.759558231744</v>
      </c>
      <c r="HS110" s="311">
        <v>61994.103854841727</v>
      </c>
      <c r="HT110" s="311">
        <v>68502.326597157924</v>
      </c>
      <c r="HU110" s="311">
        <v>72480.215461896965</v>
      </c>
      <c r="HV110" s="311">
        <v>62012.885160824269</v>
      </c>
      <c r="HW110" s="311">
        <v>53694.466452188135</v>
      </c>
      <c r="HX110" s="311">
        <v>63949.709430398478</v>
      </c>
      <c r="HY110" s="311">
        <v>66782.804163801775</v>
      </c>
      <c r="HZ110" s="311">
        <v>62712.931962384449</v>
      </c>
      <c r="IA110" s="311">
        <v>62512.511237485436</v>
      </c>
      <c r="IB110" s="311">
        <v>64115.593868546035</v>
      </c>
      <c r="IC110" s="311">
        <v>66435.651114086766</v>
      </c>
      <c r="ID110" s="311">
        <v>70259.126883191973</v>
      </c>
      <c r="IE110" s="311">
        <v>57170.41175133815</v>
      </c>
      <c r="IF110" s="311">
        <v>46413.262111800235</v>
      </c>
      <c r="IG110" s="311">
        <v>49246.428397391683</v>
      </c>
      <c r="IH110" s="311">
        <v>38036.807688408153</v>
      </c>
      <c r="II110" s="311">
        <v>40643.579372081091</v>
      </c>
      <c r="IJ110" s="311">
        <v>40609.73778950861</v>
      </c>
      <c r="IL110" s="147"/>
      <c r="IN110" s="632">
        <v>101</v>
      </c>
      <c r="IO110" s="488">
        <v>5636</v>
      </c>
      <c r="IP110" s="488">
        <v>4947.8</v>
      </c>
      <c r="IQ110" s="488">
        <v>6270</v>
      </c>
      <c r="IR110" s="488">
        <v>7208.2826234908516</v>
      </c>
      <c r="IS110" s="488">
        <v>6658.1268244965713</v>
      </c>
      <c r="IT110" s="488">
        <v>6425.8829614773158</v>
      </c>
      <c r="IU110" s="488">
        <v>6326.1761860294446</v>
      </c>
      <c r="IV110" s="488">
        <v>7044.1102487999869</v>
      </c>
      <c r="IW110" s="488">
        <v>6419.2034324628494</v>
      </c>
      <c r="IX110" s="488">
        <v>8220.357734240044</v>
      </c>
      <c r="IY110" s="488">
        <v>6075.7595752426296</v>
      </c>
      <c r="IZ110" s="488">
        <v>7582.1047187073736</v>
      </c>
      <c r="JA110" s="488">
        <v>6164.1337340738237</v>
      </c>
      <c r="JB110" s="488">
        <v>5930.3927078079505</v>
      </c>
      <c r="JC110" s="488">
        <v>6939.9288041275704</v>
      </c>
      <c r="JD110" s="488">
        <v>7560.5626853158892</v>
      </c>
      <c r="JE110" s="488">
        <v>8467.6136032083759</v>
      </c>
      <c r="JF110" s="488">
        <v>7542.0369852698714</v>
      </c>
      <c r="JG110" s="488">
        <v>8163.0434204489547</v>
      </c>
      <c r="JH110" s="488">
        <v>7964.9870157068799</v>
      </c>
      <c r="JI110" s="488">
        <v>7361.2486861336693</v>
      </c>
      <c r="JJ110" s="488">
        <v>8057.0288760629628</v>
      </c>
      <c r="JK110" s="488">
        <v>9308.3964500869406</v>
      </c>
      <c r="JL110" s="488">
        <v>9846.5411668149627</v>
      </c>
      <c r="JM110" s="488">
        <v>8854.7713755751265</v>
      </c>
      <c r="JN110" s="488">
        <v>9743.9058582131493</v>
      </c>
      <c r="JO110" s="488">
        <v>9264.764875130486</v>
      </c>
      <c r="JP110" s="488">
        <v>10325.810137768944</v>
      </c>
      <c r="JQ110" s="488">
        <v>9038.4660398099822</v>
      </c>
      <c r="JR110" s="488">
        <v>8985.8066057572159</v>
      </c>
      <c r="JS110" s="488">
        <v>7608.1411055685203</v>
      </c>
      <c r="JT110" s="488">
        <v>7214.3182267167722</v>
      </c>
      <c r="JU110" s="488">
        <v>5752.0133164980143</v>
      </c>
      <c r="JV110" s="488">
        <v>4436.3462041657012</v>
      </c>
      <c r="JW110" s="488">
        <v>4624.6533963645352</v>
      </c>
      <c r="JX110" s="488">
        <v>5184.8425446270476</v>
      </c>
      <c r="JY110" s="488">
        <v>5001.3142514460342</v>
      </c>
      <c r="JZ110" s="488">
        <v>4842.22868348878</v>
      </c>
      <c r="KA110" s="488">
        <v>4828.2359780789493</v>
      </c>
      <c r="KB110" s="488">
        <v>3488.9704344172178</v>
      </c>
      <c r="KC110" s="488">
        <v>3244.8230268734801</v>
      </c>
      <c r="KD110" s="488">
        <v>3277.4549587382589</v>
      </c>
      <c r="KE110" s="488">
        <v>1858.790119376808</v>
      </c>
      <c r="KF110" s="488">
        <v>3127.0749098331312</v>
      </c>
      <c r="KG110" s="488">
        <v>2661.2441754252395</v>
      </c>
      <c r="KH110" s="488">
        <v>3809.7481276492904</v>
      </c>
      <c r="KI110" s="488">
        <v>2412.3626549956407</v>
      </c>
      <c r="KJ110" s="488">
        <v>4314.10932571581</v>
      </c>
      <c r="KK110" s="488">
        <v>5899.5232228073492</v>
      </c>
      <c r="KL110" s="488">
        <v>6923.5124432471594</v>
      </c>
      <c r="KM110" s="488">
        <v>5347.9610541634893</v>
      </c>
      <c r="KO110" s="147"/>
      <c r="KQ110" s="632">
        <v>235</v>
      </c>
      <c r="KR110" s="26">
        <v>1636</v>
      </c>
      <c r="KS110" s="26">
        <v>1636</v>
      </c>
      <c r="KT110" s="26">
        <v>2228.5909892698955</v>
      </c>
      <c r="KU110" s="26">
        <v>2257.2971216499113</v>
      </c>
      <c r="KV110" s="26">
        <v>1820.0689418751335</v>
      </c>
      <c r="KW110" s="26">
        <v>2036.246274294421</v>
      </c>
      <c r="KX110" s="26">
        <v>1762.2555021459543</v>
      </c>
      <c r="KY110" s="26">
        <v>1487.1498903472316</v>
      </c>
      <c r="KZ110" s="26">
        <v>1139.5932137426848</v>
      </c>
      <c r="LA110" s="26">
        <v>1174.6093068846087</v>
      </c>
      <c r="LB110" s="26">
        <v>1445.9756309756128</v>
      </c>
      <c r="LC110" s="26">
        <v>1318.0978694124346</v>
      </c>
      <c r="LD110" s="26">
        <v>1194.342116597107</v>
      </c>
      <c r="LE110" s="26">
        <v>1074.3615548035368</v>
      </c>
      <c r="LF110" s="26">
        <v>1332.9257213728506</v>
      </c>
      <c r="LG110" s="26">
        <v>1291.256006323357</v>
      </c>
      <c r="LH110" s="26">
        <v>1347.6170546619944</v>
      </c>
      <c r="LI110" s="26">
        <v>1650.1420986581636</v>
      </c>
      <c r="LJ110" s="26">
        <v>1310.4822275507468</v>
      </c>
      <c r="LK110" s="26">
        <v>1595.9709717459227</v>
      </c>
      <c r="LL110" s="26">
        <v>1857.6258854241601</v>
      </c>
      <c r="LM110" s="26">
        <v>1841.4828952817136</v>
      </c>
      <c r="LN110" s="26">
        <v>1870.0067313731047</v>
      </c>
      <c r="LO110" s="26">
        <v>1796.2089609397638</v>
      </c>
      <c r="LP110" s="26">
        <v>1673.9818558572781</v>
      </c>
      <c r="LQ110" s="26">
        <v>1581.5258057578785</v>
      </c>
      <c r="LR110" s="26">
        <v>1543.6355492415919</v>
      </c>
      <c r="LS110" s="26">
        <v>1483.3280903798025</v>
      </c>
      <c r="LT110" s="26">
        <v>1105.099769967597</v>
      </c>
      <c r="LU110" s="26">
        <v>1438.6590256413028</v>
      </c>
      <c r="LV110" s="26">
        <v>1531.6391434549153</v>
      </c>
      <c r="LW110" s="26">
        <v>1121.0510487621077</v>
      </c>
      <c r="LX110" s="26">
        <v>1212.0593064598816</v>
      </c>
      <c r="LY110" s="26">
        <v>1103.111433209076</v>
      </c>
      <c r="LZ110" s="26">
        <v>1496.3265154599221</v>
      </c>
      <c r="MA110" s="26">
        <v>1077.0486413248484</v>
      </c>
      <c r="MB110" s="26">
        <v>1125.6345131572762</v>
      </c>
      <c r="MC110" s="26">
        <v>1379.1032320882373</v>
      </c>
      <c r="MD110" s="26">
        <v>1454.3609810650401</v>
      </c>
      <c r="ME110" s="26">
        <v>1676.1838822054119</v>
      </c>
      <c r="MF110" s="26">
        <v>1749.2069787259977</v>
      </c>
      <c r="MG110" s="26">
        <v>2102.358193991015</v>
      </c>
      <c r="MH110" s="26">
        <v>2281.9502006470125</v>
      </c>
      <c r="MI110" s="26">
        <v>1878.854978868784</v>
      </c>
      <c r="MJ110" s="26">
        <v>2134.2556968247754</v>
      </c>
      <c r="MK110" s="26">
        <v>1522.1572880946417</v>
      </c>
      <c r="ML110" s="26">
        <v>1465.3877847607105</v>
      </c>
      <c r="MM110" s="26">
        <v>1425.3206300405247</v>
      </c>
      <c r="MN110" s="26">
        <v>1639.875760703273</v>
      </c>
      <c r="MO110" s="26">
        <v>1561.4719240343418</v>
      </c>
      <c r="MP110" s="26">
        <v>1573.8967817312937</v>
      </c>
      <c r="MQ110"/>
      <c r="MR110"/>
      <c r="MS110" s="490"/>
      <c r="MT110" s="311"/>
      <c r="MU110" s="632">
        <v>101</v>
      </c>
      <c r="MV110" s="26">
        <v>365</v>
      </c>
      <c r="MW110" s="26">
        <v>348</v>
      </c>
      <c r="MX110" s="1048">
        <v>339.19486430166853</v>
      </c>
      <c r="MY110" s="1048">
        <v>338.75194455826858</v>
      </c>
      <c r="MZ110" s="1048">
        <v>330.28383752037558</v>
      </c>
      <c r="NA110" s="1048">
        <v>369.38431623196936</v>
      </c>
      <c r="NB110" s="1048">
        <v>427.01048543674079</v>
      </c>
      <c r="NC110" s="1048">
        <v>270.46515218014252</v>
      </c>
      <c r="ND110" s="1048">
        <v>316.68669488317573</v>
      </c>
      <c r="NE110" s="1048">
        <v>449.20080152354546</v>
      </c>
      <c r="NF110" s="1048">
        <v>453.28421098472506</v>
      </c>
      <c r="NG110" s="1048">
        <v>409.98589114743743</v>
      </c>
      <c r="NH110" s="1048">
        <v>405.04071201189612</v>
      </c>
      <c r="NI110" s="1048">
        <v>426.27315203197173</v>
      </c>
      <c r="NJ110" s="1048">
        <v>353.39860512445347</v>
      </c>
      <c r="NK110" s="1048">
        <v>353.65190357677966</v>
      </c>
      <c r="NL110" s="1048">
        <v>296.2136058857854</v>
      </c>
      <c r="NM110" s="1048">
        <v>369.88697288513777</v>
      </c>
      <c r="NN110" s="1048">
        <v>357.91948309925129</v>
      </c>
      <c r="NO110" s="1048">
        <v>443.5241295655228</v>
      </c>
      <c r="NP110" s="1048">
        <v>266.96463536049936</v>
      </c>
      <c r="NQ110" s="1048">
        <v>221.83208242739917</v>
      </c>
      <c r="NR110" s="1048">
        <v>150.01444231839264</v>
      </c>
      <c r="NS110" s="1048">
        <v>171.80049785951093</v>
      </c>
      <c r="NT110" s="1048">
        <v>130.63297247060848</v>
      </c>
      <c r="NU110" s="1048">
        <v>152.04360435613401</v>
      </c>
      <c r="NV110" s="1048">
        <v>233.27900384765439</v>
      </c>
      <c r="NW110" s="1048">
        <v>355.29577321832863</v>
      </c>
      <c r="NX110" s="1048">
        <v>386.77247237476024</v>
      </c>
      <c r="NY110" s="1048">
        <v>316.77494520564409</v>
      </c>
      <c r="NZ110" s="1048">
        <v>281.25467895444751</v>
      </c>
      <c r="OA110" s="1048">
        <v>443.51335579472203</v>
      </c>
      <c r="OB110" s="1048">
        <v>367.86289343347005</v>
      </c>
      <c r="OC110" s="1048">
        <v>511.67707384855788</v>
      </c>
      <c r="OD110" s="1048">
        <v>537.56488542428679</v>
      </c>
      <c r="OE110" s="1048">
        <v>604.17946184587868</v>
      </c>
      <c r="OF110" s="1048">
        <v>544.14597588911431</v>
      </c>
      <c r="OG110" s="1048">
        <v>597.69070605557954</v>
      </c>
      <c r="OH110" s="1048">
        <v>563.87956205710964</v>
      </c>
      <c r="OI110" s="1048">
        <v>475.33622548048777</v>
      </c>
      <c r="OJ110" s="1048">
        <v>412.23919382188791</v>
      </c>
      <c r="OK110" s="1048">
        <v>408.42963199625007</v>
      </c>
      <c r="OL110" s="1048">
        <v>482.91208294555315</v>
      </c>
      <c r="OM110" s="1048">
        <v>534.56658427671243</v>
      </c>
      <c r="ON110" s="1048">
        <v>501.53815130471918</v>
      </c>
      <c r="OO110" s="1048">
        <v>367.76226800579502</v>
      </c>
      <c r="OP110" s="1048">
        <v>441.09943263010734</v>
      </c>
      <c r="OQ110" s="1048">
        <v>545.1477095012134</v>
      </c>
      <c r="OR110" s="1048">
        <v>549.03064090738746</v>
      </c>
      <c r="OS110" s="1048">
        <v>669.16564018167639</v>
      </c>
      <c r="OT110" s="1048">
        <v>537.36486753778968</v>
      </c>
      <c r="OU110" s="311"/>
      <c r="OV110" s="490"/>
      <c r="OW110" s="311"/>
      <c r="OX110" s="632">
        <v>235</v>
      </c>
      <c r="OY110">
        <v>11831</v>
      </c>
      <c r="OZ110">
        <v>9594</v>
      </c>
      <c r="PA110">
        <v>10144</v>
      </c>
      <c r="PB110">
        <v>13990.483608539205</v>
      </c>
      <c r="PC110">
        <v>18970.384757694686</v>
      </c>
      <c r="PD110">
        <v>19184.332884297535</v>
      </c>
      <c r="PE110">
        <v>17794.289136627242</v>
      </c>
      <c r="PF110">
        <v>17905.76236736327</v>
      </c>
      <c r="PG110">
        <v>19542.217638023365</v>
      </c>
      <c r="PH110">
        <v>18268.118617154345</v>
      </c>
      <c r="PI110">
        <v>14252.098796878019</v>
      </c>
      <c r="PJ110">
        <v>16955.376147727038</v>
      </c>
      <c r="PK110">
        <v>19235.972326706033</v>
      </c>
      <c r="PL110">
        <v>21186.049014995937</v>
      </c>
      <c r="PM110">
        <v>20749.12930560076</v>
      </c>
      <c r="PN110">
        <v>24145.774736486444</v>
      </c>
      <c r="PO110">
        <v>23891.625247631309</v>
      </c>
      <c r="PP110">
        <v>24640.144102517424</v>
      </c>
      <c r="PQ110">
        <v>22952.449623591365</v>
      </c>
      <c r="PR110">
        <v>22711.826650289488</v>
      </c>
      <c r="PS110">
        <v>22890.063143218715</v>
      </c>
      <c r="PT110">
        <v>20812.666983793082</v>
      </c>
      <c r="PU110">
        <v>17678.801727641468</v>
      </c>
      <c r="PV110">
        <v>15934.947619099439</v>
      </c>
      <c r="PW110">
        <v>13449.051959869703</v>
      </c>
      <c r="PX110">
        <v>12651.57768684564</v>
      </c>
      <c r="PY110">
        <v>17276.959925590505</v>
      </c>
      <c r="PZ110">
        <v>17672.369505056944</v>
      </c>
      <c r="QA110">
        <v>18117.923352332102</v>
      </c>
      <c r="QB110">
        <v>19929.178897965525</v>
      </c>
      <c r="QC110">
        <v>17825.041108380916</v>
      </c>
      <c r="QD110">
        <v>16257.856701468283</v>
      </c>
      <c r="QE110">
        <v>15783.152319586343</v>
      </c>
      <c r="QF110">
        <v>17629.988774246442</v>
      </c>
      <c r="QG110">
        <v>18128.739475187333</v>
      </c>
      <c r="QH110">
        <v>16372.415840415795</v>
      </c>
      <c r="QI110">
        <v>15520.318901472112</v>
      </c>
      <c r="QJ110">
        <v>16755.828263321324</v>
      </c>
      <c r="QK110">
        <v>15084.36492696293</v>
      </c>
      <c r="QL110">
        <v>17509.971468955144</v>
      </c>
      <c r="QM110">
        <v>14102.243611047312</v>
      </c>
      <c r="QN110">
        <v>11944.855950939404</v>
      </c>
      <c r="QO110">
        <v>11969.951421712469</v>
      </c>
      <c r="QP110">
        <v>14253.36508891465</v>
      </c>
      <c r="QQ110">
        <v>15182.714664223562</v>
      </c>
      <c r="QR110">
        <v>11057.625766347446</v>
      </c>
      <c r="QS110">
        <v>11904.216974003475</v>
      </c>
      <c r="QT110">
        <v>10196.650506775517</v>
      </c>
      <c r="QU110">
        <v>12606.632121327988</v>
      </c>
      <c r="QV110">
        <v>13444.053697904916</v>
      </c>
      <c r="QW110">
        <v>14579.619851658274</v>
      </c>
      <c r="QY110" s="147"/>
      <c r="RA110" s="632">
        <v>235</v>
      </c>
      <c r="RB110">
        <v>29568</v>
      </c>
      <c r="RC110">
        <v>26180.000000000004</v>
      </c>
      <c r="RD110">
        <v>58520.000000000007</v>
      </c>
      <c r="RE110">
        <v>53428.847025950672</v>
      </c>
      <c r="RF110">
        <v>52018.018798855977</v>
      </c>
      <c r="RG110">
        <v>43336.451548840552</v>
      </c>
      <c r="RH110">
        <v>50756.513601838386</v>
      </c>
      <c r="RI110">
        <v>53331.341806730547</v>
      </c>
      <c r="RJ110">
        <v>48878.714281850909</v>
      </c>
      <c r="RK110">
        <v>41422.441495794352</v>
      </c>
      <c r="RL110">
        <v>38877.624136612896</v>
      </c>
      <c r="RM110">
        <v>44361.764614156549</v>
      </c>
      <c r="RN110">
        <v>51686.628796775483</v>
      </c>
      <c r="RO110">
        <v>54828.876597098752</v>
      </c>
      <c r="RP110">
        <v>49076.988101078117</v>
      </c>
      <c r="RQ110">
        <v>47889.506025958239</v>
      </c>
      <c r="RR110">
        <v>44553.02510233748</v>
      </c>
      <c r="RS110">
        <v>47176.718463186349</v>
      </c>
      <c r="RT110">
        <v>58932.24482167032</v>
      </c>
      <c r="RU110">
        <v>59928.657829746575</v>
      </c>
      <c r="RV110">
        <v>69062.331403924472</v>
      </c>
      <c r="RW110">
        <v>73528.142097918288</v>
      </c>
      <c r="RX110">
        <v>68065.723793011566</v>
      </c>
      <c r="RY110">
        <v>67853.666372593914</v>
      </c>
      <c r="RZ110">
        <v>66622.963897509893</v>
      </c>
      <c r="SA110">
        <v>63697.101625115029</v>
      </c>
      <c r="SB110">
        <v>65725.265970492939</v>
      </c>
      <c r="SC110">
        <v>58829.472391324787</v>
      </c>
      <c r="SD110">
        <v>54545.509530791052</v>
      </c>
      <c r="SE110">
        <v>51047.677998811188</v>
      </c>
      <c r="SF110">
        <v>58372.406802803518</v>
      </c>
      <c r="SG110">
        <v>61462.539423648122</v>
      </c>
      <c r="SH110">
        <v>52760.178997519877</v>
      </c>
      <c r="SI110">
        <v>56241.93792233758</v>
      </c>
      <c r="SJ110">
        <v>54786.627975675154</v>
      </c>
      <c r="SK110">
        <v>69080.812419928901</v>
      </c>
      <c r="SL110">
        <v>64203.901702860778</v>
      </c>
      <c r="SM110">
        <v>66023.954986075842</v>
      </c>
      <c r="SN110">
        <v>61515.788165459875</v>
      </c>
      <c r="SO110">
        <v>68331.276842729145</v>
      </c>
      <c r="SP110">
        <v>66650.244469090947</v>
      </c>
      <c r="SQ110">
        <v>67195.742426309778</v>
      </c>
      <c r="SR110">
        <v>57923.67297328898</v>
      </c>
      <c r="SS110">
        <v>60257.127401769438</v>
      </c>
      <c r="ST110">
        <v>59930.7894480166</v>
      </c>
      <c r="SU110">
        <v>61475.033255055183</v>
      </c>
      <c r="SV110">
        <v>58227.792965050838</v>
      </c>
      <c r="SW110">
        <v>55201.336147445509</v>
      </c>
      <c r="SX110">
        <v>51537.995710796567</v>
      </c>
      <c r="SY110">
        <v>42373.313253086752</v>
      </c>
      <c r="SZ110">
        <v>54453.712320775005</v>
      </c>
      <c r="TB110" s="147"/>
      <c r="TD110" s="632">
        <v>235</v>
      </c>
      <c r="TE110">
        <v>5636</v>
      </c>
      <c r="TF110">
        <v>4947.8</v>
      </c>
      <c r="TG110">
        <v>6270</v>
      </c>
      <c r="TH110">
        <v>6417.8228190092814</v>
      </c>
      <c r="TI110">
        <v>8184.4411835734481</v>
      </c>
      <c r="TJ110">
        <v>7881.5777235568767</v>
      </c>
      <c r="TK110">
        <v>8161.5150731468584</v>
      </c>
      <c r="TL110">
        <v>7202.0601983174238</v>
      </c>
      <c r="TM110">
        <v>6998.2133321434949</v>
      </c>
      <c r="TN110">
        <v>7756.3218947251798</v>
      </c>
      <c r="TO110">
        <v>7822.4130313909363</v>
      </c>
      <c r="TP110">
        <v>7826.6124022763906</v>
      </c>
      <c r="TQ110">
        <v>7222.5970583947928</v>
      </c>
      <c r="TR110">
        <v>7757.1728268006927</v>
      </c>
      <c r="TS110">
        <v>8792.350240946098</v>
      </c>
      <c r="TT110">
        <v>7596.5661235336484</v>
      </c>
      <c r="TU110">
        <v>7620.4401448820627</v>
      </c>
      <c r="TV110">
        <v>7454.807306376425</v>
      </c>
      <c r="TW110">
        <v>7608.0209776781967</v>
      </c>
      <c r="TX110">
        <v>9630.3826371387604</v>
      </c>
      <c r="TY110">
        <v>9729.5505724589984</v>
      </c>
      <c r="TZ110">
        <v>10191.295484709677</v>
      </c>
      <c r="UA110">
        <v>9323.3318345676926</v>
      </c>
      <c r="UB110">
        <v>10286.915649936505</v>
      </c>
      <c r="UC110">
        <v>9095.9268627790134</v>
      </c>
      <c r="UD110">
        <v>8554.217779667888</v>
      </c>
      <c r="UE110">
        <v>9173.2617220269258</v>
      </c>
      <c r="UF110">
        <v>8608.4554544265902</v>
      </c>
      <c r="UG110">
        <v>8096.286540465896</v>
      </c>
      <c r="UH110">
        <v>7610.5058409045978</v>
      </c>
      <c r="UI110">
        <v>8549.7772330508069</v>
      </c>
      <c r="UJ110">
        <v>8093.5598275126831</v>
      </c>
      <c r="UK110">
        <v>7509.1346417692339</v>
      </c>
      <c r="UL110">
        <v>9360.7550537246534</v>
      </c>
      <c r="UM110">
        <v>9044.4096078811854</v>
      </c>
      <c r="UN110">
        <v>10071.083871482233</v>
      </c>
      <c r="UO110">
        <v>9409.5446535852625</v>
      </c>
      <c r="UP110">
        <v>8987.0867846420915</v>
      </c>
      <c r="UQ110">
        <v>8034.1236438340529</v>
      </c>
      <c r="UR110">
        <v>8506.4889488207882</v>
      </c>
      <c r="US110">
        <v>8842.5382823008313</v>
      </c>
      <c r="UT110">
        <v>6072.8197441036655</v>
      </c>
      <c r="UU110">
        <v>6505.1826154515929</v>
      </c>
      <c r="UV110">
        <v>7169.5295051602789</v>
      </c>
      <c r="UW110">
        <v>6673.2898520234976</v>
      </c>
      <c r="UX110">
        <v>4886.7539335792626</v>
      </c>
      <c r="UY110">
        <v>5828.6060475847826</v>
      </c>
      <c r="UZ110">
        <v>4687.886690790865</v>
      </c>
      <c r="VA110">
        <v>5602.064785106656</v>
      </c>
      <c r="VB110">
        <v>3712.5458884984878</v>
      </c>
      <c r="VC110">
        <v>2595.9378996009691</v>
      </c>
      <c r="VE110" s="147"/>
      <c r="VJ110" s="632">
        <v>235</v>
      </c>
      <c r="VK110" s="486">
        <f t="shared" si="223"/>
        <v>739.55899999999986</v>
      </c>
      <c r="VL110" s="486">
        <f t="shared" si="224"/>
        <v>696.1318</v>
      </c>
      <c r="VM110" s="486">
        <f t="shared" si="225"/>
        <v>814.73134112463549</v>
      </c>
      <c r="VN110" s="486">
        <f t="shared" si="226"/>
        <v>864.96355922497685</v>
      </c>
      <c r="VO110" s="486">
        <f t="shared" si="227"/>
        <v>792.16521271720433</v>
      </c>
      <c r="VP110" s="486">
        <f t="shared" si="228"/>
        <v>995.74718009431376</v>
      </c>
      <c r="VQ110" s="486">
        <f t="shared" si="229"/>
        <v>969.62981804699643</v>
      </c>
      <c r="VR110" s="486">
        <f t="shared" si="230"/>
        <v>951.23691376954798</v>
      </c>
      <c r="VS110" s="486">
        <f t="shared" si="231"/>
        <v>815.23512406039583</v>
      </c>
      <c r="VT110" s="486">
        <f t="shared" si="232"/>
        <v>945.72587346748014</v>
      </c>
      <c r="VU110" s="486">
        <f t="shared" si="233"/>
        <v>781.32138675445799</v>
      </c>
      <c r="VV110" s="486">
        <f t="shared" si="234"/>
        <v>771.20732842694588</v>
      </c>
      <c r="VW110" s="486">
        <f t="shared" si="235"/>
        <v>615.54451705130225</v>
      </c>
      <c r="VX110" s="486">
        <f t="shared" si="236"/>
        <v>507.13946186898391</v>
      </c>
      <c r="VY110" s="486">
        <f t="shared" si="237"/>
        <v>569.13650593563898</v>
      </c>
      <c r="VZ110" s="486">
        <f t="shared" si="238"/>
        <v>717.56269263543732</v>
      </c>
      <c r="WA110" s="486">
        <f t="shared" si="239"/>
        <v>813.30489115608054</v>
      </c>
      <c r="WB110" s="486">
        <f t="shared" si="240"/>
        <v>610.13379985938229</v>
      </c>
      <c r="WC110" s="486">
        <f t="shared" si="241"/>
        <v>631.21250376202693</v>
      </c>
      <c r="WD110" s="486">
        <f t="shared" si="242"/>
        <v>570.8292928752785</v>
      </c>
      <c r="WE110" s="486">
        <f t="shared" si="243"/>
        <v>613.56107886335553</v>
      </c>
      <c r="WF110" s="486">
        <f t="shared" si="244"/>
        <v>712.18103189554915</v>
      </c>
      <c r="WG110" s="486">
        <f t="shared" si="245"/>
        <v>710.83298962519927</v>
      </c>
      <c r="WH110" s="486">
        <f t="shared" si="246"/>
        <v>744.5951661172154</v>
      </c>
      <c r="WI110" s="486">
        <f t="shared" si="247"/>
        <v>778.20423874463245</v>
      </c>
      <c r="WJ110" s="486">
        <f t="shared" si="248"/>
        <v>714.22744014796228</v>
      </c>
      <c r="WK110" s="486">
        <f t="shared" si="249"/>
        <v>754.13721373322699</v>
      </c>
      <c r="WL110" s="486">
        <f t="shared" si="250"/>
        <v>711.50047787739129</v>
      </c>
      <c r="WM110" s="486">
        <f t="shared" si="251"/>
        <v>789.91845901607155</v>
      </c>
      <c r="WN110" s="486">
        <f t="shared" si="252"/>
        <v>790.2974680939576</v>
      </c>
      <c r="WO110" s="486">
        <f t="shared" si="253"/>
        <v>832.58580897993011</v>
      </c>
      <c r="WP110" s="486">
        <f t="shared" si="254"/>
        <v>981.02206166856513</v>
      </c>
      <c r="WQ110" s="486">
        <f t="shared" si="255"/>
        <v>986.83557933543045</v>
      </c>
      <c r="WR110" s="486">
        <f t="shared" si="256"/>
        <v>1093.3963207702855</v>
      </c>
      <c r="WS110" s="486">
        <f t="shared" si="257"/>
        <v>1105.3062365257942</v>
      </c>
      <c r="WT110" s="486">
        <f t="shared" si="258"/>
        <v>1000.7849616326729</v>
      </c>
      <c r="WU110" s="486">
        <f t="shared" si="259"/>
        <v>912.86555504937576</v>
      </c>
      <c r="WV110" s="486">
        <f t="shared" si="260"/>
        <v>978.65733972670535</v>
      </c>
      <c r="WW110" s="486">
        <f t="shared" si="261"/>
        <v>1029.420226014536</v>
      </c>
      <c r="WX110" s="486">
        <f t="shared" si="262"/>
        <v>914.71980007522279</v>
      </c>
      <c r="WY110" s="486">
        <f t="shared" si="263"/>
        <v>875.24128649216459</v>
      </c>
      <c r="WZ110" s="486">
        <f t="shared" si="264"/>
        <v>787.47745053931737</v>
      </c>
      <c r="XA110" s="486">
        <f t="shared" si="265"/>
        <v>876.99377104261259</v>
      </c>
      <c r="XB110" s="486">
        <f t="shared" si="266"/>
        <v>959.75439239251432</v>
      </c>
      <c r="XC110" s="486">
        <f t="shared" si="267"/>
        <v>990.2747031767077</v>
      </c>
      <c r="XD110" s="486">
        <f t="shared" si="268"/>
        <v>977.44083491471031</v>
      </c>
      <c r="XE110" s="486">
        <f t="shared" si="269"/>
        <v>903.02732547299706</v>
      </c>
      <c r="XF110" s="486">
        <f t="shared" si="270"/>
        <v>852.23346435349993</v>
      </c>
      <c r="XG110" s="486">
        <f t="shared" si="271"/>
        <v>851.00706582946555</v>
      </c>
      <c r="XH110" s="486">
        <f t="shared" si="272"/>
        <v>925.62840501335427</v>
      </c>
      <c r="XI110" s="486">
        <f t="shared" si="273"/>
        <v>878.15918942271492</v>
      </c>
      <c r="XJ110" s="118">
        <f t="shared" si="274"/>
        <v>827.54520677204357</v>
      </c>
      <c r="XK110" s="1008">
        <f t="shared" si="275"/>
        <v>359</v>
      </c>
      <c r="XQ110">
        <v>2008</v>
      </c>
      <c r="XR110" s="12">
        <v>5330</v>
      </c>
      <c r="XS110" s="7">
        <v>16000</v>
      </c>
      <c r="XT110" s="7">
        <v>51800</v>
      </c>
      <c r="XU110" s="8">
        <v>1800</v>
      </c>
      <c r="XV110" s="8"/>
      <c r="XW110">
        <v>2008</v>
      </c>
      <c r="XX110" s="12">
        <v>2611.5107913669058</v>
      </c>
      <c r="XY110" s="6">
        <f t="shared" si="276"/>
        <v>1159.4049720334358</v>
      </c>
      <c r="XZ110" s="7">
        <v>23251.231527093591</v>
      </c>
      <c r="YA110" s="7">
        <v>75251.741293532352</v>
      </c>
      <c r="YB110" s="8">
        <v>7741.5167095115739</v>
      </c>
      <c r="YD110" s="633">
        <f t="shared" si="277"/>
        <v>815.17781114829302</v>
      </c>
      <c r="YE110" s="633">
        <f t="shared" si="277"/>
        <v>531.4002054779537</v>
      </c>
      <c r="YF110" s="633">
        <f t="shared" si="278"/>
        <v>15424.86198403261</v>
      </c>
      <c r="YG110" s="633">
        <f t="shared" si="279"/>
        <v>56120.706810773758</v>
      </c>
      <c r="YH110" s="633">
        <f t="shared" si="280"/>
        <v>5621.8276305292102</v>
      </c>
      <c r="YJ110" s="16">
        <v>13.787518586343561</v>
      </c>
    </row>
    <row r="111" spans="25:660" x14ac:dyDescent="0.45">
      <c r="Y111" s="147"/>
      <c r="AA111" s="632">
        <v>102</v>
      </c>
      <c r="AB111" s="26">
        <v>1636</v>
      </c>
      <c r="AC111" s="26">
        <v>1636</v>
      </c>
      <c r="AD111" s="26">
        <v>1593.3593989448248</v>
      </c>
      <c r="AE111" s="26">
        <v>1384.1860620997165</v>
      </c>
      <c r="AF111" s="26">
        <v>1415.8990028661942</v>
      </c>
      <c r="AG111" s="26">
        <v>1343.5626206988932</v>
      </c>
      <c r="AH111" s="26">
        <v>1094.5318330268597</v>
      </c>
      <c r="AI111" s="26">
        <v>749.35795067056461</v>
      </c>
      <c r="AJ111" s="26">
        <v>548.99228794595138</v>
      </c>
      <c r="AK111" s="26">
        <v>739.35549179866098</v>
      </c>
      <c r="AL111" s="26">
        <v>854.22332293297723</v>
      </c>
      <c r="AM111" s="26">
        <v>925.28817161269876</v>
      </c>
      <c r="AN111" s="26">
        <v>1383.9576376056345</v>
      </c>
      <c r="AO111" s="26">
        <v>1424.661405375457</v>
      </c>
      <c r="AP111" s="26">
        <v>1268.180901812073</v>
      </c>
      <c r="AQ111" s="26">
        <v>1361.8483393272766</v>
      </c>
      <c r="AR111" s="26">
        <v>1268.5816408709038</v>
      </c>
      <c r="AS111" s="26">
        <v>1056.84154743927</v>
      </c>
      <c r="AT111" s="26">
        <v>1191.1992631316004</v>
      </c>
      <c r="AU111" s="26">
        <v>1327.0328815789185</v>
      </c>
      <c r="AV111" s="26">
        <v>1321.4140140945135</v>
      </c>
      <c r="AW111" s="26">
        <v>1408.1603324223274</v>
      </c>
      <c r="AX111" s="26">
        <v>1329.4626837112505</v>
      </c>
      <c r="AY111" s="26">
        <v>1291.3254969637699</v>
      </c>
      <c r="AZ111" s="26">
        <v>1178.8503335310902</v>
      </c>
      <c r="BA111" s="26">
        <v>959.39107072638171</v>
      </c>
      <c r="BB111" s="26">
        <v>872.96406023275449</v>
      </c>
      <c r="BC111" s="26">
        <v>1109.2462948717912</v>
      </c>
      <c r="BD111" s="26">
        <v>1623.1828099727118</v>
      </c>
      <c r="BE111" s="26">
        <v>1642.9366001987216</v>
      </c>
      <c r="BF111" s="26">
        <v>1706.630212041046</v>
      </c>
      <c r="BG111" s="26">
        <v>1807.9724522591089</v>
      </c>
      <c r="BH111" s="26">
        <v>1711.3568776703949</v>
      </c>
      <c r="BI111" s="26">
        <v>2133.4990679488296</v>
      </c>
      <c r="BJ111" s="26">
        <v>2434.0088672606475</v>
      </c>
      <c r="BK111" s="26">
        <v>2335.4080005241267</v>
      </c>
      <c r="BL111" s="26">
        <v>2139.579282707085</v>
      </c>
      <c r="BM111" s="26">
        <v>1949.6286201227215</v>
      </c>
      <c r="BN111" s="26">
        <v>2293.5203461538349</v>
      </c>
      <c r="BO111" s="26">
        <v>2298.1486107667051</v>
      </c>
      <c r="BP111" s="26">
        <v>1809.8942484228014</v>
      </c>
      <c r="BQ111" s="26">
        <v>2180.211116696898</v>
      </c>
      <c r="BR111" s="26">
        <v>1985.9462633442467</v>
      </c>
      <c r="BS111" s="26">
        <v>1589.6037029216759</v>
      </c>
      <c r="BT111" s="26">
        <v>1608.7461169021353</v>
      </c>
      <c r="BU111" s="26">
        <v>1882.3813352448674</v>
      </c>
      <c r="BV111" s="26">
        <v>2147.0994012694669</v>
      </c>
      <c r="BW111" s="26">
        <v>2231.7284164162184</v>
      </c>
      <c r="BX111" s="26">
        <v>1935.4225994059677</v>
      </c>
      <c r="BY111" s="26">
        <v>2133.4881093940085</v>
      </c>
      <c r="BZ111" s="26">
        <v>1920.7210629829685</v>
      </c>
      <c r="CA111" s="16"/>
      <c r="CB111" s="147"/>
      <c r="CC111" s="16"/>
      <c r="CD111" s="632">
        <v>102</v>
      </c>
      <c r="CE111" s="26">
        <v>365</v>
      </c>
      <c r="CF111" s="26">
        <v>348</v>
      </c>
      <c r="CG111" s="1048">
        <v>253.39593898953274</v>
      </c>
      <c r="CH111" s="1048">
        <v>356.31406277665894</v>
      </c>
      <c r="CI111" s="1048">
        <v>384.64083084298278</v>
      </c>
      <c r="CJ111" s="1048">
        <v>484.37331101258332</v>
      </c>
      <c r="CK111" s="1048">
        <v>438.87429040862372</v>
      </c>
      <c r="CL111" s="1048">
        <v>429.79219647856411</v>
      </c>
      <c r="CM111" s="1048">
        <v>388.72067784055702</v>
      </c>
      <c r="CN111" s="1048">
        <v>434.6493199924746</v>
      </c>
      <c r="CO111" s="1048">
        <v>417.97033890476587</v>
      </c>
      <c r="CP111" s="1048">
        <v>398.33126963969829</v>
      </c>
      <c r="CQ111" s="1048">
        <v>466.52603584509012</v>
      </c>
      <c r="CR111" s="1048">
        <v>405.54769410639699</v>
      </c>
      <c r="CS111" s="1048">
        <v>433.97502820274241</v>
      </c>
      <c r="CT111" s="1048">
        <v>373.99024190918323</v>
      </c>
      <c r="CU111" s="1048">
        <v>294.31456039658258</v>
      </c>
      <c r="CV111" s="1048">
        <v>298.67483462758378</v>
      </c>
      <c r="CW111" s="1048">
        <v>248.68812177779381</v>
      </c>
      <c r="CX111" s="1048">
        <v>356.63944201124519</v>
      </c>
      <c r="CY111" s="1048">
        <v>421.33140198474626</v>
      </c>
      <c r="CZ111" s="1048">
        <v>420.38956536562915</v>
      </c>
      <c r="DA111" s="1048">
        <v>376.56394277431417</v>
      </c>
      <c r="DB111" s="1048">
        <v>394.55453455392484</v>
      </c>
      <c r="DC111" s="1048">
        <v>385.60078533319341</v>
      </c>
      <c r="DD111" s="1048">
        <v>289.86900492278329</v>
      </c>
      <c r="DE111" s="1048">
        <v>371.0840080406436</v>
      </c>
      <c r="DF111" s="1048">
        <v>392.96390470589665</v>
      </c>
      <c r="DG111" s="1048">
        <v>526.45389966339121</v>
      </c>
      <c r="DH111" s="1048">
        <v>392.49771067434222</v>
      </c>
      <c r="DI111" s="1048">
        <v>278.3781338018656</v>
      </c>
      <c r="DJ111" s="1048">
        <v>319.78167407805904</v>
      </c>
      <c r="DK111" s="1048">
        <v>365.87448285591262</v>
      </c>
      <c r="DL111" s="1048">
        <v>375.09780851935443</v>
      </c>
      <c r="DM111" s="1048">
        <v>351.96950910233863</v>
      </c>
      <c r="DN111" s="1048">
        <v>320.27877996237635</v>
      </c>
      <c r="DO111" s="1048">
        <v>397.78350686076072</v>
      </c>
      <c r="DP111" s="1048">
        <v>413.90561101046006</v>
      </c>
      <c r="DQ111" s="1048">
        <v>399.82180248403074</v>
      </c>
      <c r="DR111" s="1048">
        <v>397.2220221048878</v>
      </c>
      <c r="DS111" s="1048">
        <v>287.97134061995519</v>
      </c>
      <c r="DT111" s="1048">
        <v>241.01568772288834</v>
      </c>
      <c r="DU111" s="1048">
        <v>320.00716757702656</v>
      </c>
      <c r="DV111" s="1048">
        <v>423.06069346644051</v>
      </c>
      <c r="DW111" s="1048">
        <v>393.28383744938094</v>
      </c>
      <c r="DX111" s="1048">
        <v>318.57945179261776</v>
      </c>
      <c r="DY111" s="1048">
        <v>314.88023536886794</v>
      </c>
      <c r="DZ111" s="1048">
        <v>365.61182067102652</v>
      </c>
      <c r="EA111" s="1048">
        <v>341.05320740262653</v>
      </c>
      <c r="EB111" s="1048">
        <v>226.89036902472139</v>
      </c>
      <c r="EC111" s="1048">
        <v>273.35183056034754</v>
      </c>
      <c r="ED111" s="16"/>
      <c r="EE111" s="16"/>
      <c r="EF111" s="147"/>
      <c r="EG111" s="16"/>
      <c r="EH111" s="632">
        <v>102</v>
      </c>
      <c r="EI111" s="488">
        <v>11831</v>
      </c>
      <c r="EJ111" s="488">
        <v>9594</v>
      </c>
      <c r="EK111" s="488">
        <v>10144</v>
      </c>
      <c r="EL111" s="488">
        <v>8945.5425987899271</v>
      </c>
      <c r="EM111" s="488">
        <v>9785.7791761198732</v>
      </c>
      <c r="EN111" s="488">
        <v>8274.240694995613</v>
      </c>
      <c r="EO111" s="488">
        <v>10540.139328693671</v>
      </c>
      <c r="EP111" s="488">
        <v>10248.777210518838</v>
      </c>
      <c r="EQ111" s="488">
        <v>11387.795246974894</v>
      </c>
      <c r="ER111" s="488">
        <v>8556.0155979305346</v>
      </c>
      <c r="ES111" s="488">
        <v>7531.4108505873519</v>
      </c>
      <c r="ET111" s="488">
        <v>10299.724926040823</v>
      </c>
      <c r="EU111" s="488">
        <v>13681.473796590999</v>
      </c>
      <c r="EV111" s="488">
        <v>12858.855723357879</v>
      </c>
      <c r="EW111" s="488">
        <v>13017.690485057768</v>
      </c>
      <c r="EX111" s="488">
        <v>14044.633320358869</v>
      </c>
      <c r="EY111" s="488">
        <v>13973.398550576961</v>
      </c>
      <c r="EZ111" s="488">
        <v>13677.335123185099</v>
      </c>
      <c r="FA111" s="488">
        <v>11675.545385631194</v>
      </c>
      <c r="FB111" s="488">
        <v>14331.247390415159</v>
      </c>
      <c r="FC111" s="488">
        <v>15088.738368007576</v>
      </c>
      <c r="FD111" s="488">
        <v>11004.995015058386</v>
      </c>
      <c r="FE111" s="488">
        <v>12633.392016783222</v>
      </c>
      <c r="FF111" s="488">
        <v>17704.354353474828</v>
      </c>
      <c r="FG111" s="488">
        <v>18644.261563606393</v>
      </c>
      <c r="FH111" s="488">
        <v>19450.156270719563</v>
      </c>
      <c r="FI111" s="488">
        <v>19942.483625953886</v>
      </c>
      <c r="FJ111" s="488">
        <v>18475.343755821308</v>
      </c>
      <c r="FK111" s="488">
        <v>16529.043123061892</v>
      </c>
      <c r="FL111" s="488">
        <v>15157.123455685834</v>
      </c>
      <c r="FM111" s="488">
        <v>15002.05149835577</v>
      </c>
      <c r="FN111" s="488">
        <v>14796.55801491172</v>
      </c>
      <c r="FO111" s="488">
        <v>17873.38449156937</v>
      </c>
      <c r="FP111" s="488">
        <v>19577.442685720074</v>
      </c>
      <c r="FQ111" s="488">
        <v>21096.878301445719</v>
      </c>
      <c r="FR111" s="488">
        <v>20691.66763924923</v>
      </c>
      <c r="FS111" s="488">
        <v>18346.883093957204</v>
      </c>
      <c r="FT111" s="488">
        <v>19915.303346681099</v>
      </c>
      <c r="FU111" s="488">
        <v>15602.553368261131</v>
      </c>
      <c r="FV111" s="488">
        <v>18383.622422218286</v>
      </c>
      <c r="FW111" s="488">
        <v>19737.060198765255</v>
      </c>
      <c r="FX111" s="488">
        <v>19816.550582799635</v>
      </c>
      <c r="FY111" s="488">
        <v>17616.510065626735</v>
      </c>
      <c r="FZ111" s="488">
        <v>17271.160173653265</v>
      </c>
      <c r="GA111" s="488">
        <v>19814.382553774569</v>
      </c>
      <c r="GB111" s="488">
        <v>21454.656073984606</v>
      </c>
      <c r="GC111" s="488">
        <v>19423.300413634457</v>
      </c>
      <c r="GD111" s="488">
        <v>19992.608178207622</v>
      </c>
      <c r="GE111" s="488">
        <v>20116.665718758471</v>
      </c>
      <c r="GF111" s="488">
        <v>21025.035650115315</v>
      </c>
      <c r="GG111" s="488">
        <v>23425.141299455623</v>
      </c>
      <c r="GH111" s="16"/>
      <c r="GI111" s="147"/>
      <c r="GJ111" s="16"/>
      <c r="GK111" s="632">
        <v>102</v>
      </c>
      <c r="GL111" s="16">
        <v>29568</v>
      </c>
      <c r="GM111" s="16">
        <v>26180.000000000004</v>
      </c>
      <c r="GN111" s="16">
        <v>58520.000000000007</v>
      </c>
      <c r="GO111" s="311">
        <v>54011.28823607559</v>
      </c>
      <c r="GP111" s="311">
        <v>51951.409545754439</v>
      </c>
      <c r="GQ111" s="311">
        <v>48654.00301121972</v>
      </c>
      <c r="GR111" s="311">
        <v>54269.706242340282</v>
      </c>
      <c r="GS111" s="311">
        <v>45142.501689754448</v>
      </c>
      <c r="GT111" s="311">
        <v>46348.983539186433</v>
      </c>
      <c r="GU111" s="311">
        <v>41522.054885377329</v>
      </c>
      <c r="GV111" s="311">
        <v>33813.920616377844</v>
      </c>
      <c r="GW111" s="311">
        <v>28285.734442949106</v>
      </c>
      <c r="GX111" s="311">
        <v>25288.270666507269</v>
      </c>
      <c r="GY111" s="311">
        <v>26062.921615976025</v>
      </c>
      <c r="GZ111" s="311">
        <v>27570.53798846664</v>
      </c>
      <c r="HA111" s="311">
        <v>27481.62411567635</v>
      </c>
      <c r="HB111" s="311">
        <v>28343.938773973423</v>
      </c>
      <c r="HC111" s="311">
        <v>37116.089639447324</v>
      </c>
      <c r="HD111" s="311">
        <v>31528.343255103107</v>
      </c>
      <c r="HE111" s="311">
        <v>39968.059829075835</v>
      </c>
      <c r="HF111" s="311">
        <v>43766.678322488508</v>
      </c>
      <c r="HG111" s="311">
        <v>28266.752201906394</v>
      </c>
      <c r="HH111" s="311">
        <v>27363.437943794765</v>
      </c>
      <c r="HI111" s="311">
        <v>25781.623824098231</v>
      </c>
      <c r="HJ111" s="311">
        <v>30085.052111773322</v>
      </c>
      <c r="HK111" s="311">
        <v>32394.742100752457</v>
      </c>
      <c r="HL111" s="311">
        <v>46593.776019733152</v>
      </c>
      <c r="HM111" s="311">
        <v>46177.348055537681</v>
      </c>
      <c r="HN111" s="311">
        <v>50958.721698879301</v>
      </c>
      <c r="HO111" s="311">
        <v>55276.727328121524</v>
      </c>
      <c r="HP111" s="311">
        <v>49062.206244276989</v>
      </c>
      <c r="HQ111" s="311">
        <v>40013.838305540652</v>
      </c>
      <c r="HR111" s="311">
        <v>42795.66249841325</v>
      </c>
      <c r="HS111" s="311">
        <v>37904.09708666362</v>
      </c>
      <c r="HT111" s="311">
        <v>41745.741459200879</v>
      </c>
      <c r="HU111" s="311">
        <v>42702.509449725694</v>
      </c>
      <c r="HV111" s="311">
        <v>29750.369979442607</v>
      </c>
      <c r="HW111" s="311">
        <v>34374.139870474872</v>
      </c>
      <c r="HX111" s="311">
        <v>28275.986876275998</v>
      </c>
      <c r="HY111" s="311">
        <v>24947.258945396436</v>
      </c>
      <c r="HZ111" s="311">
        <v>23257.362614898317</v>
      </c>
      <c r="IA111" s="311">
        <v>29832.281222143451</v>
      </c>
      <c r="IB111" s="311">
        <v>19944.749327376951</v>
      </c>
      <c r="IC111" s="311">
        <v>18476.32574469714</v>
      </c>
      <c r="ID111" s="311">
        <v>24921.352529887201</v>
      </c>
      <c r="IE111" s="311">
        <v>17611.32204627158</v>
      </c>
      <c r="IF111" s="311">
        <v>15412.71142837705</v>
      </c>
      <c r="IG111" s="311">
        <v>7989.5031213041293</v>
      </c>
      <c r="IH111" s="311">
        <v>6537.1873764720913</v>
      </c>
      <c r="II111" s="311">
        <v>9181.5537634609318</v>
      </c>
      <c r="IJ111" s="311">
        <v>15402.536745319532</v>
      </c>
      <c r="IL111" s="147"/>
      <c r="IN111" s="632">
        <v>102</v>
      </c>
      <c r="IO111" s="488">
        <v>5636</v>
      </c>
      <c r="IP111" s="488">
        <v>4947.8</v>
      </c>
      <c r="IQ111" s="488">
        <v>6270</v>
      </c>
      <c r="IR111" s="488">
        <v>5482.0323727188306</v>
      </c>
      <c r="IS111" s="488">
        <v>5837.5387504788469</v>
      </c>
      <c r="IT111" s="488">
        <v>4842.1026041886553</v>
      </c>
      <c r="IU111" s="488">
        <v>4208.1439108643372</v>
      </c>
      <c r="IV111" s="488">
        <v>5213.2443492270368</v>
      </c>
      <c r="IW111" s="488">
        <v>5551.9264223095843</v>
      </c>
      <c r="IX111" s="488">
        <v>5574.408559882233</v>
      </c>
      <c r="IY111" s="488">
        <v>7150.7068696040042</v>
      </c>
      <c r="IZ111" s="488">
        <v>6022.9473119724335</v>
      </c>
      <c r="JA111" s="488">
        <v>9063.0671451779235</v>
      </c>
      <c r="JB111" s="488">
        <v>8124.2384557651294</v>
      </c>
      <c r="JC111" s="488">
        <v>9033.1941086485294</v>
      </c>
      <c r="JD111" s="488">
        <v>7848.1216227691793</v>
      </c>
      <c r="JE111" s="488">
        <v>7676.061124791122</v>
      </c>
      <c r="JF111" s="488">
        <v>5360.0116209831594</v>
      </c>
      <c r="JG111" s="488">
        <v>5310.5041945819949</v>
      </c>
      <c r="JH111" s="488">
        <v>4680.2966663280577</v>
      </c>
      <c r="JI111" s="488">
        <v>5550.3206799800782</v>
      </c>
      <c r="JJ111" s="488">
        <v>6310.2827243694537</v>
      </c>
      <c r="JK111" s="488">
        <v>6991.2674059632591</v>
      </c>
      <c r="JL111" s="488">
        <v>7336.6507987114892</v>
      </c>
      <c r="JM111" s="488">
        <v>7463.0812877234948</v>
      </c>
      <c r="JN111" s="488">
        <v>5810.9332118189395</v>
      </c>
      <c r="JO111" s="488">
        <v>4563.8415708664197</v>
      </c>
      <c r="JP111" s="488">
        <v>3412.0709949367883</v>
      </c>
      <c r="JQ111" s="488">
        <v>3011.9866312923036</v>
      </c>
      <c r="JR111" s="488">
        <v>3699.3468590349898</v>
      </c>
      <c r="JS111" s="488">
        <v>5018.2297576721476</v>
      </c>
      <c r="JT111" s="488">
        <v>4828.4976448073239</v>
      </c>
      <c r="JU111" s="488">
        <v>5731.5519100088777</v>
      </c>
      <c r="JV111" s="488">
        <v>7084.6793992875919</v>
      </c>
      <c r="JW111" s="488">
        <v>8212.0068021631887</v>
      </c>
      <c r="JX111" s="488">
        <v>9138.4123031779218</v>
      </c>
      <c r="JY111" s="488">
        <v>8501.5076897177914</v>
      </c>
      <c r="JZ111" s="488">
        <v>7275.9984679506579</v>
      </c>
      <c r="KA111" s="488">
        <v>7543.6754788555418</v>
      </c>
      <c r="KB111" s="488">
        <v>7150.8025633252482</v>
      </c>
      <c r="KC111" s="488">
        <v>6011.8407646387868</v>
      </c>
      <c r="KD111" s="488">
        <v>5654.7791874259892</v>
      </c>
      <c r="KE111" s="488">
        <v>4609.7887761479851</v>
      </c>
      <c r="KF111" s="488">
        <v>6232.2973564919066</v>
      </c>
      <c r="KG111" s="488">
        <v>8671.8533501709062</v>
      </c>
      <c r="KH111" s="488">
        <v>7110.9690306205839</v>
      </c>
      <c r="KI111" s="488">
        <v>5038.9166298326145</v>
      </c>
      <c r="KJ111" s="488">
        <v>4722.7597855632921</v>
      </c>
      <c r="KK111" s="488">
        <v>4138.5715789446867</v>
      </c>
      <c r="KL111" s="488">
        <v>5014.2855026953894</v>
      </c>
      <c r="KM111" s="488">
        <v>4890.8974599363664</v>
      </c>
      <c r="KO111" s="147"/>
      <c r="KQ111" s="632">
        <v>746</v>
      </c>
      <c r="KR111" s="26">
        <v>1636</v>
      </c>
      <c r="KS111" s="26">
        <v>1636</v>
      </c>
      <c r="KT111" s="26">
        <v>2296.5117765986556</v>
      </c>
      <c r="KU111" s="26">
        <v>1254.1514959771671</v>
      </c>
      <c r="KV111" s="26">
        <v>1397.9404437899855</v>
      </c>
      <c r="KW111" s="26">
        <v>1260.3842056748222</v>
      </c>
      <c r="KX111" s="26">
        <v>1014.6930537080896</v>
      </c>
      <c r="KY111" s="26">
        <v>894.05219438721736</v>
      </c>
      <c r="KZ111" s="26">
        <v>1115.6563537758122</v>
      </c>
      <c r="LA111" s="26">
        <v>1044.6629960956648</v>
      </c>
      <c r="LB111" s="26">
        <v>1068.0613442371634</v>
      </c>
      <c r="LC111" s="26">
        <v>1333.4993366755</v>
      </c>
      <c r="LD111" s="26">
        <v>1335.6967737745883</v>
      </c>
      <c r="LE111" s="26">
        <v>1352.2707668968451</v>
      </c>
      <c r="LF111" s="26">
        <v>1323.3570232175896</v>
      </c>
      <c r="LG111" s="26">
        <v>1102.9536270502201</v>
      </c>
      <c r="LH111" s="26">
        <v>1069.64481801904</v>
      </c>
      <c r="LI111" s="26">
        <v>947.37547092768455</v>
      </c>
      <c r="LJ111" s="26">
        <v>1044.8116876571958</v>
      </c>
      <c r="LK111" s="26">
        <v>1447.3050810142206</v>
      </c>
      <c r="LL111" s="26">
        <v>1382.4993353900068</v>
      </c>
      <c r="LM111" s="26">
        <v>1058.1335505956476</v>
      </c>
      <c r="LN111" s="26">
        <v>930.50906146912905</v>
      </c>
      <c r="LO111" s="26">
        <v>938.15489282667102</v>
      </c>
      <c r="LP111" s="26">
        <v>1313.612824382305</v>
      </c>
      <c r="LQ111" s="26">
        <v>1215.7797269236892</v>
      </c>
      <c r="LR111" s="26">
        <v>1886.7360199233888</v>
      </c>
      <c r="LS111" s="26">
        <v>1567.8486200180375</v>
      </c>
      <c r="LT111" s="26">
        <v>1791.7799592378196</v>
      </c>
      <c r="LU111" s="26">
        <v>1851.4259036860824</v>
      </c>
      <c r="LV111" s="26">
        <v>1819.6779530876779</v>
      </c>
      <c r="LW111" s="26">
        <v>1991.5189369018174</v>
      </c>
      <c r="LX111" s="26">
        <v>1524.5384467761369</v>
      </c>
      <c r="LY111" s="26">
        <v>1112.0742797031353</v>
      </c>
      <c r="LZ111" s="26">
        <v>1323.5853118142288</v>
      </c>
      <c r="MA111" s="26">
        <v>828.05282848091724</v>
      </c>
      <c r="MB111" s="26">
        <v>509.68445170170759</v>
      </c>
      <c r="MC111" s="26">
        <v>580.11696728328695</v>
      </c>
      <c r="MD111" s="26">
        <v>1024.9572828392234</v>
      </c>
      <c r="ME111" s="26">
        <v>1591.6848940580464</v>
      </c>
      <c r="MF111" s="26">
        <v>1411.3333935460428</v>
      </c>
      <c r="MG111" s="26">
        <v>1731.9584623898736</v>
      </c>
      <c r="MH111" s="26">
        <v>1554.5219785080553</v>
      </c>
      <c r="MI111" s="26">
        <v>1387.3065138494405</v>
      </c>
      <c r="MJ111" s="26">
        <v>1612.0354390150383</v>
      </c>
      <c r="MK111" s="26">
        <v>1492.4120984528374</v>
      </c>
      <c r="ML111" s="26">
        <v>1475.3625880859279</v>
      </c>
      <c r="MM111" s="26">
        <v>1287.193389507949</v>
      </c>
      <c r="MN111" s="26">
        <v>1650.2874966204599</v>
      </c>
      <c r="MO111" s="26">
        <v>2080.4305671522279</v>
      </c>
      <c r="MP111" s="26">
        <v>1956.143453194326</v>
      </c>
      <c r="MQ111"/>
      <c r="MR111"/>
      <c r="MS111" s="490"/>
      <c r="MT111" s="311"/>
      <c r="MU111" s="632">
        <v>102</v>
      </c>
      <c r="MV111" s="26">
        <v>365</v>
      </c>
      <c r="MW111" s="26">
        <v>348</v>
      </c>
      <c r="MX111" s="1048">
        <v>342.49804331151608</v>
      </c>
      <c r="MY111" s="1048">
        <v>286.44785450172571</v>
      </c>
      <c r="MZ111" s="1048">
        <v>337.50676283734845</v>
      </c>
      <c r="NA111" s="1048">
        <v>376.44957955545084</v>
      </c>
      <c r="NB111" s="1048">
        <v>361.4614078279667</v>
      </c>
      <c r="NC111" s="1048">
        <v>382.51870217877058</v>
      </c>
      <c r="ND111" s="1048">
        <v>471.46839019167203</v>
      </c>
      <c r="NE111" s="1048">
        <v>509.39562088010615</v>
      </c>
      <c r="NF111" s="1048">
        <v>459.76571074955069</v>
      </c>
      <c r="NG111" s="1048">
        <v>392.80389600139847</v>
      </c>
      <c r="NH111" s="1048">
        <v>403.20798349026882</v>
      </c>
      <c r="NI111" s="1048">
        <v>325.01758599808539</v>
      </c>
      <c r="NJ111" s="1048">
        <v>276.23707797774944</v>
      </c>
      <c r="NK111" s="1048">
        <v>188.44986776989373</v>
      </c>
      <c r="NL111" s="1048">
        <v>228.77638380172326</v>
      </c>
      <c r="NM111" s="1048">
        <v>162.36158069721142</v>
      </c>
      <c r="NN111" s="1048">
        <v>260.59162963615211</v>
      </c>
      <c r="NO111" s="1048">
        <v>189.19759610561772</v>
      </c>
      <c r="NP111" s="1048">
        <v>201.53429653135842</v>
      </c>
      <c r="NQ111" s="1048">
        <v>286.39266110367441</v>
      </c>
      <c r="NR111" s="1048">
        <v>247.20486068634065</v>
      </c>
      <c r="NS111" s="1048">
        <v>256.62630476218249</v>
      </c>
      <c r="NT111" s="1048">
        <v>172.05338166869507</v>
      </c>
      <c r="NU111" s="1048">
        <v>187.33366555235457</v>
      </c>
      <c r="NV111" s="1048">
        <v>235.95500909631141</v>
      </c>
      <c r="NW111" s="1048">
        <v>282.37991336004109</v>
      </c>
      <c r="NX111" s="1048">
        <v>281.52555429573232</v>
      </c>
      <c r="NY111" s="1048">
        <v>400.75381164035684</v>
      </c>
      <c r="NZ111" s="1048">
        <v>319.64510028211544</v>
      </c>
      <c r="OA111" s="1048">
        <v>373.67622102632868</v>
      </c>
      <c r="OB111" s="1048">
        <v>348.01554242252075</v>
      </c>
      <c r="OC111" s="1048">
        <v>325.9121808529739</v>
      </c>
      <c r="OD111" s="1048">
        <v>376.26539880776784</v>
      </c>
      <c r="OE111" s="1048">
        <v>332.66728292724622</v>
      </c>
      <c r="OF111" s="1048">
        <v>323.01444197984529</v>
      </c>
      <c r="OG111" s="1048">
        <v>326.99124135950802</v>
      </c>
      <c r="OH111" s="1048">
        <v>362.83174773172351</v>
      </c>
      <c r="OI111" s="1048">
        <v>494.37832847058792</v>
      </c>
      <c r="OJ111" s="1048">
        <v>450.28787977764171</v>
      </c>
      <c r="OK111" s="1048">
        <v>393.53196451175859</v>
      </c>
      <c r="OL111" s="1048">
        <v>368.74327519486019</v>
      </c>
      <c r="OM111" s="1048">
        <v>429.21049005727798</v>
      </c>
      <c r="ON111" s="1048">
        <v>397.58664912438292</v>
      </c>
      <c r="OO111" s="1048">
        <v>449.76027368166802</v>
      </c>
      <c r="OP111" s="1048">
        <v>434.79178416261328</v>
      </c>
      <c r="OQ111" s="1048">
        <v>372.88112618693236</v>
      </c>
      <c r="OR111" s="1048">
        <v>387.68428052937929</v>
      </c>
      <c r="OS111" s="1048">
        <v>453.98109621509718</v>
      </c>
      <c r="OT111" s="1048">
        <v>397.3295213737793</v>
      </c>
      <c r="OU111" s="311"/>
      <c r="OV111" s="490"/>
      <c r="OW111" s="311"/>
      <c r="OX111" s="632">
        <v>746</v>
      </c>
      <c r="OY111">
        <v>11831</v>
      </c>
      <c r="OZ111">
        <v>9594</v>
      </c>
      <c r="PA111">
        <v>10144</v>
      </c>
      <c r="PB111">
        <v>13000.561544928452</v>
      </c>
      <c r="PC111">
        <v>9807.1131422522049</v>
      </c>
      <c r="PD111">
        <v>8822.876779131675</v>
      </c>
      <c r="PE111">
        <v>11163.330324024928</v>
      </c>
      <c r="PF111">
        <v>13141.872521514606</v>
      </c>
      <c r="PG111">
        <v>16849.764599061811</v>
      </c>
      <c r="PH111">
        <v>19524.511622488018</v>
      </c>
      <c r="PI111">
        <v>20124.648548994199</v>
      </c>
      <c r="PJ111">
        <v>20818.66792528587</v>
      </c>
      <c r="PK111">
        <v>20668.589749460072</v>
      </c>
      <c r="PL111">
        <v>19249.907486710868</v>
      </c>
      <c r="PM111">
        <v>17083.955302913608</v>
      </c>
      <c r="PN111">
        <v>18158.606406715498</v>
      </c>
      <c r="PO111">
        <v>19217.423132839467</v>
      </c>
      <c r="PP111">
        <v>20079.830654765225</v>
      </c>
      <c r="PQ111">
        <v>22823.144941225732</v>
      </c>
      <c r="PR111">
        <v>25434.4639327115</v>
      </c>
      <c r="PS111">
        <v>23847.614493193174</v>
      </c>
      <c r="PT111">
        <v>24791.292049987253</v>
      </c>
      <c r="PU111">
        <v>21663.384842726438</v>
      </c>
      <c r="PV111">
        <v>18324.357946728851</v>
      </c>
      <c r="PW111">
        <v>17790.239351090415</v>
      </c>
      <c r="PX111">
        <v>14076.980324739929</v>
      </c>
      <c r="PY111">
        <v>11317.319731520087</v>
      </c>
      <c r="PZ111">
        <v>11515.576695126083</v>
      </c>
      <c r="QA111">
        <v>8663.2477201833153</v>
      </c>
      <c r="QB111">
        <v>9084.1747786875258</v>
      </c>
      <c r="QC111">
        <v>10682.925807541582</v>
      </c>
      <c r="QD111">
        <v>10946.449724633996</v>
      </c>
      <c r="QE111">
        <v>10655.642826169034</v>
      </c>
      <c r="QF111">
        <v>11857.078114186575</v>
      </c>
      <c r="QG111">
        <v>13038.207912866777</v>
      </c>
      <c r="QH111">
        <v>10852.786029855262</v>
      </c>
      <c r="QI111">
        <v>16869.804358331578</v>
      </c>
      <c r="QJ111">
        <v>19911.082884893502</v>
      </c>
      <c r="QK111">
        <v>20689.198454435103</v>
      </c>
      <c r="QL111">
        <v>22460.963868370036</v>
      </c>
      <c r="QM111">
        <v>22270.824731457564</v>
      </c>
      <c r="QN111">
        <v>25874.080067200237</v>
      </c>
      <c r="QO111">
        <v>25412.320859198633</v>
      </c>
      <c r="QP111">
        <v>29152.514905587737</v>
      </c>
      <c r="QQ111">
        <v>30105.084334691615</v>
      </c>
      <c r="QR111">
        <v>27434.092083701598</v>
      </c>
      <c r="QS111">
        <v>24479.346767473355</v>
      </c>
      <c r="QT111">
        <v>26663.88201813255</v>
      </c>
      <c r="QU111">
        <v>22957.67556050709</v>
      </c>
      <c r="QV111">
        <v>19361.898618290885</v>
      </c>
      <c r="QW111">
        <v>21033.034741904266</v>
      </c>
      <c r="QY111" s="147"/>
      <c r="RA111" s="632">
        <v>746</v>
      </c>
      <c r="RB111">
        <v>29568</v>
      </c>
      <c r="RC111">
        <v>26180.000000000004</v>
      </c>
      <c r="RD111">
        <v>58520.000000000007</v>
      </c>
      <c r="RE111">
        <v>63183.680420090699</v>
      </c>
      <c r="RF111">
        <v>57493.637279722199</v>
      </c>
      <c r="RG111">
        <v>56565.590066466088</v>
      </c>
      <c r="RH111">
        <v>53226.114897026382</v>
      </c>
      <c r="RI111">
        <v>48363.510796113958</v>
      </c>
      <c r="RJ111">
        <v>56519.815931769896</v>
      </c>
      <c r="RK111">
        <v>48064.799478081899</v>
      </c>
      <c r="RL111">
        <v>60006.928593009776</v>
      </c>
      <c r="RM111">
        <v>63867.546188238106</v>
      </c>
      <c r="RN111">
        <v>62021.271884601803</v>
      </c>
      <c r="RO111">
        <v>68403.491319103196</v>
      </c>
      <c r="RP111">
        <v>63864.237158704709</v>
      </c>
      <c r="RQ111">
        <v>63608.928651342081</v>
      </c>
      <c r="RR111">
        <v>53084.181719756554</v>
      </c>
      <c r="RS111">
        <v>66812.511328471912</v>
      </c>
      <c r="RT111">
        <v>69667.838050336024</v>
      </c>
      <c r="RU111">
        <v>72187.707539395036</v>
      </c>
      <c r="RV111">
        <v>81604.911070130882</v>
      </c>
      <c r="RW111">
        <v>66972.95389310029</v>
      </c>
      <c r="RX111">
        <v>62615.13159036461</v>
      </c>
      <c r="RY111">
        <v>58228.570755301545</v>
      </c>
      <c r="RZ111">
        <v>66442.371421380914</v>
      </c>
      <c r="SA111">
        <v>56856.123990551634</v>
      </c>
      <c r="SB111">
        <v>57453.575395031563</v>
      </c>
      <c r="SC111">
        <v>53302.642232131613</v>
      </c>
      <c r="SD111">
        <v>54500.787870159736</v>
      </c>
      <c r="SE111">
        <v>60200.299863736313</v>
      </c>
      <c r="SF111">
        <v>60692.343726520696</v>
      </c>
      <c r="SG111">
        <v>64003.259149048405</v>
      </c>
      <c r="SH111">
        <v>53590.80688164309</v>
      </c>
      <c r="SI111">
        <v>53757.326929370261</v>
      </c>
      <c r="SJ111">
        <v>48663.127989923611</v>
      </c>
      <c r="SK111">
        <v>43887.990756515195</v>
      </c>
      <c r="SL111">
        <v>36711.696388127515</v>
      </c>
      <c r="SM111">
        <v>28858.301889116519</v>
      </c>
      <c r="SN111">
        <v>33660.372070702069</v>
      </c>
      <c r="SO111">
        <v>44702.728743151209</v>
      </c>
      <c r="SP111">
        <v>48559.181661454</v>
      </c>
      <c r="SQ111">
        <v>48238.141162027154</v>
      </c>
      <c r="SR111">
        <v>39871.216943941989</v>
      </c>
      <c r="SS111">
        <v>45098.158909753969</v>
      </c>
      <c r="ST111">
        <v>44679.245592045336</v>
      </c>
      <c r="SU111">
        <v>47531.104362348095</v>
      </c>
      <c r="SV111">
        <v>58198.563648707081</v>
      </c>
      <c r="SW111">
        <v>67205.072721577963</v>
      </c>
      <c r="SX111">
        <v>67297.906859533075</v>
      </c>
      <c r="SY111">
        <v>64327.410187385773</v>
      </c>
      <c r="SZ111">
        <v>59729.265183657546</v>
      </c>
      <c r="TB111" s="147"/>
      <c r="TD111" s="632">
        <v>746</v>
      </c>
      <c r="TE111">
        <v>5636</v>
      </c>
      <c r="TF111">
        <v>4947.8</v>
      </c>
      <c r="TG111">
        <v>6270</v>
      </c>
      <c r="TH111">
        <v>5509.1935996026677</v>
      </c>
      <c r="TI111">
        <v>6859.7294252133042</v>
      </c>
      <c r="TJ111">
        <v>9537.8189035862379</v>
      </c>
      <c r="TK111">
        <v>10318.024643793889</v>
      </c>
      <c r="TL111">
        <v>8768.8058698550194</v>
      </c>
      <c r="TM111">
        <v>9042.786362289422</v>
      </c>
      <c r="TN111">
        <v>6718.1155693087348</v>
      </c>
      <c r="TO111">
        <v>6638.9266884359158</v>
      </c>
      <c r="TP111">
        <v>6794.0250153201378</v>
      </c>
      <c r="TQ111">
        <v>7522.1177081567084</v>
      </c>
      <c r="TR111">
        <v>7120.3709853153396</v>
      </c>
      <c r="TS111">
        <v>7147.6313071888826</v>
      </c>
      <c r="TT111">
        <v>6547.9340647659301</v>
      </c>
      <c r="TU111">
        <v>6040.296405571944</v>
      </c>
      <c r="TV111">
        <v>8304.662807419636</v>
      </c>
      <c r="TW111">
        <v>6679.8899909792954</v>
      </c>
      <c r="TX111">
        <v>6119.8380969574764</v>
      </c>
      <c r="TY111">
        <v>5823.8391526048745</v>
      </c>
      <c r="TZ111">
        <v>6698.8586109437101</v>
      </c>
      <c r="UA111">
        <v>6769.483965790334</v>
      </c>
      <c r="UB111">
        <v>6597.6698665329741</v>
      </c>
      <c r="UC111">
        <v>6422.349923734103</v>
      </c>
      <c r="UD111">
        <v>7248.3613725612622</v>
      </c>
      <c r="UE111">
        <v>6024.1980250566348</v>
      </c>
      <c r="UF111">
        <v>6540.2852539282321</v>
      </c>
      <c r="UG111">
        <v>8352.0446074778392</v>
      </c>
      <c r="UH111">
        <v>8112.4764735674462</v>
      </c>
      <c r="UI111">
        <v>9400.2531750822309</v>
      </c>
      <c r="UJ111">
        <v>9207.521257423472</v>
      </c>
      <c r="UK111">
        <v>9490.2018251588524</v>
      </c>
      <c r="UL111">
        <v>8930.5394735997525</v>
      </c>
      <c r="UM111">
        <v>8997.476520464219</v>
      </c>
      <c r="UN111">
        <v>7577.418016834712</v>
      </c>
      <c r="UO111">
        <v>7097.924935589811</v>
      </c>
      <c r="UP111">
        <v>7435.3655633304334</v>
      </c>
      <c r="UQ111">
        <v>8296.4815785389637</v>
      </c>
      <c r="UR111">
        <v>8782.353468449739</v>
      </c>
      <c r="US111">
        <v>8614.9465048535585</v>
      </c>
      <c r="UT111">
        <v>10139.013240136932</v>
      </c>
      <c r="UU111">
        <v>9610.6491840909002</v>
      </c>
      <c r="UV111">
        <v>7633.9239433163611</v>
      </c>
      <c r="UW111">
        <v>7524.3297140728482</v>
      </c>
      <c r="UX111">
        <v>8668.6527472732778</v>
      </c>
      <c r="UY111">
        <v>9932.2855561248434</v>
      </c>
      <c r="UZ111">
        <v>9529.7014729083094</v>
      </c>
      <c r="VA111">
        <v>9735.8616888483739</v>
      </c>
      <c r="VB111">
        <v>10374.930572806745</v>
      </c>
      <c r="VC111">
        <v>10389.310982345129</v>
      </c>
      <c r="VE111" s="147"/>
      <c r="VJ111" s="632">
        <v>746</v>
      </c>
      <c r="VK111" s="486">
        <f t="shared" si="223"/>
        <v>739.55899999999986</v>
      </c>
      <c r="VL111" s="486">
        <f t="shared" si="224"/>
        <v>696.1318</v>
      </c>
      <c r="VM111" s="486">
        <f t="shared" si="225"/>
        <v>770.39606930033028</v>
      </c>
      <c r="VN111" s="486">
        <f t="shared" si="226"/>
        <v>677.72582799264683</v>
      </c>
      <c r="VO111" s="486">
        <f t="shared" si="227"/>
        <v>697.44619145033369</v>
      </c>
      <c r="VP111" s="486">
        <f t="shared" si="228"/>
        <v>639.7080479819432</v>
      </c>
      <c r="VQ111" s="486">
        <f t="shared" si="229"/>
        <v>602.69784735683413</v>
      </c>
      <c r="VR111" s="486">
        <f t="shared" si="230"/>
        <v>493.6824529481915</v>
      </c>
      <c r="VS111" s="486">
        <f t="shared" si="231"/>
        <v>457.72430571110209</v>
      </c>
      <c r="VT111" s="486">
        <f t="shared" si="232"/>
        <v>465.56776637337578</v>
      </c>
      <c r="VU111" s="486">
        <f t="shared" si="233"/>
        <v>486.79338156900081</v>
      </c>
      <c r="VV111" s="486">
        <f t="shared" si="234"/>
        <v>519.50215409413215</v>
      </c>
      <c r="VW111" s="486">
        <f t="shared" si="235"/>
        <v>721.17340836565484</v>
      </c>
      <c r="VX111" s="486">
        <f t="shared" si="236"/>
        <v>713.26142977565064</v>
      </c>
      <c r="VY111" s="486">
        <f t="shared" si="237"/>
        <v>683.89956359244673</v>
      </c>
      <c r="VZ111" s="486">
        <f t="shared" si="238"/>
        <v>710.63774761542561</v>
      </c>
      <c r="WA111" s="486">
        <f t="shared" si="239"/>
        <v>683.05591708548639</v>
      </c>
      <c r="WB111" s="486">
        <f t="shared" si="240"/>
        <v>611.14066318386824</v>
      </c>
      <c r="WC111" s="486">
        <f t="shared" si="241"/>
        <v>611.55491339318814</v>
      </c>
      <c r="WD111" s="486">
        <f t="shared" si="242"/>
        <v>694.60293743157035</v>
      </c>
      <c r="WE111" s="486">
        <f t="shared" si="243"/>
        <v>720.02206291169819</v>
      </c>
      <c r="WF111" s="486">
        <f t="shared" si="244"/>
        <v>668.92908397557665</v>
      </c>
      <c r="WG111" s="486">
        <f t="shared" si="245"/>
        <v>673.4323157453623</v>
      </c>
      <c r="WH111" s="486">
        <f t="shared" si="246"/>
        <v>729.15945416690624</v>
      </c>
      <c r="WI111" s="486">
        <f t="shared" si="247"/>
        <v>719.43289343821777</v>
      </c>
      <c r="WJ111" s="486">
        <f t="shared" si="248"/>
        <v>654.02884513715992</v>
      </c>
      <c r="WK111" s="486">
        <f t="shared" si="249"/>
        <v>650.56388956249975</v>
      </c>
      <c r="WL111" s="486">
        <f t="shared" si="250"/>
        <v>685.09289362464574</v>
      </c>
      <c r="WM111" s="486">
        <f t="shared" si="251"/>
        <v>810.91077497402853</v>
      </c>
      <c r="WN111" s="486">
        <f t="shared" si="252"/>
        <v>814.88286948598068</v>
      </c>
      <c r="WO111" s="486">
        <f t="shared" si="253"/>
        <v>833.03458952122958</v>
      </c>
      <c r="WP111" s="486">
        <f t="shared" si="254"/>
        <v>838.96058133940119</v>
      </c>
      <c r="WQ111" s="486">
        <f t="shared" si="255"/>
        <v>867.01774765571804</v>
      </c>
      <c r="WR111" s="486">
        <f t="shared" si="256"/>
        <v>1014.1601577773193</v>
      </c>
      <c r="WS111" s="486">
        <f t="shared" si="257"/>
        <v>1139.341493963015</v>
      </c>
      <c r="WT111" s="486">
        <f t="shared" si="258"/>
        <v>1118.1751056935004</v>
      </c>
      <c r="WU111" s="486">
        <f t="shared" si="259"/>
        <v>999.1673210560366</v>
      </c>
      <c r="WV111" s="486">
        <f t="shared" si="260"/>
        <v>961.37773451011412</v>
      </c>
      <c r="WW111" s="486">
        <f t="shared" si="261"/>
        <v>993.72537611504686</v>
      </c>
      <c r="WX111" s="486">
        <f t="shared" si="262"/>
        <v>1020.2146430339524</v>
      </c>
      <c r="WY111" s="486">
        <f t="shared" si="263"/>
        <v>883.23672277684716</v>
      </c>
      <c r="WZ111" s="486">
        <f t="shared" si="264"/>
        <v>998.66224822428694</v>
      </c>
      <c r="XA111" s="486">
        <f t="shared" si="265"/>
        <v>883.62054483529528</v>
      </c>
      <c r="XB111" s="486">
        <f t="shared" si="266"/>
        <v>781.48045629805358</v>
      </c>
      <c r="XC111" s="486">
        <f t="shared" si="267"/>
        <v>859.70396231093014</v>
      </c>
      <c r="XD111" s="486">
        <f t="shared" si="268"/>
        <v>926.95013160071176</v>
      </c>
      <c r="XE111" s="486">
        <f t="shared" si="269"/>
        <v>948.53264112268948</v>
      </c>
      <c r="XF111" s="486">
        <f t="shared" si="270"/>
        <v>961.64414046270952</v>
      </c>
      <c r="XG111" s="486">
        <f t="shared" si="271"/>
        <v>869.77533469649075</v>
      </c>
      <c r="XH111" s="486">
        <f t="shared" si="272"/>
        <v>952.75633457596859</v>
      </c>
      <c r="XI111" s="486">
        <f t="shared" si="273"/>
        <v>934.6165643300252</v>
      </c>
      <c r="XJ111" s="118">
        <f t="shared" si="274"/>
        <v>776.25235961063925</v>
      </c>
      <c r="XK111" s="1008">
        <f t="shared" si="275"/>
        <v>121</v>
      </c>
      <c r="XQ111">
        <v>2009</v>
      </c>
      <c r="XR111" s="14">
        <v>4040</v>
      </c>
      <c r="XS111" s="7">
        <v>11100</v>
      </c>
      <c r="XT111" s="7">
        <v>26000</v>
      </c>
      <c r="XU111" s="8">
        <v>1040</v>
      </c>
      <c r="XV111" s="8"/>
      <c r="XW111">
        <v>2009</v>
      </c>
      <c r="XX111" s="14">
        <v>1508.8729016786576</v>
      </c>
      <c r="XY111" s="6">
        <f t="shared" si="276"/>
        <v>761.4532300981723</v>
      </c>
      <c r="XZ111" s="7">
        <v>16130.541871921194</v>
      </c>
      <c r="YA111" s="7">
        <v>37771.144278606946</v>
      </c>
      <c r="YB111" s="8">
        <v>5867.8663239074531</v>
      </c>
      <c r="YD111" s="633">
        <f t="shared" si="277"/>
        <v>815.17781114829302</v>
      </c>
      <c r="YE111" s="633">
        <f t="shared" si="277"/>
        <v>531.4002054779537</v>
      </c>
      <c r="YF111" s="633">
        <f t="shared" si="278"/>
        <v>15424.86198403261</v>
      </c>
      <c r="YG111" s="633">
        <f t="shared" si="279"/>
        <v>56120.706810773758</v>
      </c>
      <c r="YH111" s="633">
        <f t="shared" si="280"/>
        <v>5621.8276305292102</v>
      </c>
      <c r="YJ111" s="16">
        <v>9.0551194930593457</v>
      </c>
    </row>
    <row r="112" spans="25:660" x14ac:dyDescent="0.45">
      <c r="Y112" s="147"/>
      <c r="AA112" s="632">
        <v>103</v>
      </c>
      <c r="AB112" s="26">
        <v>1636</v>
      </c>
      <c r="AC112" s="26">
        <v>1636</v>
      </c>
      <c r="AD112" s="26">
        <v>1759.0913494614629</v>
      </c>
      <c r="AE112" s="26">
        <v>1608.2301924207311</v>
      </c>
      <c r="AF112" s="26">
        <v>1276.007276883601</v>
      </c>
      <c r="AG112" s="26">
        <v>961.21544379904299</v>
      </c>
      <c r="AH112" s="26">
        <v>1348.5092588910243</v>
      </c>
      <c r="AI112" s="26">
        <v>1436.4967908616754</v>
      </c>
      <c r="AJ112" s="26">
        <v>1724.4141170581599</v>
      </c>
      <c r="AK112" s="26">
        <v>1548.9667980448976</v>
      </c>
      <c r="AL112" s="26">
        <v>1635.8360625863213</v>
      </c>
      <c r="AM112" s="26">
        <v>1442.2060496754807</v>
      </c>
      <c r="AN112" s="26">
        <v>1546.2789832875817</v>
      </c>
      <c r="AO112" s="26">
        <v>1365.5715641324728</v>
      </c>
      <c r="AP112" s="26">
        <v>1106.1103582926721</v>
      </c>
      <c r="AQ112" s="26">
        <v>1342.3591673938897</v>
      </c>
      <c r="AR112" s="26">
        <v>1736.0363753629144</v>
      </c>
      <c r="AS112" s="26">
        <v>1174.0743710836509</v>
      </c>
      <c r="AT112" s="26">
        <v>1106.8426973033565</v>
      </c>
      <c r="AU112" s="26">
        <v>1401.1569728637423</v>
      </c>
      <c r="AV112" s="26">
        <v>1217.5220085487854</v>
      </c>
      <c r="AW112" s="26">
        <v>1046.9352786295497</v>
      </c>
      <c r="AX112" s="26">
        <v>1311.7336208180195</v>
      </c>
      <c r="AY112" s="26">
        <v>1041.7884587353676</v>
      </c>
      <c r="AZ112" s="26">
        <v>1606.5264729207599</v>
      </c>
      <c r="BA112" s="26">
        <v>1565.3459034404264</v>
      </c>
      <c r="BB112" s="26">
        <v>1502.6055003279766</v>
      </c>
      <c r="BC112" s="26">
        <v>1228.5049536644465</v>
      </c>
      <c r="BD112" s="26">
        <v>814.01843803831639</v>
      </c>
      <c r="BE112" s="26">
        <v>1195.530112672086</v>
      </c>
      <c r="BF112" s="26">
        <v>1700.6158118097878</v>
      </c>
      <c r="BG112" s="26">
        <v>1935.5616739189043</v>
      </c>
      <c r="BH112" s="26">
        <v>1560.7071754982148</v>
      </c>
      <c r="BI112" s="26">
        <v>1445.0418268147412</v>
      </c>
      <c r="BJ112" s="26">
        <v>1128.3119647663816</v>
      </c>
      <c r="BK112" s="26">
        <v>1221.6991136316574</v>
      </c>
      <c r="BL112" s="26">
        <v>1182.7516710151638</v>
      </c>
      <c r="BM112" s="26">
        <v>1040.1249542939383</v>
      </c>
      <c r="BN112" s="26">
        <v>916.50709080534477</v>
      </c>
      <c r="BO112" s="26">
        <v>604.0433524566015</v>
      </c>
      <c r="BP112" s="26">
        <v>885.53191657827074</v>
      </c>
      <c r="BQ112" s="26">
        <v>1070.4966157454721</v>
      </c>
      <c r="BR112" s="26">
        <v>1129.7718253757698</v>
      </c>
      <c r="BS112" s="26">
        <v>970.79917138765643</v>
      </c>
      <c r="BT112" s="26">
        <v>868.91903660886669</v>
      </c>
      <c r="BU112" s="26">
        <v>901.34746009692435</v>
      </c>
      <c r="BV112" s="26">
        <v>1114.0122229330721</v>
      </c>
      <c r="BW112" s="26">
        <v>925.81023541182071</v>
      </c>
      <c r="BX112" s="26">
        <v>878.85897409820598</v>
      </c>
      <c r="BY112" s="26">
        <v>682.63275579306105</v>
      </c>
      <c r="BZ112" s="26">
        <v>914.33707261101301</v>
      </c>
      <c r="CA112" s="16"/>
      <c r="CB112" s="147"/>
      <c r="CC112" s="16"/>
      <c r="CD112" s="632">
        <v>103</v>
      </c>
      <c r="CE112" s="26">
        <v>365</v>
      </c>
      <c r="CF112" s="26">
        <v>348</v>
      </c>
      <c r="CG112" s="1048">
        <v>264.15477767373409</v>
      </c>
      <c r="CH112" s="1048">
        <v>273.159721704069</v>
      </c>
      <c r="CI112" s="1048">
        <v>364.47989360155623</v>
      </c>
      <c r="CJ112" s="1048">
        <v>284.65234863564399</v>
      </c>
      <c r="CK112" s="1048">
        <v>275.14445494821996</v>
      </c>
      <c r="CL112" s="1048">
        <v>322.50512373273034</v>
      </c>
      <c r="CM112" s="1048">
        <v>269.75657776407866</v>
      </c>
      <c r="CN112" s="1048">
        <v>275.31440882720739</v>
      </c>
      <c r="CO112" s="1048">
        <v>304.37595579820214</v>
      </c>
      <c r="CP112" s="1048">
        <v>380.64978360169516</v>
      </c>
      <c r="CQ112" s="1048">
        <v>472.54532568482836</v>
      </c>
      <c r="CR112" s="1048">
        <v>526.28189644392592</v>
      </c>
      <c r="CS112" s="1048">
        <v>561.38677072842358</v>
      </c>
      <c r="CT112" s="1048">
        <v>618.16407331356777</v>
      </c>
      <c r="CU112" s="1048">
        <v>714.759954876488</v>
      </c>
      <c r="CV112" s="1048">
        <v>684.69842733584665</v>
      </c>
      <c r="CW112" s="1048">
        <v>595.65735304015709</v>
      </c>
      <c r="CX112" s="1048">
        <v>494.39388011605809</v>
      </c>
      <c r="CY112" s="1048">
        <v>511.95258576759034</v>
      </c>
      <c r="CZ112" s="1048">
        <v>567.40422989857473</v>
      </c>
      <c r="DA112" s="1048">
        <v>463.03582786648224</v>
      </c>
      <c r="DB112" s="1048">
        <v>414.30480937463102</v>
      </c>
      <c r="DC112" s="1048">
        <v>386.07002829056103</v>
      </c>
      <c r="DD112" s="1048">
        <v>423.34060839724555</v>
      </c>
      <c r="DE112" s="1048">
        <v>364.82736995161002</v>
      </c>
      <c r="DF112" s="1048">
        <v>376.23476632736401</v>
      </c>
      <c r="DG112" s="1048">
        <v>456.27515369642754</v>
      </c>
      <c r="DH112" s="1048">
        <v>520.59704976051</v>
      </c>
      <c r="DI112" s="1048">
        <v>399.97442839925839</v>
      </c>
      <c r="DJ112" s="1048">
        <v>450.61517981672284</v>
      </c>
      <c r="DK112" s="1048">
        <v>528.0372283184289</v>
      </c>
      <c r="DL112" s="1048">
        <v>469.17595317251283</v>
      </c>
      <c r="DM112" s="1048">
        <v>470.49241172881113</v>
      </c>
      <c r="DN112" s="1048">
        <v>396.69493760660805</v>
      </c>
      <c r="DO112" s="1048">
        <v>373.55536993010315</v>
      </c>
      <c r="DP112" s="1048">
        <v>456.27863029353728</v>
      </c>
      <c r="DQ112" s="1048">
        <v>532.48615386817551</v>
      </c>
      <c r="DR112" s="1048">
        <v>561.57763559934403</v>
      </c>
      <c r="DS112" s="1048">
        <v>483.25575579646267</v>
      </c>
      <c r="DT112" s="1048">
        <v>533.07551889574017</v>
      </c>
      <c r="DU112" s="1048">
        <v>555.27269641637338</v>
      </c>
      <c r="DV112" s="1048">
        <v>510.74483223858618</v>
      </c>
      <c r="DW112" s="1048">
        <v>473.64858158089521</v>
      </c>
      <c r="DX112" s="1048">
        <v>359.13390537988482</v>
      </c>
      <c r="DY112" s="1048">
        <v>380.54035043276986</v>
      </c>
      <c r="DZ112" s="1048">
        <v>352.01483416906387</v>
      </c>
      <c r="EA112" s="1048">
        <v>374.08298704094182</v>
      </c>
      <c r="EB112" s="1048">
        <v>488.02914276626115</v>
      </c>
      <c r="EC112" s="1048">
        <v>416.32655584087041</v>
      </c>
      <c r="ED112" s="16"/>
      <c r="EE112" s="16"/>
      <c r="EF112" s="147"/>
      <c r="EG112" s="16"/>
      <c r="EH112" s="632">
        <v>103</v>
      </c>
      <c r="EI112" s="488">
        <v>11831</v>
      </c>
      <c r="EJ112" s="488">
        <v>9594</v>
      </c>
      <c r="EK112" s="488">
        <v>10144</v>
      </c>
      <c r="EL112" s="488">
        <v>13799.792006412799</v>
      </c>
      <c r="EM112" s="488">
        <v>16640.020432146041</v>
      </c>
      <c r="EN112" s="488">
        <v>19578.786829074466</v>
      </c>
      <c r="EO112" s="488">
        <v>16453.392054573964</v>
      </c>
      <c r="EP112" s="488">
        <v>10750.853515111823</v>
      </c>
      <c r="EQ112" s="488">
        <v>13765.297086630921</v>
      </c>
      <c r="ER112" s="488">
        <v>14734.269526463246</v>
      </c>
      <c r="ES112" s="488">
        <v>15527.712292136579</v>
      </c>
      <c r="ET112" s="488">
        <v>15175.380378875498</v>
      </c>
      <c r="EU112" s="488">
        <v>17362.386025432137</v>
      </c>
      <c r="EV112" s="488">
        <v>17848.974723714295</v>
      </c>
      <c r="EW112" s="488">
        <v>17538.626494649161</v>
      </c>
      <c r="EX112" s="488">
        <v>17517.827579884313</v>
      </c>
      <c r="EY112" s="488">
        <v>12997.421121987154</v>
      </c>
      <c r="EZ112" s="488">
        <v>13473.875704836873</v>
      </c>
      <c r="FA112" s="488">
        <v>12330.278418941371</v>
      </c>
      <c r="FB112" s="488">
        <v>11961.475681054584</v>
      </c>
      <c r="FC112" s="488">
        <v>10708.07405974691</v>
      </c>
      <c r="FD112" s="488">
        <v>13394.106512787363</v>
      </c>
      <c r="FE112" s="488">
        <v>10955.226686899201</v>
      </c>
      <c r="FF112" s="488">
        <v>16124.711635778558</v>
      </c>
      <c r="FG112" s="488">
        <v>19546.953846801433</v>
      </c>
      <c r="FH112" s="488">
        <v>20590.046693291744</v>
      </c>
      <c r="FI112" s="488">
        <v>16678.948660386242</v>
      </c>
      <c r="FJ112" s="488">
        <v>12083.944801685804</v>
      </c>
      <c r="FK112" s="488">
        <v>11176.903593494739</v>
      </c>
      <c r="FL112" s="488">
        <v>12758.714382863518</v>
      </c>
      <c r="FM112" s="488">
        <v>14292.569285196851</v>
      </c>
      <c r="FN112" s="488">
        <v>14432.71377205104</v>
      </c>
      <c r="FO112" s="488">
        <v>14457.644081605453</v>
      </c>
      <c r="FP112" s="488">
        <v>14206.869075308532</v>
      </c>
      <c r="FQ112" s="488">
        <v>13509.324454699014</v>
      </c>
      <c r="FR112" s="488">
        <v>12187.047616289477</v>
      </c>
      <c r="FS112" s="488">
        <v>12107.973100885771</v>
      </c>
      <c r="FT112" s="488">
        <v>19205.229965557945</v>
      </c>
      <c r="FU112" s="488">
        <v>14866.23567556839</v>
      </c>
      <c r="FV112" s="488">
        <v>16899.268076033197</v>
      </c>
      <c r="FW112" s="488">
        <v>13044.287236997283</v>
      </c>
      <c r="FX112" s="488">
        <v>13755.389241945342</v>
      </c>
      <c r="FY112" s="488">
        <v>10863.352069144294</v>
      </c>
      <c r="FZ112" s="488">
        <v>11573.9894343497</v>
      </c>
      <c r="GA112" s="488">
        <v>14156.007480477765</v>
      </c>
      <c r="GB112" s="488">
        <v>16882.218075632609</v>
      </c>
      <c r="GC112" s="488">
        <v>16104.490009835788</v>
      </c>
      <c r="GD112" s="488">
        <v>14528.493132286912</v>
      </c>
      <c r="GE112" s="488">
        <v>16814.71311208597</v>
      </c>
      <c r="GF112" s="488">
        <v>15562.717631955475</v>
      </c>
      <c r="GG112" s="488">
        <v>13731.322438875002</v>
      </c>
      <c r="GH112" s="16"/>
      <c r="GI112" s="147"/>
      <c r="GJ112" s="16"/>
      <c r="GK112" s="632">
        <v>103</v>
      </c>
      <c r="GL112" s="16">
        <v>29568</v>
      </c>
      <c r="GM112" s="16">
        <v>26180.000000000004</v>
      </c>
      <c r="GN112" s="16">
        <v>58520.000000000007</v>
      </c>
      <c r="GO112" s="311">
        <v>45547.724646955459</v>
      </c>
      <c r="GP112" s="311">
        <v>51562.16474748608</v>
      </c>
      <c r="GQ112" s="311">
        <v>43714.371913296971</v>
      </c>
      <c r="GR112" s="311">
        <v>42761.288542783797</v>
      </c>
      <c r="GS112" s="311">
        <v>49400.510993537333</v>
      </c>
      <c r="GT112" s="311">
        <v>62121.814662845623</v>
      </c>
      <c r="GU112" s="311">
        <v>61231.888045122585</v>
      </c>
      <c r="GV112" s="311">
        <v>60540.256697142198</v>
      </c>
      <c r="GW112" s="311">
        <v>58391.280232057034</v>
      </c>
      <c r="GX112" s="311">
        <v>55416.616085694404</v>
      </c>
      <c r="GY112" s="311">
        <v>62889.601479102028</v>
      </c>
      <c r="GZ112" s="311">
        <v>54754.823947481796</v>
      </c>
      <c r="HA112" s="311">
        <v>47804.272408768738</v>
      </c>
      <c r="HB112" s="311">
        <v>50450.283728715207</v>
      </c>
      <c r="HC112" s="311">
        <v>50362.798799409262</v>
      </c>
      <c r="HD112" s="311">
        <v>59699.854761651244</v>
      </c>
      <c r="HE112" s="311">
        <v>59358.626574244314</v>
      </c>
      <c r="HF112" s="311">
        <v>39149.168142133669</v>
      </c>
      <c r="HG112" s="311">
        <v>43178.946561331715</v>
      </c>
      <c r="HH112" s="311">
        <v>49710.602642352758</v>
      </c>
      <c r="HI112" s="311">
        <v>53493.437040247292</v>
      </c>
      <c r="HJ112" s="311">
        <v>50657.310671653897</v>
      </c>
      <c r="HK112" s="311">
        <v>49753.393645293079</v>
      </c>
      <c r="HL112" s="311">
        <v>50455.043837773228</v>
      </c>
      <c r="HM112" s="311">
        <v>57254.885302469251</v>
      </c>
      <c r="HN112" s="311">
        <v>63313.787413131118</v>
      </c>
      <c r="HO112" s="311">
        <v>62706.900071648386</v>
      </c>
      <c r="HP112" s="311">
        <v>59188.644186104488</v>
      </c>
      <c r="HQ112" s="311">
        <v>60234.145628587808</v>
      </c>
      <c r="HR112" s="311">
        <v>62317.787097281056</v>
      </c>
      <c r="HS112" s="311">
        <v>53703.843729869135</v>
      </c>
      <c r="HT112" s="311">
        <v>53357.65591446124</v>
      </c>
      <c r="HU112" s="311">
        <v>44435.979371600435</v>
      </c>
      <c r="HV112" s="311">
        <v>41430.90363022394</v>
      </c>
      <c r="HW112" s="311">
        <v>39478.06476806564</v>
      </c>
      <c r="HX112" s="311">
        <v>49076.563520873737</v>
      </c>
      <c r="HY112" s="311">
        <v>57381.447943655083</v>
      </c>
      <c r="HZ112" s="311">
        <v>54855.550267691804</v>
      </c>
      <c r="IA112" s="311">
        <v>58149.173942746747</v>
      </c>
      <c r="IB112" s="311">
        <v>60837.980927169658</v>
      </c>
      <c r="IC112" s="311">
        <v>68144.449497769558</v>
      </c>
      <c r="ID112" s="311">
        <v>66390.777896714178</v>
      </c>
      <c r="IE112" s="311">
        <v>65872.033815099596</v>
      </c>
      <c r="IF112" s="311">
        <v>60258.945762991789</v>
      </c>
      <c r="IG112" s="311">
        <v>59745.656423558954</v>
      </c>
      <c r="IH112" s="311">
        <v>58696.033162255997</v>
      </c>
      <c r="II112" s="311">
        <v>55544.682822889728</v>
      </c>
      <c r="IJ112" s="311">
        <v>56650.575275428993</v>
      </c>
      <c r="IL112" s="147"/>
      <c r="IN112" s="632">
        <v>103</v>
      </c>
      <c r="IO112" s="488">
        <v>5636</v>
      </c>
      <c r="IP112" s="488">
        <v>4947.8</v>
      </c>
      <c r="IQ112" s="488">
        <v>6270</v>
      </c>
      <c r="IR112" s="488">
        <v>6759.8484943020576</v>
      </c>
      <c r="IS112" s="488">
        <v>8837.1513521575635</v>
      </c>
      <c r="IT112" s="488">
        <v>6002.4021871262439</v>
      </c>
      <c r="IU112" s="488">
        <v>5625.9125693494079</v>
      </c>
      <c r="IV112" s="488">
        <v>5855.1310546699597</v>
      </c>
      <c r="IW112" s="488">
        <v>6726.3517497610974</v>
      </c>
      <c r="IX112" s="488">
        <v>6911.3648628693727</v>
      </c>
      <c r="IY112" s="488">
        <v>7208.1682385866425</v>
      </c>
      <c r="IZ112" s="488">
        <v>7516.850783242573</v>
      </c>
      <c r="JA112" s="488">
        <v>6992.0172506692679</v>
      </c>
      <c r="JB112" s="488">
        <v>7237.528339819848</v>
      </c>
      <c r="JC112" s="488">
        <v>9657.1831927362655</v>
      </c>
      <c r="JD112" s="488">
        <v>9967.6020974416952</v>
      </c>
      <c r="JE112" s="488">
        <v>8176.911277915854</v>
      </c>
      <c r="JF112" s="488">
        <v>9113.7030176209082</v>
      </c>
      <c r="JG112" s="488">
        <v>9004.2061719118992</v>
      </c>
      <c r="JH112" s="488">
        <v>7961.4026262070938</v>
      </c>
      <c r="JI112" s="488">
        <v>7176.7210507605096</v>
      </c>
      <c r="JJ112" s="488">
        <v>7645.4994953497635</v>
      </c>
      <c r="JK112" s="488">
        <v>8542.5514809925389</v>
      </c>
      <c r="JL112" s="488">
        <v>7404.1753831307369</v>
      </c>
      <c r="JM112" s="488">
        <v>7681.8373590178289</v>
      </c>
      <c r="JN112" s="488">
        <v>6870.5648160191713</v>
      </c>
      <c r="JO112" s="488">
        <v>6880.0632243521077</v>
      </c>
      <c r="JP112" s="488">
        <v>8172.8750194899512</v>
      </c>
      <c r="JQ112" s="488">
        <v>8272.2985175866761</v>
      </c>
      <c r="JR112" s="488">
        <v>8373.13249295893</v>
      </c>
      <c r="JS112" s="488">
        <v>9853.8694140678563</v>
      </c>
      <c r="JT112" s="488">
        <v>9495.711654396855</v>
      </c>
      <c r="JU112" s="488">
        <v>9407.6934057925264</v>
      </c>
      <c r="JV112" s="488">
        <v>9551.2923993054192</v>
      </c>
      <c r="JW112" s="488">
        <v>9404.099526075448</v>
      </c>
      <c r="JX112" s="488">
        <v>8906.733257379612</v>
      </c>
      <c r="JY112" s="488">
        <v>9000.0587470905175</v>
      </c>
      <c r="JZ112" s="488">
        <v>8162.9238376114245</v>
      </c>
      <c r="KA112" s="488">
        <v>6035.84532649221</v>
      </c>
      <c r="KB112" s="488">
        <v>6039.427656982225</v>
      </c>
      <c r="KC112" s="488">
        <v>6385.4920072795776</v>
      </c>
      <c r="KD112" s="488">
        <v>7140.8986834221287</v>
      </c>
      <c r="KE112" s="488">
        <v>6453.4426556289363</v>
      </c>
      <c r="KF112" s="488">
        <v>4865.4709461538168</v>
      </c>
      <c r="KG112" s="488">
        <v>5578.5957164978781</v>
      </c>
      <c r="KH112" s="488">
        <v>3887.5447219800881</v>
      </c>
      <c r="KI112" s="488">
        <v>4495.88324693902</v>
      </c>
      <c r="KJ112" s="488">
        <v>3673.6965909001401</v>
      </c>
      <c r="KK112" s="488">
        <v>4231.6537841247391</v>
      </c>
      <c r="KL112" s="488">
        <v>5486.690707169957</v>
      </c>
      <c r="KM112" s="488">
        <v>6328.8275342513389</v>
      </c>
      <c r="KO112" s="147"/>
      <c r="KQ112" s="632">
        <v>46</v>
      </c>
      <c r="KR112" s="26">
        <v>1636</v>
      </c>
      <c r="KS112" s="26">
        <v>1636</v>
      </c>
      <c r="KT112" s="26">
        <v>1599.2316547525229</v>
      </c>
      <c r="KU112" s="26">
        <v>1666.8803729991553</v>
      </c>
      <c r="KV112" s="26">
        <v>1583.0601752099292</v>
      </c>
      <c r="KW112" s="26">
        <v>1879.4429838075528</v>
      </c>
      <c r="KX112" s="26">
        <v>1457.951232770512</v>
      </c>
      <c r="KY112" s="26">
        <v>1746.215197472286</v>
      </c>
      <c r="KZ112" s="26">
        <v>1783.7348163680138</v>
      </c>
      <c r="LA112" s="26">
        <v>1614.9929698360675</v>
      </c>
      <c r="LB112" s="26">
        <v>1923.7505382818049</v>
      </c>
      <c r="LC112" s="26">
        <v>1653.8330639239846</v>
      </c>
      <c r="LD112" s="26">
        <v>1849.9810795703686</v>
      </c>
      <c r="LE112" s="26">
        <v>1728.1260649844205</v>
      </c>
      <c r="LF112" s="26">
        <v>1650.7912845958617</v>
      </c>
      <c r="LG112" s="26">
        <v>1202.4229873835184</v>
      </c>
      <c r="LH112" s="26">
        <v>1210.5201980313609</v>
      </c>
      <c r="LI112" s="26">
        <v>1361.5751554872957</v>
      </c>
      <c r="LJ112" s="26">
        <v>1549.2006260452063</v>
      </c>
      <c r="LK112" s="26">
        <v>1602.3408523174571</v>
      </c>
      <c r="LL112" s="26">
        <v>1735.0128693151523</v>
      </c>
      <c r="LM112" s="26">
        <v>1624.0819900035324</v>
      </c>
      <c r="LN112" s="26">
        <v>1231.0321393403367</v>
      </c>
      <c r="LO112" s="26">
        <v>1302.9076798829019</v>
      </c>
      <c r="LP112" s="26">
        <v>1447.5306419361004</v>
      </c>
      <c r="LQ112" s="26">
        <v>1691.7935896183828</v>
      </c>
      <c r="LR112" s="26">
        <v>1422.4693665577547</v>
      </c>
      <c r="LS112" s="26">
        <v>1708.3376922064056</v>
      </c>
      <c r="LT112" s="26">
        <v>1558.9942043881781</v>
      </c>
      <c r="LU112" s="26">
        <v>1404.8683002567027</v>
      </c>
      <c r="LV112" s="26">
        <v>1383.1770550535364</v>
      </c>
      <c r="LW112" s="26">
        <v>1685.2050631691859</v>
      </c>
      <c r="LX112" s="26">
        <v>1553.4658271409744</v>
      </c>
      <c r="LY112" s="26">
        <v>1124.551247632716</v>
      </c>
      <c r="LZ112" s="26">
        <v>966.82673149504103</v>
      </c>
      <c r="MA112" s="26">
        <v>696.00898869705884</v>
      </c>
      <c r="MB112" s="26">
        <v>441.44883018712994</v>
      </c>
      <c r="MC112" s="26">
        <v>528.77667722932267</v>
      </c>
      <c r="MD112" s="26">
        <v>888.38772600001357</v>
      </c>
      <c r="ME112" s="26">
        <v>1257.9330193712269</v>
      </c>
      <c r="MF112" s="26">
        <v>1267.1502073822485</v>
      </c>
      <c r="MG112" s="26">
        <v>1204.8528487740559</v>
      </c>
      <c r="MH112" s="26">
        <v>1264.8833562594475</v>
      </c>
      <c r="MI112" s="26">
        <v>1776.7477850391051</v>
      </c>
      <c r="MJ112" s="26">
        <v>2131.0841028164236</v>
      </c>
      <c r="MK112" s="26">
        <v>2498.4042339982998</v>
      </c>
      <c r="ML112" s="26">
        <v>2429.5153239410661</v>
      </c>
      <c r="MM112" s="26">
        <v>2244.6202773230789</v>
      </c>
      <c r="MN112" s="26">
        <v>1943.2025029925383</v>
      </c>
      <c r="MO112" s="26">
        <v>1659.732312332103</v>
      </c>
      <c r="MP112" s="26">
        <v>1708.1834269097294</v>
      </c>
      <c r="MQ112"/>
      <c r="MR112"/>
      <c r="MS112" s="490"/>
      <c r="MT112" s="311"/>
      <c r="MU112" s="632">
        <v>103</v>
      </c>
      <c r="MV112" s="26">
        <v>365</v>
      </c>
      <c r="MW112" s="26">
        <v>348</v>
      </c>
      <c r="MX112" s="1048">
        <v>385.17953247372179</v>
      </c>
      <c r="MY112" s="1048">
        <v>398.3525378000117</v>
      </c>
      <c r="MZ112" s="1048">
        <v>505.77014159926921</v>
      </c>
      <c r="NA112" s="1048">
        <v>577.53578674522373</v>
      </c>
      <c r="NB112" s="1048">
        <v>464.68698253427442</v>
      </c>
      <c r="NC112" s="1048">
        <v>537.28441122733238</v>
      </c>
      <c r="ND112" s="1048">
        <v>589.39574685694231</v>
      </c>
      <c r="NE112" s="1048">
        <v>509.51785482351249</v>
      </c>
      <c r="NF112" s="1048">
        <v>539.23021644898301</v>
      </c>
      <c r="NG112" s="1048">
        <v>548.71762694995448</v>
      </c>
      <c r="NH112" s="1048">
        <v>439.72160715849964</v>
      </c>
      <c r="NI112" s="1048">
        <v>448.91230580319268</v>
      </c>
      <c r="NJ112" s="1048">
        <v>450.67991711511246</v>
      </c>
      <c r="NK112" s="1048">
        <v>440.74507985880035</v>
      </c>
      <c r="NL112" s="1048">
        <v>490.39059879439333</v>
      </c>
      <c r="NM112" s="1048">
        <v>462.40067030967145</v>
      </c>
      <c r="NN112" s="1048">
        <v>525.51595281137372</v>
      </c>
      <c r="NO112" s="1048">
        <v>509.22963625307631</v>
      </c>
      <c r="NP112" s="1048">
        <v>434.55953072508407</v>
      </c>
      <c r="NQ112" s="1048">
        <v>406.55008337242987</v>
      </c>
      <c r="NR112" s="1048">
        <v>377.08530131785045</v>
      </c>
      <c r="NS112" s="1048">
        <v>288.31373830257769</v>
      </c>
      <c r="NT112" s="1048">
        <v>348.29442010877563</v>
      </c>
      <c r="NU112" s="1048">
        <v>368.22731460418663</v>
      </c>
      <c r="NV112" s="1048">
        <v>347.56476628301107</v>
      </c>
      <c r="NW112" s="1048">
        <v>323.28533267828732</v>
      </c>
      <c r="NX112" s="1048">
        <v>391.98020394059307</v>
      </c>
      <c r="NY112" s="1048">
        <v>408.99670143776962</v>
      </c>
      <c r="NZ112" s="1048">
        <v>337.94621697214552</v>
      </c>
      <c r="OA112" s="1048">
        <v>313.5896389087136</v>
      </c>
      <c r="OB112" s="1048">
        <v>410.42515148642121</v>
      </c>
      <c r="OC112" s="1048">
        <v>477.37789003246593</v>
      </c>
      <c r="OD112" s="1048">
        <v>380.44305469669132</v>
      </c>
      <c r="OE112" s="1048">
        <v>358.92315334802288</v>
      </c>
      <c r="OF112" s="1048">
        <v>353.27354171046881</v>
      </c>
      <c r="OG112" s="1048">
        <v>451.89056355438578</v>
      </c>
      <c r="OH112" s="1048">
        <v>374.23851029280451</v>
      </c>
      <c r="OI112" s="1048">
        <v>319.43694884719537</v>
      </c>
      <c r="OJ112" s="1048">
        <v>321.05592441428013</v>
      </c>
      <c r="OK112" s="1048">
        <v>351.09260676268531</v>
      </c>
      <c r="OL112" s="1048">
        <v>362.89466295722463</v>
      </c>
      <c r="OM112" s="1048">
        <v>326.24955321878298</v>
      </c>
      <c r="ON112" s="1048">
        <v>357.49047572266204</v>
      </c>
      <c r="OO112" s="1048">
        <v>391.87112055666177</v>
      </c>
      <c r="OP112" s="1048">
        <v>439.65140549925286</v>
      </c>
      <c r="OQ112" s="1048">
        <v>389.43374780471157</v>
      </c>
      <c r="OR112" s="1048">
        <v>308.67248949444638</v>
      </c>
      <c r="OS112" s="1048">
        <v>429.60235696024296</v>
      </c>
      <c r="OT112" s="1048">
        <v>381.45549082756708</v>
      </c>
      <c r="OU112" s="311"/>
      <c r="OV112" s="490"/>
      <c r="OW112" s="311"/>
      <c r="OX112" s="632">
        <v>46</v>
      </c>
      <c r="OY112">
        <v>11831</v>
      </c>
      <c r="OZ112">
        <v>9594</v>
      </c>
      <c r="PA112">
        <v>10144</v>
      </c>
      <c r="PB112">
        <v>12268.303685220077</v>
      </c>
      <c r="PC112">
        <v>11948.353593790598</v>
      </c>
      <c r="PD112">
        <v>15250.30746561868</v>
      </c>
      <c r="PE112">
        <v>16782.997560512358</v>
      </c>
      <c r="PF112">
        <v>21829.213069971905</v>
      </c>
      <c r="PG112">
        <v>19184.515591363204</v>
      </c>
      <c r="PH112">
        <v>20729.167059956548</v>
      </c>
      <c r="PI112">
        <v>19240.390701661243</v>
      </c>
      <c r="PJ112">
        <v>20039.909959525172</v>
      </c>
      <c r="PK112">
        <v>19690.778289217735</v>
      </c>
      <c r="PL112">
        <v>17407.24475005591</v>
      </c>
      <c r="PM112">
        <v>19785.459166097684</v>
      </c>
      <c r="PN112">
        <v>16043.293474399476</v>
      </c>
      <c r="PO112">
        <v>16235.947382404884</v>
      </c>
      <c r="PP112">
        <v>16080.243536960776</v>
      </c>
      <c r="PQ112">
        <v>13661.306958269424</v>
      </c>
      <c r="PR112">
        <v>12957.079838315676</v>
      </c>
      <c r="PS112">
        <v>13155.323367378818</v>
      </c>
      <c r="PT112">
        <v>17422.490867982586</v>
      </c>
      <c r="PU112">
        <v>21019.384043067344</v>
      </c>
      <c r="PV112">
        <v>16577.776263193609</v>
      </c>
      <c r="PW112">
        <v>13455.655954460319</v>
      </c>
      <c r="PX112">
        <v>13186.704051524943</v>
      </c>
      <c r="PY112">
        <v>16791.283440550509</v>
      </c>
      <c r="PZ112">
        <v>15136.243648423168</v>
      </c>
      <c r="QA112">
        <v>19187.189810778804</v>
      </c>
      <c r="QB112">
        <v>20849.32303000068</v>
      </c>
      <c r="QC112">
        <v>16992.130336707109</v>
      </c>
      <c r="QD112">
        <v>19717.56486720125</v>
      </c>
      <c r="QE112">
        <v>21461.199516740711</v>
      </c>
      <c r="QF112">
        <v>17635.012640625409</v>
      </c>
      <c r="QG112">
        <v>19728.897766850605</v>
      </c>
      <c r="QH112">
        <v>16490.850540308002</v>
      </c>
      <c r="QI112">
        <v>16489.965655987311</v>
      </c>
      <c r="QJ112">
        <v>15490.115798030525</v>
      </c>
      <c r="QK112">
        <v>15423.678348752788</v>
      </c>
      <c r="QL112">
        <v>16493.660559010546</v>
      </c>
      <c r="QM112">
        <v>17627.299403981691</v>
      </c>
      <c r="QN112">
        <v>16531.585015442248</v>
      </c>
      <c r="QO112">
        <v>18319.912772242056</v>
      </c>
      <c r="QP112">
        <v>14090.887132053693</v>
      </c>
      <c r="QQ112">
        <v>16351.27353674119</v>
      </c>
      <c r="QR112">
        <v>17621.392727955881</v>
      </c>
      <c r="QS112">
        <v>24152.321415625927</v>
      </c>
      <c r="QT112">
        <v>27630.632558240122</v>
      </c>
      <c r="QU112">
        <v>28116.806107222004</v>
      </c>
      <c r="QV112">
        <v>30584.237118163877</v>
      </c>
      <c r="QW112">
        <v>31653.717226659988</v>
      </c>
      <c r="QY112" s="147"/>
      <c r="RA112" s="632">
        <v>46</v>
      </c>
      <c r="RB112">
        <v>29568</v>
      </c>
      <c r="RC112">
        <v>26180.000000000004</v>
      </c>
      <c r="RD112">
        <v>58520.000000000007</v>
      </c>
      <c r="RE112">
        <v>60319.291249822963</v>
      </c>
      <c r="RF112">
        <v>58360.44694161736</v>
      </c>
      <c r="RG112">
        <v>53769.39517019433</v>
      </c>
      <c r="RH112">
        <v>55376.866226241946</v>
      </c>
      <c r="RI112">
        <v>55502.037657003209</v>
      </c>
      <c r="RJ112">
        <v>47567.23533062471</v>
      </c>
      <c r="RK112">
        <v>44125.2533670142</v>
      </c>
      <c r="RL112">
        <v>44973.262303254392</v>
      </c>
      <c r="RM112">
        <v>45899.401383048411</v>
      </c>
      <c r="RN112">
        <v>40716.489914890866</v>
      </c>
      <c r="RO112">
        <v>38861.641023565928</v>
      </c>
      <c r="RP112">
        <v>31288.973331064917</v>
      </c>
      <c r="RQ112">
        <v>26815.312854691598</v>
      </c>
      <c r="RR112">
        <v>27212.964539666813</v>
      </c>
      <c r="RS112">
        <v>33156.349620677778</v>
      </c>
      <c r="RT112">
        <v>30913.63771799023</v>
      </c>
      <c r="RU112">
        <v>21316.977001144078</v>
      </c>
      <c r="RV112">
        <v>29467.107519965328</v>
      </c>
      <c r="RW112">
        <v>39032.580817337759</v>
      </c>
      <c r="RX112">
        <v>44499.753870058921</v>
      </c>
      <c r="RY112">
        <v>39820.212103786609</v>
      </c>
      <c r="RZ112">
        <v>40803.439548944778</v>
      </c>
      <c r="SA112">
        <v>34905.321892241001</v>
      </c>
      <c r="SB112">
        <v>49719.258131554641</v>
      </c>
      <c r="SC112">
        <v>63731.026037549091</v>
      </c>
      <c r="SD112">
        <v>62366.364832765983</v>
      </c>
      <c r="SE112">
        <v>63600.53820201286</v>
      </c>
      <c r="SF112">
        <v>58016.525759391436</v>
      </c>
      <c r="SG112">
        <v>56799.024777414023</v>
      </c>
      <c r="SH112">
        <v>51544.296562489719</v>
      </c>
      <c r="SI112">
        <v>51167.047474990912</v>
      </c>
      <c r="SJ112">
        <v>54425.748236526371</v>
      </c>
      <c r="SK112">
        <v>56366.178103512153</v>
      </c>
      <c r="SL112">
        <v>46940.843377508194</v>
      </c>
      <c r="SM112">
        <v>47109.685607184161</v>
      </c>
      <c r="SN112">
        <v>54898.373002358385</v>
      </c>
      <c r="SO112">
        <v>62405.121058954493</v>
      </c>
      <c r="SP112">
        <v>65724.372058230758</v>
      </c>
      <c r="SQ112">
        <v>66879.980939508314</v>
      </c>
      <c r="SR112">
        <v>65762.581147323916</v>
      </c>
      <c r="SS112">
        <v>55711.452065557132</v>
      </c>
      <c r="ST112">
        <v>58334.174962241377</v>
      </c>
      <c r="SU112">
        <v>51141.609945279379</v>
      </c>
      <c r="SV112">
        <v>51500.003495540739</v>
      </c>
      <c r="SW112">
        <v>42891.331407511359</v>
      </c>
      <c r="SX112">
        <v>43467.643517783334</v>
      </c>
      <c r="SY112">
        <v>48154.805431815214</v>
      </c>
      <c r="SZ112">
        <v>54443.957767000407</v>
      </c>
      <c r="TB112" s="147"/>
      <c r="TD112" s="632">
        <v>46</v>
      </c>
      <c r="TE112">
        <v>5636</v>
      </c>
      <c r="TF112">
        <v>4947.8</v>
      </c>
      <c r="TG112">
        <v>6270</v>
      </c>
      <c r="TH112">
        <v>5834.6045575671706</v>
      </c>
      <c r="TI112">
        <v>5167.1043156955229</v>
      </c>
      <c r="TJ112">
        <v>6074.0749418531477</v>
      </c>
      <c r="TK112">
        <v>6085.5497310439641</v>
      </c>
      <c r="TL112">
        <v>4312.2872438116801</v>
      </c>
      <c r="TM112">
        <v>2560.3100196801533</v>
      </c>
      <c r="TN112">
        <v>3356.0147537535204</v>
      </c>
      <c r="TO112">
        <v>3964.6322170243338</v>
      </c>
      <c r="TP112">
        <v>5364.2396798074296</v>
      </c>
      <c r="TQ112">
        <v>6045.1618811453627</v>
      </c>
      <c r="TR112">
        <v>6231.3077046639937</v>
      </c>
      <c r="TS112">
        <v>5714.6154866909201</v>
      </c>
      <c r="TT112">
        <v>6600.7424936746265</v>
      </c>
      <c r="TU112">
        <v>8016.0158364481667</v>
      </c>
      <c r="TV112">
        <v>6908.4984469629762</v>
      </c>
      <c r="TW112">
        <v>6882.4536246873849</v>
      </c>
      <c r="TX112">
        <v>6246.8178209263169</v>
      </c>
      <c r="TY112">
        <v>5741.1584902530622</v>
      </c>
      <c r="TZ112">
        <v>6344.6839975145585</v>
      </c>
      <c r="UA112">
        <v>5544.3415254695838</v>
      </c>
      <c r="UB112">
        <v>6465.6039716819532</v>
      </c>
      <c r="UC112">
        <v>5592.2257584250638</v>
      </c>
      <c r="UD112">
        <v>5754.5116682816733</v>
      </c>
      <c r="UE112">
        <v>6184.7429278956424</v>
      </c>
      <c r="UF112">
        <v>6078.4470274299965</v>
      </c>
      <c r="UG112">
        <v>4579.0341695416264</v>
      </c>
      <c r="UH112">
        <v>4501.5874139069156</v>
      </c>
      <c r="UI112">
        <v>2997.8971144292263</v>
      </c>
      <c r="UJ112">
        <v>2808.0771894020691</v>
      </c>
      <c r="UK112">
        <v>4378.7143065606951</v>
      </c>
      <c r="UL112">
        <v>5129.0623830990353</v>
      </c>
      <c r="UM112">
        <v>5111.1251376448317</v>
      </c>
      <c r="UN112">
        <v>6572.7088251346577</v>
      </c>
      <c r="UO112">
        <v>6622.2427916653814</v>
      </c>
      <c r="UP112">
        <v>7676.8381473025311</v>
      </c>
      <c r="UQ112">
        <v>8474.140495371541</v>
      </c>
      <c r="UR112">
        <v>6872.422354814551</v>
      </c>
      <c r="US112">
        <v>7037.5373833026842</v>
      </c>
      <c r="UT112">
        <v>7142.4341020714819</v>
      </c>
      <c r="UU112">
        <v>6954.6074994769642</v>
      </c>
      <c r="UV112">
        <v>6420.4297661402661</v>
      </c>
      <c r="UW112">
        <v>5132.3644240490867</v>
      </c>
      <c r="UX112">
        <v>5082.879144867472</v>
      </c>
      <c r="UY112">
        <v>5305.469940688934</v>
      </c>
      <c r="UZ112">
        <v>5173.3981624458929</v>
      </c>
      <c r="VA112">
        <v>4893.1039608624142</v>
      </c>
      <c r="VB112">
        <v>4074.3330839121199</v>
      </c>
      <c r="VC112">
        <v>4559.8910211720022</v>
      </c>
      <c r="VE112" s="147"/>
      <c r="VJ112" s="632">
        <v>46</v>
      </c>
      <c r="VK112" s="486">
        <f t="shared" si="223"/>
        <v>739.55899999999986</v>
      </c>
      <c r="VL112" s="486">
        <f t="shared" si="224"/>
        <v>696.1318</v>
      </c>
      <c r="VM112" s="486">
        <f t="shared" si="225"/>
        <v>817.46394324705534</v>
      </c>
      <c r="VN112" s="486">
        <f t="shared" si="226"/>
        <v>801.58845346208739</v>
      </c>
      <c r="VO112" s="486">
        <f t="shared" si="227"/>
        <v>779.03932662154648</v>
      </c>
      <c r="VP112" s="486">
        <f t="shared" si="228"/>
        <v>680.96458270187884</v>
      </c>
      <c r="VQ112" s="486">
        <f t="shared" si="229"/>
        <v>744.27834158292353</v>
      </c>
      <c r="VR112" s="486">
        <f t="shared" si="230"/>
        <v>710.93364788961378</v>
      </c>
      <c r="VS112" s="486">
        <f t="shared" si="231"/>
        <v>866.91596994378267</v>
      </c>
      <c r="VT112" s="486">
        <f t="shared" si="232"/>
        <v>829.94086407058137</v>
      </c>
      <c r="VU112" s="486">
        <f t="shared" si="233"/>
        <v>866.80806559102814</v>
      </c>
      <c r="VV112" s="486">
        <f t="shared" si="234"/>
        <v>806.3343821130004</v>
      </c>
      <c r="VW112" s="486">
        <f t="shared" si="235"/>
        <v>852.5996715130417</v>
      </c>
      <c r="VX112" s="486">
        <f t="shared" si="236"/>
        <v>825.25101031813028</v>
      </c>
      <c r="VY112" s="486">
        <f t="shared" si="237"/>
        <v>757.87614920062038</v>
      </c>
      <c r="VZ112" s="486">
        <f t="shared" si="238"/>
        <v>814.21392996775683</v>
      </c>
      <c r="WA112" s="486">
        <f t="shared" si="239"/>
        <v>852.84739670340537</v>
      </c>
      <c r="WB112" s="486">
        <f t="shared" si="240"/>
        <v>709.57383634328471</v>
      </c>
      <c r="WC112" s="486">
        <f t="shared" si="241"/>
        <v>693.08292289472445</v>
      </c>
      <c r="WD112" s="486">
        <f t="shared" si="242"/>
        <v>759.72044618377902</v>
      </c>
      <c r="WE112" s="486">
        <f t="shared" si="243"/>
        <v>642.22348104719777</v>
      </c>
      <c r="WF112" s="486">
        <f t="shared" si="244"/>
        <v>641.9113913685386</v>
      </c>
      <c r="WG112" s="486">
        <f t="shared" si="245"/>
        <v>708.3395668176305</v>
      </c>
      <c r="WH112" s="486">
        <f t="shared" si="246"/>
        <v>693.92197684089831</v>
      </c>
      <c r="WI112" s="486">
        <f t="shared" si="247"/>
        <v>896.17875061041832</v>
      </c>
      <c r="WJ112" s="486">
        <f t="shared" si="248"/>
        <v>887.31184385667086</v>
      </c>
      <c r="WK112" s="486">
        <f t="shared" si="249"/>
        <v>820.1570778215862</v>
      </c>
      <c r="WL112" s="486">
        <f t="shared" si="250"/>
        <v>710.39808508194619</v>
      </c>
      <c r="WM112" s="486">
        <f t="shared" si="251"/>
        <v>594.10384163802917</v>
      </c>
      <c r="WN112" s="486">
        <f t="shared" si="252"/>
        <v>722.91209654194301</v>
      </c>
      <c r="WO112" s="486">
        <f t="shared" si="253"/>
        <v>895.54814318849412</v>
      </c>
      <c r="WP112" s="486">
        <f t="shared" si="254"/>
        <v>962.24591388517331</v>
      </c>
      <c r="WQ112" s="486">
        <f t="shared" si="255"/>
        <v>859.31041256064361</v>
      </c>
      <c r="WR112" s="486">
        <f t="shared" si="256"/>
        <v>807.55308064649535</v>
      </c>
      <c r="WS112" s="486">
        <f t="shared" si="257"/>
        <v>706.22222252049198</v>
      </c>
      <c r="WT112" s="486">
        <f t="shared" si="258"/>
        <v>692.24019185753048</v>
      </c>
      <c r="WU112" s="486">
        <f t="shared" si="259"/>
        <v>675.16757835826513</v>
      </c>
      <c r="WV112" s="486">
        <f t="shared" si="260"/>
        <v>713.8117683215886</v>
      </c>
      <c r="WW112" s="486">
        <f t="shared" si="261"/>
        <v>618.09650320426874</v>
      </c>
      <c r="WX112" s="486">
        <f t="shared" si="262"/>
        <v>572.43539720022102</v>
      </c>
      <c r="WY112" s="486">
        <f t="shared" si="263"/>
        <v>601.01831100465245</v>
      </c>
      <c r="WZ112" s="486">
        <f t="shared" si="264"/>
        <v>677.68933242014032</v>
      </c>
      <c r="XA112" s="486">
        <f t="shared" si="265"/>
        <v>654.74260637185205</v>
      </c>
      <c r="XB112" s="486">
        <f t="shared" si="266"/>
        <v>615.97790672387157</v>
      </c>
      <c r="XC112" s="486">
        <f t="shared" si="267"/>
        <v>624.94721231803408</v>
      </c>
      <c r="XD112" s="486">
        <f t="shared" si="268"/>
        <v>649.95857322273059</v>
      </c>
      <c r="XE112" s="486">
        <f t="shared" si="269"/>
        <v>695.71044868317051</v>
      </c>
      <c r="XF112" s="486">
        <f t="shared" si="270"/>
        <v>611.70249292370636</v>
      </c>
      <c r="XG112" s="486">
        <f t="shared" si="271"/>
        <v>632.12747705089225</v>
      </c>
      <c r="XH112" s="486">
        <f t="shared" si="272"/>
        <v>567.62599528529938</v>
      </c>
      <c r="XI112" s="486">
        <f t="shared" si="273"/>
        <v>621.09717375452544</v>
      </c>
      <c r="XJ112" s="118">
        <f t="shared" si="274"/>
        <v>732.89824693088531</v>
      </c>
      <c r="XK112" s="1008">
        <f t="shared" si="275"/>
        <v>29</v>
      </c>
      <c r="XQ112">
        <v>2010</v>
      </c>
      <c r="XR112" s="14">
        <v>5740</v>
      </c>
      <c r="XS112" s="7">
        <v>16300</v>
      </c>
      <c r="XT112" s="7">
        <v>29700</v>
      </c>
      <c r="XU112" s="8">
        <v>1120</v>
      </c>
      <c r="XV112" s="8"/>
      <c r="XW112">
        <v>2010</v>
      </c>
      <c r="XX112" s="14">
        <v>1624.9400479616309</v>
      </c>
      <c r="XY112" s="6">
        <f t="shared" si="276"/>
        <v>796.06183812443703</v>
      </c>
      <c r="XZ112" s="7">
        <v>23687.192118226583</v>
      </c>
      <c r="YA112" s="7">
        <v>43146.268656716442</v>
      </c>
      <c r="YB112" s="8">
        <v>8337.0179948586083</v>
      </c>
      <c r="YD112" s="633">
        <f t="shared" si="277"/>
        <v>815.17781114829302</v>
      </c>
      <c r="YE112" s="633">
        <f t="shared" si="277"/>
        <v>531.4002054779537</v>
      </c>
      <c r="YF112" s="633">
        <f t="shared" si="278"/>
        <v>15424.86198403261</v>
      </c>
      <c r="YG112" s="633">
        <f t="shared" si="279"/>
        <v>56120.706810773758</v>
      </c>
      <c r="YH112" s="633">
        <f t="shared" si="280"/>
        <v>5621.8276305292102</v>
      </c>
      <c r="YJ112" s="16">
        <v>9.4666813182365495</v>
      </c>
    </row>
    <row r="113" spans="25:660" x14ac:dyDescent="0.45">
      <c r="Y113" s="147"/>
      <c r="AA113" s="632">
        <v>104</v>
      </c>
      <c r="AB113" s="26">
        <v>1636</v>
      </c>
      <c r="AC113" s="26">
        <v>1636</v>
      </c>
      <c r="AD113" s="26">
        <v>1675.9049122781983</v>
      </c>
      <c r="AE113" s="26">
        <v>1867.0600776829929</v>
      </c>
      <c r="AF113" s="26">
        <v>1791.1347782548246</v>
      </c>
      <c r="AG113" s="26">
        <v>1830.2881762610762</v>
      </c>
      <c r="AH113" s="26">
        <v>1562.5624427206758</v>
      </c>
      <c r="AI113" s="26">
        <v>1627.7047023196851</v>
      </c>
      <c r="AJ113" s="26">
        <v>2076.2736076839474</v>
      </c>
      <c r="AK113" s="26">
        <v>2262.1433154866986</v>
      </c>
      <c r="AL113" s="26">
        <v>2292.5669909321518</v>
      </c>
      <c r="AM113" s="26">
        <v>2436.8004043020596</v>
      </c>
      <c r="AN113" s="26">
        <v>2432.5707475136874</v>
      </c>
      <c r="AO113" s="26">
        <v>2525.5286075785707</v>
      </c>
      <c r="AP113" s="26">
        <v>2130.330791734033</v>
      </c>
      <c r="AQ113" s="26">
        <v>2218.0331428984405</v>
      </c>
      <c r="AR113" s="26">
        <v>1775.2916514882818</v>
      </c>
      <c r="AS113" s="26">
        <v>1459.4204831278946</v>
      </c>
      <c r="AT113" s="26">
        <v>1316.6935921483678</v>
      </c>
      <c r="AU113" s="26">
        <v>1403.065081760921</v>
      </c>
      <c r="AV113" s="26">
        <v>1182.5874727013231</v>
      </c>
      <c r="AW113" s="26">
        <v>1057.9473526437614</v>
      </c>
      <c r="AX113" s="26">
        <v>985.22593861688222</v>
      </c>
      <c r="AY113" s="26">
        <v>1242.9859462050106</v>
      </c>
      <c r="AZ113" s="26">
        <v>1341.8983957744283</v>
      </c>
      <c r="BA113" s="26">
        <v>1463.8867418835839</v>
      </c>
      <c r="BB113" s="26">
        <v>1630.2687878849024</v>
      </c>
      <c r="BC113" s="26">
        <v>1560.9968363072726</v>
      </c>
      <c r="BD113" s="26">
        <v>1652.2415293575607</v>
      </c>
      <c r="BE113" s="26">
        <v>1788.5175224970158</v>
      </c>
      <c r="BF113" s="26">
        <v>1600.5193584053188</v>
      </c>
      <c r="BG113" s="26">
        <v>1126.0936560392888</v>
      </c>
      <c r="BH113" s="26">
        <v>975.59950058836523</v>
      </c>
      <c r="BI113" s="26">
        <v>878.12724198697481</v>
      </c>
      <c r="BJ113" s="26">
        <v>1136.5076136403111</v>
      </c>
      <c r="BK113" s="26">
        <v>1267.9848113764954</v>
      </c>
      <c r="BL113" s="26">
        <v>1139.0628282005869</v>
      </c>
      <c r="BM113" s="26">
        <v>1150.9748644437686</v>
      </c>
      <c r="BN113" s="26">
        <v>1395.7619237864549</v>
      </c>
      <c r="BO113" s="26">
        <v>1211.1777790193642</v>
      </c>
      <c r="BP113" s="26">
        <v>1557.6419943788947</v>
      </c>
      <c r="BQ113" s="26">
        <v>1116.5755571945642</v>
      </c>
      <c r="BR113" s="26">
        <v>1052.804354792522</v>
      </c>
      <c r="BS113" s="26">
        <v>1168.0750471943149</v>
      </c>
      <c r="BT113" s="26">
        <v>1125.0866674374627</v>
      </c>
      <c r="BU113" s="26">
        <v>1145.4052707143314</v>
      </c>
      <c r="BV113" s="26">
        <v>1271.6475487107505</v>
      </c>
      <c r="BW113" s="26">
        <v>1256.7780342722397</v>
      </c>
      <c r="BX113" s="26">
        <v>1143.2119601836271</v>
      </c>
      <c r="BY113" s="26">
        <v>1260.4050854990148</v>
      </c>
      <c r="BZ113" s="26">
        <v>1416.4615763799875</v>
      </c>
      <c r="CA113" s="16"/>
      <c r="CB113" s="147"/>
      <c r="CC113" s="16"/>
      <c r="CD113" s="632">
        <v>104</v>
      </c>
      <c r="CE113" s="26">
        <v>365</v>
      </c>
      <c r="CF113" s="26">
        <v>348</v>
      </c>
      <c r="CG113" s="1048">
        <v>448.32262639056046</v>
      </c>
      <c r="CH113" s="1048">
        <v>417.95073658534341</v>
      </c>
      <c r="CI113" s="1048">
        <v>477.89876450939454</v>
      </c>
      <c r="CJ113" s="1048">
        <v>451.81125947949766</v>
      </c>
      <c r="CK113" s="1048">
        <v>466.16632054370439</v>
      </c>
      <c r="CL113" s="1048">
        <v>513.6715871135259</v>
      </c>
      <c r="CM113" s="1048">
        <v>519.7823176781028</v>
      </c>
      <c r="CN113" s="1048">
        <v>466.73901078329993</v>
      </c>
      <c r="CO113" s="1048">
        <v>417.67630718535048</v>
      </c>
      <c r="CP113" s="1048">
        <v>498.8983734513576</v>
      </c>
      <c r="CQ113" s="1048">
        <v>482.29988250302699</v>
      </c>
      <c r="CR113" s="1048">
        <v>474.79783489450278</v>
      </c>
      <c r="CS113" s="1048">
        <v>442.47072289478393</v>
      </c>
      <c r="CT113" s="1048">
        <v>289.63021528450832</v>
      </c>
      <c r="CU113" s="1048">
        <v>428.86331067827729</v>
      </c>
      <c r="CV113" s="1048">
        <v>434.99565723874326</v>
      </c>
      <c r="CW113" s="1048">
        <v>453.51334653403552</v>
      </c>
      <c r="CX113" s="1048">
        <v>440.75114333739532</v>
      </c>
      <c r="CY113" s="1048">
        <v>553.02909504433558</v>
      </c>
      <c r="CZ113" s="1048">
        <v>484.0882914008015</v>
      </c>
      <c r="DA113" s="1048">
        <v>449.9619969503629</v>
      </c>
      <c r="DB113" s="1048">
        <v>568.83370939496001</v>
      </c>
      <c r="DC113" s="1048">
        <v>624.71518798502609</v>
      </c>
      <c r="DD113" s="1048">
        <v>651.43374984734885</v>
      </c>
      <c r="DE113" s="1048">
        <v>546.03968001266594</v>
      </c>
      <c r="DF113" s="1048">
        <v>464.36137896269571</v>
      </c>
      <c r="DG113" s="1048">
        <v>426.45216278514425</v>
      </c>
      <c r="DH113" s="1048">
        <v>305.16457641484112</v>
      </c>
      <c r="DI113" s="1048">
        <v>268.00870112209805</v>
      </c>
      <c r="DJ113" s="1048">
        <v>289.70874073658047</v>
      </c>
      <c r="DK113" s="1048">
        <v>287.84586500320415</v>
      </c>
      <c r="DL113" s="1048">
        <v>322.74898348067217</v>
      </c>
      <c r="DM113" s="1048">
        <v>282.34917930182536</v>
      </c>
      <c r="DN113" s="1048">
        <v>301.4726304442874</v>
      </c>
      <c r="DO113" s="1048">
        <v>208.32345213847503</v>
      </c>
      <c r="DP113" s="1048">
        <v>393.46230816509376</v>
      </c>
      <c r="DQ113" s="1048">
        <v>331.74421936276059</v>
      </c>
      <c r="DR113" s="1048">
        <v>288.91810785550246</v>
      </c>
      <c r="DS113" s="1048">
        <v>329.75054667976417</v>
      </c>
      <c r="DT113" s="1048">
        <v>251.0126516451935</v>
      </c>
      <c r="DU113" s="1048">
        <v>377.08165091914827</v>
      </c>
      <c r="DV113" s="1048">
        <v>428.87297750514671</v>
      </c>
      <c r="DW113" s="1048">
        <v>472.25309649374901</v>
      </c>
      <c r="DX113" s="1048">
        <v>516.07082933952552</v>
      </c>
      <c r="DY113" s="1048">
        <v>492.42693785506458</v>
      </c>
      <c r="DZ113" s="1048">
        <v>356.48483086393924</v>
      </c>
      <c r="EA113" s="1048">
        <v>345.77586492485045</v>
      </c>
      <c r="EB113" s="1048">
        <v>324.4787739220215</v>
      </c>
      <c r="EC113" s="1048">
        <v>367.4737581816733</v>
      </c>
      <c r="ED113" s="16"/>
      <c r="EE113" s="16"/>
      <c r="EF113" s="147"/>
      <c r="EG113" s="16"/>
      <c r="EH113" s="632">
        <v>104</v>
      </c>
      <c r="EI113" s="488">
        <v>11831</v>
      </c>
      <c r="EJ113" s="488">
        <v>9594</v>
      </c>
      <c r="EK113" s="488">
        <v>10144</v>
      </c>
      <c r="EL113" s="488">
        <v>9549.1542385905068</v>
      </c>
      <c r="EM113" s="488">
        <v>12549.615960337847</v>
      </c>
      <c r="EN113" s="488">
        <v>10597.942798308615</v>
      </c>
      <c r="EO113" s="488">
        <v>15639.497635752736</v>
      </c>
      <c r="EP113" s="488">
        <v>18555.44252161152</v>
      </c>
      <c r="EQ113" s="488">
        <v>19080.70135011568</v>
      </c>
      <c r="ER113" s="488">
        <v>22829.381696923949</v>
      </c>
      <c r="ES113" s="488">
        <v>20378.315527637882</v>
      </c>
      <c r="ET113" s="488">
        <v>21767.457021650152</v>
      </c>
      <c r="EU113" s="488">
        <v>18921.398796371606</v>
      </c>
      <c r="EV113" s="488">
        <v>20136.34257846354</v>
      </c>
      <c r="EW113" s="488">
        <v>20977.361008871023</v>
      </c>
      <c r="EX113" s="488">
        <v>23352.209126837763</v>
      </c>
      <c r="EY113" s="488">
        <v>16561.090228924368</v>
      </c>
      <c r="EZ113" s="488">
        <v>17018.206607844884</v>
      </c>
      <c r="FA113" s="488">
        <v>15603.836996927184</v>
      </c>
      <c r="FB113" s="488">
        <v>15611.53310665619</v>
      </c>
      <c r="FC113" s="488">
        <v>10490.901012631733</v>
      </c>
      <c r="FD113" s="488">
        <v>12011.332455322829</v>
      </c>
      <c r="FE113" s="488">
        <v>10942.580049376313</v>
      </c>
      <c r="FF113" s="488">
        <v>12443.368213731095</v>
      </c>
      <c r="FG113" s="488">
        <v>14569.568661114201</v>
      </c>
      <c r="FH113" s="488">
        <v>14294.503675323498</v>
      </c>
      <c r="FI113" s="488">
        <v>12554.897104328647</v>
      </c>
      <c r="FJ113" s="488">
        <v>11100.169768291107</v>
      </c>
      <c r="FK113" s="488">
        <v>11992.497829674005</v>
      </c>
      <c r="FL113" s="488">
        <v>13362.325191893075</v>
      </c>
      <c r="FM113" s="488">
        <v>16816.053386487045</v>
      </c>
      <c r="FN113" s="488">
        <v>16834.901699232556</v>
      </c>
      <c r="FO113" s="488">
        <v>14765.781702413487</v>
      </c>
      <c r="FP113" s="488">
        <v>16619.01238057236</v>
      </c>
      <c r="FQ113" s="488">
        <v>13733.637757894621</v>
      </c>
      <c r="FR113" s="488">
        <v>13887.274864880845</v>
      </c>
      <c r="FS113" s="488">
        <v>16126.148984844311</v>
      </c>
      <c r="FT113" s="488">
        <v>18304.179463256016</v>
      </c>
      <c r="FU113" s="488">
        <v>17844.586924004481</v>
      </c>
      <c r="FV113" s="488">
        <v>22085.74976696735</v>
      </c>
      <c r="FW113" s="488">
        <v>21970.334352864033</v>
      </c>
      <c r="FX113" s="488">
        <v>20751.647255450851</v>
      </c>
      <c r="FY113" s="488">
        <v>22432.779149134243</v>
      </c>
      <c r="FZ113" s="488">
        <v>22565.978450094433</v>
      </c>
      <c r="GA113" s="488">
        <v>20928.878518402271</v>
      </c>
      <c r="GB113" s="488">
        <v>20667.393088732748</v>
      </c>
      <c r="GC113" s="488">
        <v>18956.531023616775</v>
      </c>
      <c r="GD113" s="488">
        <v>23581.370148918992</v>
      </c>
      <c r="GE113" s="488">
        <v>23377.45793937409</v>
      </c>
      <c r="GF113" s="488">
        <v>25775.026391181556</v>
      </c>
      <c r="GG113" s="488">
        <v>20743.060322614678</v>
      </c>
      <c r="GH113" s="16"/>
      <c r="GI113" s="147"/>
      <c r="GJ113" s="16"/>
      <c r="GK113" s="632">
        <v>104</v>
      </c>
      <c r="GL113" s="16">
        <v>29568</v>
      </c>
      <c r="GM113" s="16">
        <v>26180.000000000004</v>
      </c>
      <c r="GN113" s="16">
        <v>58520.000000000007</v>
      </c>
      <c r="GO113" s="311">
        <v>56354.962560437896</v>
      </c>
      <c r="GP113" s="311">
        <v>58893.175335326814</v>
      </c>
      <c r="GQ113" s="311">
        <v>60781.59666959483</v>
      </c>
      <c r="GR113" s="311">
        <v>52316.667977434336</v>
      </c>
      <c r="GS113" s="311">
        <v>47569.078312907208</v>
      </c>
      <c r="GT113" s="311">
        <v>41458.576451959452</v>
      </c>
      <c r="GU113" s="311">
        <v>40846.573498487101</v>
      </c>
      <c r="GV113" s="311">
        <v>39661.366236520189</v>
      </c>
      <c r="GW113" s="311">
        <v>36737.681649675607</v>
      </c>
      <c r="GX113" s="311">
        <v>47834.337002542292</v>
      </c>
      <c r="GY113" s="311">
        <v>47351.995286934274</v>
      </c>
      <c r="GZ113" s="311">
        <v>53702.916178388623</v>
      </c>
      <c r="HA113" s="311">
        <v>51980.923953790043</v>
      </c>
      <c r="HB113" s="311">
        <v>43992.14497115845</v>
      </c>
      <c r="HC113" s="311">
        <v>39905.562011989896</v>
      </c>
      <c r="HD113" s="311">
        <v>31344.963161485444</v>
      </c>
      <c r="HE113" s="311">
        <v>33213.732778641664</v>
      </c>
      <c r="HF113" s="311">
        <v>45722.018234514027</v>
      </c>
      <c r="HG113" s="311">
        <v>49640.061332169687</v>
      </c>
      <c r="HH113" s="311">
        <v>47717.686260158334</v>
      </c>
      <c r="HI113" s="311">
        <v>42622.303411782923</v>
      </c>
      <c r="HJ113" s="311">
        <v>51990.576688237437</v>
      </c>
      <c r="HK113" s="311">
        <v>50863.920523076391</v>
      </c>
      <c r="HL113" s="311">
        <v>51607.043680786628</v>
      </c>
      <c r="HM113" s="311">
        <v>43163.068662408012</v>
      </c>
      <c r="HN113" s="311">
        <v>47093.856669687397</v>
      </c>
      <c r="HO113" s="311">
        <v>55498.896767248902</v>
      </c>
      <c r="HP113" s="311">
        <v>58506.56505385194</v>
      </c>
      <c r="HQ113" s="311">
        <v>62883.172736617918</v>
      </c>
      <c r="HR113" s="311">
        <v>65416.520558418917</v>
      </c>
      <c r="HS113" s="311">
        <v>56664.548036298002</v>
      </c>
      <c r="HT113" s="311">
        <v>60495.625120023942</v>
      </c>
      <c r="HU113" s="311">
        <v>61690.055866164264</v>
      </c>
      <c r="HV113" s="311">
        <v>64615.794474291513</v>
      </c>
      <c r="HW113" s="311">
        <v>61307.748639455785</v>
      </c>
      <c r="HX113" s="311">
        <v>71148.065003733587</v>
      </c>
      <c r="HY113" s="311">
        <v>69274.660632939675</v>
      </c>
      <c r="HZ113" s="311">
        <v>58159.392547804047</v>
      </c>
      <c r="IA113" s="311">
        <v>50946.948129647739</v>
      </c>
      <c r="IB113" s="311">
        <v>54240.276957937618</v>
      </c>
      <c r="IC113" s="311">
        <v>50940.403677856746</v>
      </c>
      <c r="ID113" s="311">
        <v>53570.542792026434</v>
      </c>
      <c r="IE113" s="311">
        <v>54063.943609254311</v>
      </c>
      <c r="IF113" s="311">
        <v>47513.620724691616</v>
      </c>
      <c r="IG113" s="311">
        <v>53790.107589649109</v>
      </c>
      <c r="IH113" s="311">
        <v>49736.872267586114</v>
      </c>
      <c r="II113" s="311">
        <v>57555.315836713453</v>
      </c>
      <c r="IJ113" s="311">
        <v>53197.748483259566</v>
      </c>
      <c r="IL113" s="147"/>
      <c r="IN113" s="632">
        <v>104</v>
      </c>
      <c r="IO113" s="488">
        <v>5636</v>
      </c>
      <c r="IP113" s="488">
        <v>4947.8</v>
      </c>
      <c r="IQ113" s="488">
        <v>6270</v>
      </c>
      <c r="IR113" s="488">
        <v>6263.4116218671579</v>
      </c>
      <c r="IS113" s="488">
        <v>8388.2792961810592</v>
      </c>
      <c r="IT113" s="488">
        <v>6596.3412030929057</v>
      </c>
      <c r="IU113" s="488">
        <v>6226.3121260060843</v>
      </c>
      <c r="IV113" s="488">
        <v>7695.6695389498364</v>
      </c>
      <c r="IW113" s="488">
        <v>8385.422836330672</v>
      </c>
      <c r="IX113" s="488">
        <v>9060.6412072938947</v>
      </c>
      <c r="IY113" s="488">
        <v>8447.579276735587</v>
      </c>
      <c r="IZ113" s="488">
        <v>7929.6922178877903</v>
      </c>
      <c r="JA113" s="488">
        <v>7051.5968523461888</v>
      </c>
      <c r="JB113" s="488">
        <v>8258.7869028229943</v>
      </c>
      <c r="JC113" s="488">
        <v>7969.3160224274789</v>
      </c>
      <c r="JD113" s="488">
        <v>9047.1914187993571</v>
      </c>
      <c r="JE113" s="488">
        <v>6868.2994640146981</v>
      </c>
      <c r="JF113" s="488">
        <v>9771.0020112099719</v>
      </c>
      <c r="JG113" s="488">
        <v>8765.1217086907491</v>
      </c>
      <c r="JH113" s="488">
        <v>8073.8546264991628</v>
      </c>
      <c r="JI113" s="488">
        <v>9104.7814694493572</v>
      </c>
      <c r="JJ113" s="488">
        <v>7869.1250144509468</v>
      </c>
      <c r="JK113" s="488">
        <v>6740.0351346936804</v>
      </c>
      <c r="JL113" s="488">
        <v>6121.8030172309482</v>
      </c>
      <c r="JM113" s="488">
        <v>5970.6358169102677</v>
      </c>
      <c r="JN113" s="488">
        <v>5968.7892710463493</v>
      </c>
      <c r="JO113" s="488">
        <v>4925.9493702009704</v>
      </c>
      <c r="JP113" s="488">
        <v>5162.5141982164841</v>
      </c>
      <c r="JQ113" s="488">
        <v>4295.8748702139774</v>
      </c>
      <c r="JR113" s="488">
        <v>2868.7680308383406</v>
      </c>
      <c r="JS113" s="488">
        <v>2890.9150227004748</v>
      </c>
      <c r="JT113" s="488">
        <v>2313.9285063871575</v>
      </c>
      <c r="JU113" s="488">
        <v>2385.7079050510265</v>
      </c>
      <c r="JV113" s="488">
        <v>2674.4125296588891</v>
      </c>
      <c r="JW113" s="488">
        <v>3189.0965994342946</v>
      </c>
      <c r="JX113" s="488">
        <v>3999.9837670699899</v>
      </c>
      <c r="JY113" s="488">
        <v>5014.7491679511304</v>
      </c>
      <c r="JZ113" s="488">
        <v>5396.6715964238892</v>
      </c>
      <c r="KA113" s="488">
        <v>5324.6789915460558</v>
      </c>
      <c r="KB113" s="488">
        <v>5946.7419281098182</v>
      </c>
      <c r="KC113" s="488">
        <v>6994.0221522563506</v>
      </c>
      <c r="KD113" s="488">
        <v>6793.8925440856765</v>
      </c>
      <c r="KE113" s="488">
        <v>7737.9713807295693</v>
      </c>
      <c r="KF113" s="488">
        <v>5593.9688674853423</v>
      </c>
      <c r="KG113" s="488">
        <v>5461.7046807814822</v>
      </c>
      <c r="KH113" s="488">
        <v>6750.8941108651616</v>
      </c>
      <c r="KI113" s="488">
        <v>7674.7030449477552</v>
      </c>
      <c r="KJ113" s="488">
        <v>8367.613782517963</v>
      </c>
      <c r="KK113" s="488">
        <v>8233.7118981703643</v>
      </c>
      <c r="KL113" s="488">
        <v>8811.0555265217699</v>
      </c>
      <c r="KM113" s="488">
        <v>9107.4066466464774</v>
      </c>
      <c r="KO113" s="147"/>
      <c r="KQ113" s="632">
        <v>303</v>
      </c>
      <c r="KR113" s="26">
        <v>1636</v>
      </c>
      <c r="KS113" s="26">
        <v>1636</v>
      </c>
      <c r="KT113" s="26">
        <v>1774.343064211612</v>
      </c>
      <c r="KU113" s="26">
        <v>1639.6120746362383</v>
      </c>
      <c r="KV113" s="26">
        <v>1677.8434637683495</v>
      </c>
      <c r="KW113" s="26">
        <v>1378.3533047584078</v>
      </c>
      <c r="KX113" s="26">
        <v>1368.9320907602214</v>
      </c>
      <c r="KY113" s="26">
        <v>1599.7193916452616</v>
      </c>
      <c r="KZ113" s="26">
        <v>1790.3027131531796</v>
      </c>
      <c r="LA113" s="26">
        <v>1727.3176897850744</v>
      </c>
      <c r="LB113" s="26">
        <v>1832.1883521808891</v>
      </c>
      <c r="LC113" s="26">
        <v>1677.1448491138415</v>
      </c>
      <c r="LD113" s="26">
        <v>1835.7411684310007</v>
      </c>
      <c r="LE113" s="26">
        <v>2047.4331796858876</v>
      </c>
      <c r="LF113" s="26">
        <v>1782.0610037480774</v>
      </c>
      <c r="LG113" s="26">
        <v>2043.2505523599536</v>
      </c>
      <c r="LH113" s="26">
        <v>1925.4817641041136</v>
      </c>
      <c r="LI113" s="26">
        <v>1896.9677164523459</v>
      </c>
      <c r="LJ113" s="26">
        <v>1994.6369673503</v>
      </c>
      <c r="LK113" s="26">
        <v>1691.2664598702472</v>
      </c>
      <c r="LL113" s="26">
        <v>1535.435468523784</v>
      </c>
      <c r="LM113" s="26">
        <v>1762.8695856761835</v>
      </c>
      <c r="LN113" s="26">
        <v>1996.0251203008147</v>
      </c>
      <c r="LO113" s="26">
        <v>1970.8421773567486</v>
      </c>
      <c r="LP113" s="26">
        <v>1906.578553451109</v>
      </c>
      <c r="LQ113" s="26">
        <v>1913.7568186558781</v>
      </c>
      <c r="LR113" s="26">
        <v>1818.9778164321372</v>
      </c>
      <c r="LS113" s="26">
        <v>2118.1998103377778</v>
      </c>
      <c r="LT113" s="26">
        <v>2060.1950383342551</v>
      </c>
      <c r="LU113" s="26">
        <v>1347.5766599481512</v>
      </c>
      <c r="LV113" s="26">
        <v>1240.7799816530357</v>
      </c>
      <c r="LW113" s="26">
        <v>1371.4567282354831</v>
      </c>
      <c r="LX113" s="26">
        <v>1323.0916408381361</v>
      </c>
      <c r="LY113" s="26">
        <v>1169.8318312228739</v>
      </c>
      <c r="LZ113" s="26">
        <v>1109.7420818593064</v>
      </c>
      <c r="MA113" s="26">
        <v>1633.203142674523</v>
      </c>
      <c r="MB113" s="26">
        <v>1665.9514479144125</v>
      </c>
      <c r="MC113" s="26">
        <v>1515.7807510220596</v>
      </c>
      <c r="MD113" s="26">
        <v>1181.6432107862202</v>
      </c>
      <c r="ME113" s="26">
        <v>1083.4566348539256</v>
      </c>
      <c r="MF113" s="26">
        <v>1333.6982955162086</v>
      </c>
      <c r="MG113" s="26">
        <v>1378.1711693767356</v>
      </c>
      <c r="MH113" s="26">
        <v>1190.3926394810146</v>
      </c>
      <c r="MI113" s="26">
        <v>1573.6703130723054</v>
      </c>
      <c r="MJ113" s="26">
        <v>1523.6343156757482</v>
      </c>
      <c r="MK113" s="26">
        <v>1715.3154196916862</v>
      </c>
      <c r="ML113" s="26">
        <v>1842.935283447182</v>
      </c>
      <c r="MM113" s="26">
        <v>1974.6121009509425</v>
      </c>
      <c r="MN113" s="26">
        <v>1330.2867658055839</v>
      </c>
      <c r="MO113" s="26">
        <v>1188.1794967559576</v>
      </c>
      <c r="MP113" s="26">
        <v>1236.5351011561879</v>
      </c>
      <c r="MQ113"/>
      <c r="MR113"/>
      <c r="MS113" s="490"/>
      <c r="MT113" s="311"/>
      <c r="MU113" s="632">
        <v>104</v>
      </c>
      <c r="MV113" s="26">
        <v>365</v>
      </c>
      <c r="MW113" s="26">
        <v>348</v>
      </c>
      <c r="MX113" s="1048">
        <v>409.07916328070934</v>
      </c>
      <c r="MY113" s="1048">
        <v>532.56610452018901</v>
      </c>
      <c r="MZ113" s="1048">
        <v>495.88624521007029</v>
      </c>
      <c r="NA113" s="1048">
        <v>422.6276146205438</v>
      </c>
      <c r="NB113" s="1048">
        <v>384.73750375256708</v>
      </c>
      <c r="NC113" s="1048">
        <v>348.71074718882727</v>
      </c>
      <c r="ND113" s="1048">
        <v>362.96434705867523</v>
      </c>
      <c r="NE113" s="1048">
        <v>341.8184571029131</v>
      </c>
      <c r="NF113" s="1048">
        <v>301.40169183737703</v>
      </c>
      <c r="NG113" s="1048">
        <v>316.15398716700116</v>
      </c>
      <c r="NH113" s="1048">
        <v>389.04816659163447</v>
      </c>
      <c r="NI113" s="1048">
        <v>368.0603022199806</v>
      </c>
      <c r="NJ113" s="1048">
        <v>416.13462234098574</v>
      </c>
      <c r="NK113" s="1048">
        <v>425.75711289599195</v>
      </c>
      <c r="NL113" s="1048">
        <v>493.39648076892018</v>
      </c>
      <c r="NM113" s="1048">
        <v>443.47226094437769</v>
      </c>
      <c r="NN113" s="1048">
        <v>458.76155406948936</v>
      </c>
      <c r="NO113" s="1048">
        <v>505.48347431729928</v>
      </c>
      <c r="NP113" s="1048">
        <v>439.55352645857545</v>
      </c>
      <c r="NQ113" s="1048">
        <v>456.39188873551512</v>
      </c>
      <c r="NR113" s="1048">
        <v>431.01315818500359</v>
      </c>
      <c r="NS113" s="1048">
        <v>337.01310201079735</v>
      </c>
      <c r="NT113" s="1048">
        <v>293.0963811233791</v>
      </c>
      <c r="NU113" s="1048">
        <v>358.43931455088153</v>
      </c>
      <c r="NV113" s="1048">
        <v>364.54932132850809</v>
      </c>
      <c r="NW113" s="1048">
        <v>360.57239607153008</v>
      </c>
      <c r="NX113" s="1048">
        <v>332.79267915616833</v>
      </c>
      <c r="NY113" s="1048">
        <v>345.05811618164165</v>
      </c>
      <c r="NZ113" s="1048">
        <v>452.31055079717396</v>
      </c>
      <c r="OA113" s="1048">
        <v>524.78998694405641</v>
      </c>
      <c r="OB113" s="1048">
        <v>481.65621889947613</v>
      </c>
      <c r="OC113" s="1048">
        <v>456.47051792330319</v>
      </c>
      <c r="OD113" s="1048">
        <v>493.62466957598002</v>
      </c>
      <c r="OE113" s="1048">
        <v>452.98973224337152</v>
      </c>
      <c r="OF113" s="1048">
        <v>524.80128041603166</v>
      </c>
      <c r="OG113" s="1048">
        <v>596.67269310895688</v>
      </c>
      <c r="OH113" s="1048">
        <v>525.15653136001208</v>
      </c>
      <c r="OI113" s="1048">
        <v>467.54154762845963</v>
      </c>
      <c r="OJ113" s="1048">
        <v>458.69997910620197</v>
      </c>
      <c r="OK113" s="1048">
        <v>500.40286322834515</v>
      </c>
      <c r="OL113" s="1048">
        <v>575.23513857410899</v>
      </c>
      <c r="OM113" s="1048">
        <v>605.0341229633209</v>
      </c>
      <c r="ON113" s="1048">
        <v>628.62146584344214</v>
      </c>
      <c r="OO113" s="1048">
        <v>574.6785222476783</v>
      </c>
      <c r="OP113" s="1048">
        <v>449.42200467046905</v>
      </c>
      <c r="OQ113" s="1048">
        <v>512.3634085230492</v>
      </c>
      <c r="OR113" s="1048">
        <v>571.63833397432097</v>
      </c>
      <c r="OS113" s="1048">
        <v>589.82452438390646</v>
      </c>
      <c r="OT113" s="1048">
        <v>613.22482735908522</v>
      </c>
      <c r="OU113" s="311"/>
      <c r="OV113" s="490"/>
      <c r="OW113" s="311"/>
      <c r="OX113" s="632">
        <v>303</v>
      </c>
      <c r="OY113">
        <v>11831</v>
      </c>
      <c r="OZ113">
        <v>9594</v>
      </c>
      <c r="PA113">
        <v>10144</v>
      </c>
      <c r="PB113">
        <v>10913.248091220839</v>
      </c>
      <c r="PC113">
        <v>12542.810009292083</v>
      </c>
      <c r="PD113">
        <v>16215.314804285978</v>
      </c>
      <c r="PE113">
        <v>17881.868476475349</v>
      </c>
      <c r="PF113">
        <v>18894.287002554269</v>
      </c>
      <c r="PG113">
        <v>25925.176832152505</v>
      </c>
      <c r="PH113">
        <v>25164.7541520179</v>
      </c>
      <c r="PI113">
        <v>27146.3381799208</v>
      </c>
      <c r="PJ113">
        <v>25856.369018097463</v>
      </c>
      <c r="PK113">
        <v>25127.367039152799</v>
      </c>
      <c r="PL113">
        <v>27384.542008759327</v>
      </c>
      <c r="PM113">
        <v>24674.752476629765</v>
      </c>
      <c r="PN113">
        <v>20994.642263384325</v>
      </c>
      <c r="PO113">
        <v>18590.227549527484</v>
      </c>
      <c r="PP113">
        <v>14860.170432444263</v>
      </c>
      <c r="PQ113">
        <v>14124.854602026948</v>
      </c>
      <c r="PR113">
        <v>13439.392838072206</v>
      </c>
      <c r="PS113">
        <v>13579.97798141786</v>
      </c>
      <c r="PT113">
        <v>19696.859029203151</v>
      </c>
      <c r="PU113">
        <v>15040.340263705091</v>
      </c>
      <c r="PV113">
        <v>19068.977913949911</v>
      </c>
      <c r="PW113">
        <v>17926.201418333152</v>
      </c>
      <c r="PX113">
        <v>16437.687696515979</v>
      </c>
      <c r="PY113">
        <v>17726.879885183404</v>
      </c>
      <c r="PZ113">
        <v>20481.115766839692</v>
      </c>
      <c r="QA113">
        <v>19086.18426654104</v>
      </c>
      <c r="QB113">
        <v>15489.27230392596</v>
      </c>
      <c r="QC113">
        <v>13856.4933482286</v>
      </c>
      <c r="QD113">
        <v>11948.247593793534</v>
      </c>
      <c r="QE113">
        <v>12558.760362424922</v>
      </c>
      <c r="QF113">
        <v>8359.9609234171076</v>
      </c>
      <c r="QG113">
        <v>7048.5039042045319</v>
      </c>
      <c r="QH113">
        <v>9737.8528813425455</v>
      </c>
      <c r="QI113">
        <v>13702.241208695996</v>
      </c>
      <c r="QJ113">
        <v>12704.43795809838</v>
      </c>
      <c r="QK113">
        <v>13874.218908037847</v>
      </c>
      <c r="QL113">
        <v>13367.922324715477</v>
      </c>
      <c r="QM113">
        <v>16183.520627576019</v>
      </c>
      <c r="QN113">
        <v>18027.958921462792</v>
      </c>
      <c r="QO113">
        <v>17047.839715158505</v>
      </c>
      <c r="QP113">
        <v>21579.822913711952</v>
      </c>
      <c r="QQ113">
        <v>22481.050296482241</v>
      </c>
      <c r="QR113">
        <v>20802.635687758182</v>
      </c>
      <c r="QS113">
        <v>20143.880365773468</v>
      </c>
      <c r="QT113">
        <v>16430.799261065455</v>
      </c>
      <c r="QU113">
        <v>20062.768307077422</v>
      </c>
      <c r="QV113">
        <v>20401.684223283406</v>
      </c>
      <c r="QW113">
        <v>20059.064137479822</v>
      </c>
      <c r="QY113" s="147"/>
      <c r="RA113" s="632">
        <v>303</v>
      </c>
      <c r="RB113">
        <v>29568</v>
      </c>
      <c r="RC113">
        <v>26180.000000000004</v>
      </c>
      <c r="RD113">
        <v>58520.000000000007</v>
      </c>
      <c r="RE113">
        <v>57706.281807299587</v>
      </c>
      <c r="RF113">
        <v>58811.85367434904</v>
      </c>
      <c r="RG113">
        <v>50184.14031529276</v>
      </c>
      <c r="RH113">
        <v>56280.519299636573</v>
      </c>
      <c r="RI113">
        <v>66279.047988271486</v>
      </c>
      <c r="RJ113">
        <v>64318.998040502549</v>
      </c>
      <c r="RK113">
        <v>55207.950882870035</v>
      </c>
      <c r="RL113">
        <v>62217.142213575949</v>
      </c>
      <c r="RM113">
        <v>62152.946983300339</v>
      </c>
      <c r="RN113">
        <v>57582.98175806184</v>
      </c>
      <c r="RO113">
        <v>59138.898014140716</v>
      </c>
      <c r="RP113">
        <v>50960.544171508154</v>
      </c>
      <c r="RQ113">
        <v>54088.805009687523</v>
      </c>
      <c r="RR113">
        <v>58025.729405149556</v>
      </c>
      <c r="RS113">
        <v>59721.152124458233</v>
      </c>
      <c r="RT113">
        <v>62933.628752271616</v>
      </c>
      <c r="RU113">
        <v>64405.754889667121</v>
      </c>
      <c r="RV113">
        <v>55308.482925677294</v>
      </c>
      <c r="RW113">
        <v>47111.462291700351</v>
      </c>
      <c r="RX113">
        <v>47834.078453857401</v>
      </c>
      <c r="RY113">
        <v>49016.057986287866</v>
      </c>
      <c r="RZ113">
        <v>52004.170380581076</v>
      </c>
      <c r="SA113">
        <v>36205.376977912856</v>
      </c>
      <c r="SB113">
        <v>44107.224539247873</v>
      </c>
      <c r="SC113">
        <v>43116.802302770688</v>
      </c>
      <c r="SD113">
        <v>33400.788361996572</v>
      </c>
      <c r="SE113">
        <v>29118.634962546166</v>
      </c>
      <c r="SF113">
        <v>22622.927775523611</v>
      </c>
      <c r="SG113">
        <v>31398.626781858966</v>
      </c>
      <c r="SH113">
        <v>38739.619909479879</v>
      </c>
      <c r="SI113">
        <v>52831.310510271767</v>
      </c>
      <c r="SJ113">
        <v>45408.406131504576</v>
      </c>
      <c r="SK113">
        <v>41580.222302963179</v>
      </c>
      <c r="SL113">
        <v>44044.869133375054</v>
      </c>
      <c r="SM113">
        <v>41138.714124289167</v>
      </c>
      <c r="SN113">
        <v>44963.743041794747</v>
      </c>
      <c r="SO113">
        <v>43306.03225613547</v>
      </c>
      <c r="SP113">
        <v>32465.232001883596</v>
      </c>
      <c r="SQ113">
        <v>34855.000359516358</v>
      </c>
      <c r="SR113">
        <v>39938.891970331264</v>
      </c>
      <c r="SS113">
        <v>42263.00035165123</v>
      </c>
      <c r="ST113">
        <v>39090.949545048359</v>
      </c>
      <c r="SU113">
        <v>34522.216811922699</v>
      </c>
      <c r="SV113">
        <v>34943.299143442084</v>
      </c>
      <c r="SW113">
        <v>36608.651248103939</v>
      </c>
      <c r="SX113">
        <v>47734.271089437105</v>
      </c>
      <c r="SY113">
        <v>44414.391290886815</v>
      </c>
      <c r="SZ113">
        <v>29896.95443340523</v>
      </c>
      <c r="TB113" s="147"/>
      <c r="TD113" s="632">
        <v>303</v>
      </c>
      <c r="TE113">
        <v>5636</v>
      </c>
      <c r="TF113">
        <v>4947.8</v>
      </c>
      <c r="TG113">
        <v>6270</v>
      </c>
      <c r="TH113">
        <v>5529.9533436138236</v>
      </c>
      <c r="TI113">
        <v>5237.4965457134904</v>
      </c>
      <c r="TJ113">
        <v>7555.0926467012196</v>
      </c>
      <c r="TK113">
        <v>6559.1129270076708</v>
      </c>
      <c r="TL113">
        <v>6464.5209568543396</v>
      </c>
      <c r="TM113">
        <v>6756.6741716715214</v>
      </c>
      <c r="TN113">
        <v>7010.3057533043502</v>
      </c>
      <c r="TO113">
        <v>6766.9736516220028</v>
      </c>
      <c r="TP113">
        <v>6225.7846971397976</v>
      </c>
      <c r="TQ113">
        <v>4350.9885994071055</v>
      </c>
      <c r="TR113">
        <v>2214.4631389293941</v>
      </c>
      <c r="TS113">
        <v>2595.2457065767949</v>
      </c>
      <c r="TT113">
        <v>3052.4361268409525</v>
      </c>
      <c r="TU113">
        <v>1088.2063358486857</v>
      </c>
      <c r="TV113">
        <v>2161.1688189082861</v>
      </c>
      <c r="TW113">
        <v>2221.8617438732622</v>
      </c>
      <c r="TX113">
        <v>2308.5057933418821</v>
      </c>
      <c r="TY113">
        <v>1166.2315239033817</v>
      </c>
      <c r="TZ113">
        <v>454.12409764598601</v>
      </c>
      <c r="UA113">
        <v>1633.4759090178995</v>
      </c>
      <c r="UB113">
        <v>1299.6833017535653</v>
      </c>
      <c r="UC113">
        <v>2625.3388488832361</v>
      </c>
      <c r="UD113">
        <v>2453.5448951832636</v>
      </c>
      <c r="UE113">
        <v>4482.6407835653217</v>
      </c>
      <c r="UF113">
        <v>4991.167817552353</v>
      </c>
      <c r="UG113">
        <v>6852.7541638125767</v>
      </c>
      <c r="UH113">
        <v>7900.6607163150475</v>
      </c>
      <c r="UI113">
        <v>6681.7863750153374</v>
      </c>
      <c r="UJ113">
        <v>6846.2951449555649</v>
      </c>
      <c r="UK113">
        <v>7258.0257445117995</v>
      </c>
      <c r="UL113">
        <v>7904.2889679983746</v>
      </c>
      <c r="UM113">
        <v>7283.011860723117</v>
      </c>
      <c r="UN113">
        <v>7586.2705310876463</v>
      </c>
      <c r="UO113">
        <v>7899.4947264253951</v>
      </c>
      <c r="UP113">
        <v>8813.2456852332998</v>
      </c>
      <c r="UQ113">
        <v>7988.9806735695593</v>
      </c>
      <c r="UR113">
        <v>7505.6833034891733</v>
      </c>
      <c r="US113">
        <v>7503.4419163514749</v>
      </c>
      <c r="UT113">
        <v>6510.6776564940883</v>
      </c>
      <c r="UU113">
        <v>6357.5352377160925</v>
      </c>
      <c r="UV113">
        <v>6082.1575498700277</v>
      </c>
      <c r="UW113">
        <v>6903.4608052233525</v>
      </c>
      <c r="UX113">
        <v>9076.6806040833944</v>
      </c>
      <c r="UY113">
        <v>8559.3937613476264</v>
      </c>
      <c r="UZ113">
        <v>8856.3499946071024</v>
      </c>
      <c r="VA113">
        <v>8220.305570952647</v>
      </c>
      <c r="VB113">
        <v>9355.7654223060672</v>
      </c>
      <c r="VC113">
        <v>10654.254860874302</v>
      </c>
      <c r="VE113" s="147"/>
      <c r="VJ113" s="632">
        <v>303</v>
      </c>
      <c r="VK113" s="486">
        <f t="shared" si="223"/>
        <v>739.55899999999986</v>
      </c>
      <c r="VL113" s="486">
        <f t="shared" si="224"/>
        <v>696.1318</v>
      </c>
      <c r="VM113" s="486">
        <f t="shared" si="225"/>
        <v>793.83899508700824</v>
      </c>
      <c r="VN113" s="486">
        <f t="shared" si="226"/>
        <v>835.99152012506113</v>
      </c>
      <c r="VO113" s="486">
        <f t="shared" si="227"/>
        <v>881.88470743740754</v>
      </c>
      <c r="VP113" s="486">
        <f t="shared" si="228"/>
        <v>851.69804500936914</v>
      </c>
      <c r="VQ113" s="486">
        <f t="shared" si="229"/>
        <v>820.2039723383931</v>
      </c>
      <c r="VR113" s="486">
        <f t="shared" si="230"/>
        <v>883.27940979400285</v>
      </c>
      <c r="VS113" s="486">
        <f t="shared" si="231"/>
        <v>1012.8676262373011</v>
      </c>
      <c r="VT113" s="486">
        <f t="shared" si="232"/>
        <v>1120.5908639354407</v>
      </c>
      <c r="VU113" s="486">
        <f t="shared" si="233"/>
        <v>1088.2532318011552</v>
      </c>
      <c r="VV113" s="486">
        <f t="shared" si="234"/>
        <v>1135.7302337993535</v>
      </c>
      <c r="VW113" s="486">
        <f t="shared" si="235"/>
        <v>1110.0645160276108</v>
      </c>
      <c r="VX113" s="486">
        <f t="shared" si="236"/>
        <v>1164.5732245772615</v>
      </c>
      <c r="VY113" s="486">
        <f t="shared" si="237"/>
        <v>1072.7879465712683</v>
      </c>
      <c r="VZ113" s="486">
        <f t="shared" si="238"/>
        <v>1136.9810847464209</v>
      </c>
      <c r="WA113" s="486">
        <f t="shared" si="239"/>
        <v>883.01258604516727</v>
      </c>
      <c r="WB113" s="486">
        <f t="shared" si="240"/>
        <v>823.00424925759501</v>
      </c>
      <c r="WC113" s="486">
        <f t="shared" si="241"/>
        <v>735.89712624875892</v>
      </c>
      <c r="WD113" s="486">
        <f t="shared" si="242"/>
        <v>756.66028005540613</v>
      </c>
      <c r="WE113" s="486">
        <f t="shared" si="243"/>
        <v>663.8331880443593</v>
      </c>
      <c r="WF113" s="486">
        <f t="shared" si="244"/>
        <v>642.44486789332473</v>
      </c>
      <c r="WG113" s="486">
        <f t="shared" si="245"/>
        <v>591.63346621103369</v>
      </c>
      <c r="WH113" s="486">
        <f t="shared" si="246"/>
        <v>667.35623551383344</v>
      </c>
      <c r="WI113" s="486">
        <f t="shared" si="247"/>
        <v>740.16168435690986</v>
      </c>
      <c r="WJ113" s="486">
        <f t="shared" si="248"/>
        <v>768.95690550180586</v>
      </c>
      <c r="WK113" s="486">
        <f t="shared" si="249"/>
        <v>783.60952854936852</v>
      </c>
      <c r="WL113" s="486">
        <f t="shared" si="250"/>
        <v>730.73910200424712</v>
      </c>
      <c r="WM113" s="486">
        <f t="shared" si="251"/>
        <v>766.58140303503774</v>
      </c>
      <c r="WN113" s="486">
        <f t="shared" si="252"/>
        <v>824.20344575748197</v>
      </c>
      <c r="WO113" s="486">
        <f t="shared" si="253"/>
        <v>821.9693871688512</v>
      </c>
      <c r="WP113" s="486">
        <f t="shared" si="254"/>
        <v>689.88387944867588</v>
      </c>
      <c r="WQ113" s="486">
        <f t="shared" si="255"/>
        <v>626.10124837087017</v>
      </c>
      <c r="WR113" s="486">
        <f t="shared" si="256"/>
        <v>608.18293157058531</v>
      </c>
      <c r="WS113" s="486">
        <f t="shared" si="257"/>
        <v>657.37676596030349</v>
      </c>
      <c r="WT113" s="486">
        <f t="shared" si="258"/>
        <v>708.02219284447403</v>
      </c>
      <c r="WU113" s="486">
        <f t="shared" si="259"/>
        <v>717.52760980798814</v>
      </c>
      <c r="WV113" s="486">
        <f t="shared" si="260"/>
        <v>746.8100793639328</v>
      </c>
      <c r="WW113" s="486">
        <f t="shared" si="261"/>
        <v>829.24361528188524</v>
      </c>
      <c r="WX113" s="486">
        <f t="shared" si="262"/>
        <v>835.05271868716227</v>
      </c>
      <c r="WY113" s="486">
        <f t="shared" si="263"/>
        <v>921.23770176126641</v>
      </c>
      <c r="WZ113" s="486">
        <f t="shared" si="264"/>
        <v>763.50558680835525</v>
      </c>
      <c r="XA113" s="486">
        <f t="shared" si="265"/>
        <v>784.22080480372176</v>
      </c>
      <c r="XB113" s="486">
        <f t="shared" si="266"/>
        <v>788.50549815246541</v>
      </c>
      <c r="XC113" s="486">
        <f t="shared" si="267"/>
        <v>758.81987136411806</v>
      </c>
      <c r="XD113" s="486">
        <f t="shared" si="268"/>
        <v>776.35892947442107</v>
      </c>
      <c r="XE113" s="486">
        <f t="shared" si="269"/>
        <v>787.03178208467978</v>
      </c>
      <c r="XF113" s="486">
        <f t="shared" si="270"/>
        <v>863.10674045625865</v>
      </c>
      <c r="XG113" s="486">
        <f t="shared" si="271"/>
        <v>818.62372531905953</v>
      </c>
      <c r="XH113" s="486">
        <f t="shared" si="272"/>
        <v>905.06262983224678</v>
      </c>
      <c r="XI113" s="486">
        <f t="shared" si="273"/>
        <v>878.51184196553754</v>
      </c>
      <c r="XJ113" s="118">
        <f t="shared" si="274"/>
        <v>823.68011346055403</v>
      </c>
      <c r="XK113" s="1008">
        <f t="shared" si="275"/>
        <v>336</v>
      </c>
      <c r="XQ113">
        <v>2011</v>
      </c>
      <c r="XR113" s="14">
        <v>6490</v>
      </c>
      <c r="XS113" s="7">
        <v>16600</v>
      </c>
      <c r="XT113" s="7">
        <v>26200</v>
      </c>
      <c r="XU113" s="8">
        <v>1060</v>
      </c>
      <c r="XV113" s="8"/>
      <c r="XW113">
        <v>2011</v>
      </c>
      <c r="XX113" s="14">
        <v>1537.8896882494009</v>
      </c>
      <c r="XY113" s="6">
        <f t="shared" si="276"/>
        <v>611.00135856288091</v>
      </c>
      <c r="XZ113" s="7">
        <v>24123.15270935962</v>
      </c>
      <c r="YA113" s="7">
        <v>38061.691542288565</v>
      </c>
      <c r="YB113" s="8">
        <v>9426.3496143958837</v>
      </c>
      <c r="YD113" s="633">
        <f t="shared" si="277"/>
        <v>815.17781114829302</v>
      </c>
      <c r="YE113" s="633">
        <f t="shared" si="277"/>
        <v>531.4002054779537</v>
      </c>
      <c r="YF113" s="633">
        <f t="shared" si="278"/>
        <v>15424.86198403261</v>
      </c>
      <c r="YG113" s="633">
        <f t="shared" si="279"/>
        <v>56120.706810773758</v>
      </c>
      <c r="YH113" s="633">
        <f t="shared" si="280"/>
        <v>5621.8276305292102</v>
      </c>
      <c r="YJ113" s="16">
        <v>7.2659621018288538</v>
      </c>
    </row>
    <row r="114" spans="25:660" x14ac:dyDescent="0.45">
      <c r="Y114" s="147"/>
      <c r="AA114" s="632">
        <v>105</v>
      </c>
      <c r="AB114" s="26">
        <v>1636</v>
      </c>
      <c r="AC114" s="26">
        <v>1636</v>
      </c>
      <c r="AD114" s="26">
        <v>1410.7220571085663</v>
      </c>
      <c r="AE114" s="26">
        <v>1715.2977389129096</v>
      </c>
      <c r="AF114" s="26">
        <v>1458.8320037236799</v>
      </c>
      <c r="AG114" s="26">
        <v>2013.1398331251771</v>
      </c>
      <c r="AH114" s="26">
        <v>1815.0981316045368</v>
      </c>
      <c r="AI114" s="26">
        <v>1854.9589704018401</v>
      </c>
      <c r="AJ114" s="26">
        <v>1544.0381278908296</v>
      </c>
      <c r="AK114" s="26">
        <v>1740.791437362021</v>
      </c>
      <c r="AL114" s="26">
        <v>1402.1733759886315</v>
      </c>
      <c r="AM114" s="26">
        <v>1892.207262135656</v>
      </c>
      <c r="AN114" s="26">
        <v>1932.8900883415106</v>
      </c>
      <c r="AO114" s="26">
        <v>2028.5258532705413</v>
      </c>
      <c r="AP114" s="26">
        <v>1778.6555944522831</v>
      </c>
      <c r="AQ114" s="26">
        <v>1413.7783798559437</v>
      </c>
      <c r="AR114" s="26">
        <v>1191.9864658941278</v>
      </c>
      <c r="AS114" s="26">
        <v>1255.5966153910908</v>
      </c>
      <c r="AT114" s="26">
        <v>1367.6359074048707</v>
      </c>
      <c r="AU114" s="26">
        <v>1863.0325801659001</v>
      </c>
      <c r="AV114" s="26">
        <v>1965.1639049043997</v>
      </c>
      <c r="AW114" s="26">
        <v>1639.2253861633469</v>
      </c>
      <c r="AX114" s="26">
        <v>1494.3462959218996</v>
      </c>
      <c r="AY114" s="26">
        <v>1495.8189730725728</v>
      </c>
      <c r="AZ114" s="26">
        <v>1737.5204886150705</v>
      </c>
      <c r="BA114" s="26">
        <v>1968.9268814768805</v>
      </c>
      <c r="BB114" s="26">
        <v>2302.2054146942155</v>
      </c>
      <c r="BC114" s="26">
        <v>2578.7492160188576</v>
      </c>
      <c r="BD114" s="26">
        <v>2422.7082258033211</v>
      </c>
      <c r="BE114" s="26">
        <v>2139.434706244514</v>
      </c>
      <c r="BF114" s="26">
        <v>2373.142271803823</v>
      </c>
      <c r="BG114" s="26">
        <v>2181.6262518804019</v>
      </c>
      <c r="BH114" s="26">
        <v>2137.1348291285931</v>
      </c>
      <c r="BI114" s="26">
        <v>2259.2004322706989</v>
      </c>
      <c r="BJ114" s="26">
        <v>2313.2526579713476</v>
      </c>
      <c r="BK114" s="26">
        <v>2444.7639512069718</v>
      </c>
      <c r="BL114" s="26">
        <v>2603.6028590403685</v>
      </c>
      <c r="BM114" s="26">
        <v>2078.4537747637464</v>
      </c>
      <c r="BN114" s="26">
        <v>2093.9286796073343</v>
      </c>
      <c r="BO114" s="26">
        <v>1983.5307563189683</v>
      </c>
      <c r="BP114" s="26">
        <v>1913.0517713825654</v>
      </c>
      <c r="BQ114" s="26">
        <v>1941.143941885822</v>
      </c>
      <c r="BR114" s="26">
        <v>2188.9091085639143</v>
      </c>
      <c r="BS114" s="26">
        <v>2015.4127192406486</v>
      </c>
      <c r="BT114" s="26">
        <v>2109.297816918323</v>
      </c>
      <c r="BU114" s="26">
        <v>1930.9555600904541</v>
      </c>
      <c r="BV114" s="26">
        <v>2201.9881373395979</v>
      </c>
      <c r="BW114" s="26">
        <v>2020.7781197628456</v>
      </c>
      <c r="BX114" s="26">
        <v>2197.1116185043047</v>
      </c>
      <c r="BY114" s="26">
        <v>2168.9608543416293</v>
      </c>
      <c r="BZ114" s="26">
        <v>2222.6843399073928</v>
      </c>
      <c r="CA114" s="16"/>
      <c r="CB114" s="147"/>
      <c r="CC114" s="16"/>
      <c r="CD114" s="632">
        <v>105</v>
      </c>
      <c r="CE114" s="26">
        <v>365</v>
      </c>
      <c r="CF114" s="26">
        <v>348</v>
      </c>
      <c r="CG114" s="1048">
        <v>301.01804283141792</v>
      </c>
      <c r="CH114" s="1048">
        <v>321.98206286031882</v>
      </c>
      <c r="CI114" s="1048">
        <v>461.49134685750244</v>
      </c>
      <c r="CJ114" s="1048">
        <v>577.34321529191106</v>
      </c>
      <c r="CK114" s="1048">
        <v>491.75529272382437</v>
      </c>
      <c r="CL114" s="1048">
        <v>436.99553763998904</v>
      </c>
      <c r="CM114" s="1048">
        <v>389.94705929351346</v>
      </c>
      <c r="CN114" s="1048">
        <v>361.42557792161739</v>
      </c>
      <c r="CO114" s="1048">
        <v>381.51195225263291</v>
      </c>
      <c r="CP114" s="1048">
        <v>281.20560413267435</v>
      </c>
      <c r="CQ114" s="1048">
        <v>238.86287161742194</v>
      </c>
      <c r="CR114" s="1048">
        <v>256.37550608854747</v>
      </c>
      <c r="CS114" s="1048">
        <v>233.10870303137096</v>
      </c>
      <c r="CT114" s="1048">
        <v>269.67855103324541</v>
      </c>
      <c r="CU114" s="1048">
        <v>310.12395951886953</v>
      </c>
      <c r="CV114" s="1048">
        <v>327.93250242778822</v>
      </c>
      <c r="CW114" s="1048">
        <v>330.72042120696739</v>
      </c>
      <c r="CX114" s="1048">
        <v>334.14306743857327</v>
      </c>
      <c r="CY114" s="1048">
        <v>310.22022439832148</v>
      </c>
      <c r="CZ114" s="1048">
        <v>340.03518135121016</v>
      </c>
      <c r="DA114" s="1048">
        <v>430.21152300412928</v>
      </c>
      <c r="DB114" s="1048">
        <v>449.55277000295683</v>
      </c>
      <c r="DC114" s="1048">
        <v>401.00949377109731</v>
      </c>
      <c r="DD114" s="1048">
        <v>415.45943145384479</v>
      </c>
      <c r="DE114" s="1048">
        <v>390.15161109907564</v>
      </c>
      <c r="DF114" s="1048">
        <v>315.82900151108635</v>
      </c>
      <c r="DG114" s="1048">
        <v>265.55300830530405</v>
      </c>
      <c r="DH114" s="1048">
        <v>264.12399579618148</v>
      </c>
      <c r="DI114" s="1048">
        <v>366.78019540701405</v>
      </c>
      <c r="DJ114" s="1048">
        <v>375.35654293714674</v>
      </c>
      <c r="DK114" s="1048">
        <v>302.86277970099098</v>
      </c>
      <c r="DL114" s="1048">
        <v>252.9519958166959</v>
      </c>
      <c r="DM114" s="1048">
        <v>365.41206380544548</v>
      </c>
      <c r="DN114" s="1048">
        <v>451.94482249028755</v>
      </c>
      <c r="DO114" s="1048">
        <v>357.59782928468849</v>
      </c>
      <c r="DP114" s="1048">
        <v>318.96830520545541</v>
      </c>
      <c r="DQ114" s="1048">
        <v>359.35897250878861</v>
      </c>
      <c r="DR114" s="1048">
        <v>413.83212524292219</v>
      </c>
      <c r="DS114" s="1048">
        <v>354.12685014307954</v>
      </c>
      <c r="DT114" s="1048">
        <v>274.27196416082012</v>
      </c>
      <c r="DU114" s="1048">
        <v>364.36997789008421</v>
      </c>
      <c r="DV114" s="1048">
        <v>346.65925415093795</v>
      </c>
      <c r="DW114" s="1048">
        <v>256.31087636602462</v>
      </c>
      <c r="DX114" s="1048">
        <v>312.94584993507027</v>
      </c>
      <c r="DY114" s="1048">
        <v>433.56917094276758</v>
      </c>
      <c r="DZ114" s="1048">
        <v>395.0235162540003</v>
      </c>
      <c r="EA114" s="1048">
        <v>336.57962573756026</v>
      </c>
      <c r="EB114" s="1048">
        <v>360.13579822087547</v>
      </c>
      <c r="EC114" s="1048">
        <v>346.6106326321991</v>
      </c>
      <c r="ED114" s="16"/>
      <c r="EE114" s="16"/>
      <c r="EF114" s="147"/>
      <c r="EG114" s="16"/>
      <c r="EH114" s="632">
        <v>105</v>
      </c>
      <c r="EI114" s="488">
        <v>11831</v>
      </c>
      <c r="EJ114" s="488">
        <v>9594</v>
      </c>
      <c r="EK114" s="488">
        <v>10144</v>
      </c>
      <c r="EL114" s="488">
        <v>11301.475911091044</v>
      </c>
      <c r="EM114" s="488">
        <v>10137.979532854737</v>
      </c>
      <c r="EN114" s="488">
        <v>10828.963394143093</v>
      </c>
      <c r="EO114" s="488">
        <v>11152.990982250807</v>
      </c>
      <c r="EP114" s="488">
        <v>14683.590104022385</v>
      </c>
      <c r="EQ114" s="488">
        <v>17451.492428054509</v>
      </c>
      <c r="ER114" s="488">
        <v>15689.662981578056</v>
      </c>
      <c r="ES114" s="488">
        <v>16484.514022827301</v>
      </c>
      <c r="ET114" s="488">
        <v>19049.079858589233</v>
      </c>
      <c r="EU114" s="488">
        <v>17140.755181772674</v>
      </c>
      <c r="EV114" s="488">
        <v>14679.140637965607</v>
      </c>
      <c r="EW114" s="488">
        <v>16230.498035978748</v>
      </c>
      <c r="EX114" s="488">
        <v>17806.801992992172</v>
      </c>
      <c r="EY114" s="488">
        <v>18714.754089369057</v>
      </c>
      <c r="EZ114" s="488">
        <v>20613.965212686075</v>
      </c>
      <c r="FA114" s="488">
        <v>23112.04830333501</v>
      </c>
      <c r="FB114" s="488">
        <v>26109.775949580777</v>
      </c>
      <c r="FC114" s="488">
        <v>29664.607245082036</v>
      </c>
      <c r="FD114" s="488">
        <v>29293.472390353902</v>
      </c>
      <c r="FE114" s="488">
        <v>25549.370268587969</v>
      </c>
      <c r="FF114" s="488">
        <v>25643.685036340477</v>
      </c>
      <c r="FG114" s="488">
        <v>22811.885245313981</v>
      </c>
      <c r="FH114" s="488">
        <v>25363.629206291596</v>
      </c>
      <c r="FI114" s="488">
        <v>24016.72903569452</v>
      </c>
      <c r="FJ114" s="488">
        <v>20390.262987573948</v>
      </c>
      <c r="FK114" s="488">
        <v>19349.558577050993</v>
      </c>
      <c r="FL114" s="488">
        <v>21698.010940843957</v>
      </c>
      <c r="FM114" s="488">
        <v>22126.711453923195</v>
      </c>
      <c r="FN114" s="488">
        <v>20610.523532112566</v>
      </c>
      <c r="FO114" s="488">
        <v>22058.383027064931</v>
      </c>
      <c r="FP114" s="488">
        <v>21842.762295200238</v>
      </c>
      <c r="FQ114" s="488">
        <v>20098.892578173789</v>
      </c>
      <c r="FR114" s="488">
        <v>14263.878428479931</v>
      </c>
      <c r="FS114" s="488">
        <v>15491.24868729664</v>
      </c>
      <c r="FT114" s="488">
        <v>16138.732561540612</v>
      </c>
      <c r="FU114" s="488">
        <v>17430.195502322309</v>
      </c>
      <c r="FV114" s="488">
        <v>14730.259203983665</v>
      </c>
      <c r="FW114" s="488">
        <v>15193.014309926997</v>
      </c>
      <c r="FX114" s="488">
        <v>19706.659291760188</v>
      </c>
      <c r="FY114" s="488">
        <v>21774.502413239199</v>
      </c>
      <c r="FZ114" s="488">
        <v>21263.42171921907</v>
      </c>
      <c r="GA114" s="488">
        <v>24533.363027051902</v>
      </c>
      <c r="GB114" s="488">
        <v>31068.006648576364</v>
      </c>
      <c r="GC114" s="488">
        <v>32115.242852511506</v>
      </c>
      <c r="GD114" s="488">
        <v>32978.903677696057</v>
      </c>
      <c r="GE114" s="488">
        <v>31510.305805316682</v>
      </c>
      <c r="GF114" s="488">
        <v>31777.031290437018</v>
      </c>
      <c r="GG114" s="488">
        <v>25689.600739688423</v>
      </c>
      <c r="GH114" s="16"/>
      <c r="GI114" s="147"/>
      <c r="GJ114" s="16"/>
      <c r="GK114" s="632">
        <v>105</v>
      </c>
      <c r="GL114" s="16">
        <v>29568</v>
      </c>
      <c r="GM114" s="16">
        <v>26180.000000000004</v>
      </c>
      <c r="GN114" s="16">
        <v>58520.000000000007</v>
      </c>
      <c r="GO114" s="311">
        <v>53482.895636254318</v>
      </c>
      <c r="GP114" s="311">
        <v>54602.065080788168</v>
      </c>
      <c r="GQ114" s="311">
        <v>56080.552193397096</v>
      </c>
      <c r="GR114" s="311">
        <v>54090.63234191978</v>
      </c>
      <c r="GS114" s="311">
        <v>55415.525310898236</v>
      </c>
      <c r="GT114" s="311">
        <v>51812.903455722153</v>
      </c>
      <c r="GU114" s="311">
        <v>41044.422212355646</v>
      </c>
      <c r="GV114" s="311">
        <v>38191.441462162053</v>
      </c>
      <c r="GW114" s="311">
        <v>41653.751643717849</v>
      </c>
      <c r="GX114" s="311">
        <v>41794.850811839613</v>
      </c>
      <c r="GY114" s="311">
        <v>49961.659397703021</v>
      </c>
      <c r="GZ114" s="311">
        <v>53845.129715940922</v>
      </c>
      <c r="HA114" s="311">
        <v>49738.223747396893</v>
      </c>
      <c r="HB114" s="311">
        <v>36016.474917612977</v>
      </c>
      <c r="HC114" s="311">
        <v>24342.429416818537</v>
      </c>
      <c r="HD114" s="311">
        <v>23337.34822861911</v>
      </c>
      <c r="HE114" s="311">
        <v>25439.826773640259</v>
      </c>
      <c r="HF114" s="311">
        <v>29532.018750815347</v>
      </c>
      <c r="HG114" s="311">
        <v>24366.557397511169</v>
      </c>
      <c r="HH114" s="311">
        <v>25161.104275199446</v>
      </c>
      <c r="HI114" s="311">
        <v>30857.426810541561</v>
      </c>
      <c r="HJ114" s="311">
        <v>37006.932376459852</v>
      </c>
      <c r="HK114" s="311">
        <v>35724.251348253551</v>
      </c>
      <c r="HL114" s="311">
        <v>33862.361648547252</v>
      </c>
      <c r="HM114" s="311">
        <v>31326.247590116091</v>
      </c>
      <c r="HN114" s="311">
        <v>29379.133237528284</v>
      </c>
      <c r="HO114" s="311">
        <v>23155.484364795797</v>
      </c>
      <c r="HP114" s="311">
        <v>25469.675065068932</v>
      </c>
      <c r="HQ114" s="311">
        <v>26970.098001390441</v>
      </c>
      <c r="HR114" s="311">
        <v>26232.768671715006</v>
      </c>
      <c r="HS114" s="311">
        <v>28764.00559014453</v>
      </c>
      <c r="HT114" s="311">
        <v>31580.017389731362</v>
      </c>
      <c r="HU114" s="311">
        <v>31523.782607824771</v>
      </c>
      <c r="HV114" s="311">
        <v>32408.079363610137</v>
      </c>
      <c r="HW114" s="311">
        <v>33413.055937022116</v>
      </c>
      <c r="HX114" s="311">
        <v>33144.410853493442</v>
      </c>
      <c r="HY114" s="311">
        <v>32807.869018379635</v>
      </c>
      <c r="HZ114" s="311">
        <v>46568.551691494053</v>
      </c>
      <c r="IA114" s="311">
        <v>45376.283847305291</v>
      </c>
      <c r="IB114" s="311">
        <v>46463.254907818206</v>
      </c>
      <c r="IC114" s="311">
        <v>47934.18899606786</v>
      </c>
      <c r="ID114" s="311">
        <v>37779.766149628049</v>
      </c>
      <c r="IE114" s="311">
        <v>35494.879998688113</v>
      </c>
      <c r="IF114" s="311">
        <v>29278.319930288078</v>
      </c>
      <c r="IG114" s="311">
        <v>35515.316056020958</v>
      </c>
      <c r="IH114" s="311">
        <v>40154.152351191507</v>
      </c>
      <c r="II114" s="311">
        <v>37873.315703646433</v>
      </c>
      <c r="IJ114" s="311">
        <v>42315.009186026989</v>
      </c>
      <c r="IL114" s="147"/>
      <c r="IN114" s="632">
        <v>105</v>
      </c>
      <c r="IO114" s="488">
        <v>5636</v>
      </c>
      <c r="IP114" s="488">
        <v>4947.8</v>
      </c>
      <c r="IQ114" s="488">
        <v>6270</v>
      </c>
      <c r="IR114" s="488">
        <v>6884.5057907210021</v>
      </c>
      <c r="IS114" s="488">
        <v>6541.776901014654</v>
      </c>
      <c r="IT114" s="488">
        <v>6560.9439557548394</v>
      </c>
      <c r="IU114" s="488">
        <v>6099.3017669339979</v>
      </c>
      <c r="IV114" s="488">
        <v>6214.4965631251252</v>
      </c>
      <c r="IW114" s="488">
        <v>7026.9506871470012</v>
      </c>
      <c r="IX114" s="488">
        <v>8878.3882475464343</v>
      </c>
      <c r="IY114" s="488">
        <v>7455.2239301486543</v>
      </c>
      <c r="IZ114" s="488">
        <v>6743.1108106855845</v>
      </c>
      <c r="JA114" s="488">
        <v>5824.4860454799145</v>
      </c>
      <c r="JB114" s="488">
        <v>5221.3857693495438</v>
      </c>
      <c r="JC114" s="488">
        <v>5874.3302332086769</v>
      </c>
      <c r="JD114" s="488">
        <v>8036.104263852365</v>
      </c>
      <c r="JE114" s="488">
        <v>6694.6112019808152</v>
      </c>
      <c r="JF114" s="488">
        <v>6200.7942118812807</v>
      </c>
      <c r="JG114" s="488">
        <v>6077.1182618480543</v>
      </c>
      <c r="JH114" s="488">
        <v>5695.9603475809063</v>
      </c>
      <c r="JI114" s="488">
        <v>3257.42869068456</v>
      </c>
      <c r="JJ114" s="488">
        <v>6059.7205073817513</v>
      </c>
      <c r="JK114" s="488">
        <v>6628.124775552973</v>
      </c>
      <c r="JL114" s="488">
        <v>5623.9426354641391</v>
      </c>
      <c r="JM114" s="488">
        <v>5586.183293137512</v>
      </c>
      <c r="JN114" s="488">
        <v>4400.9554623383228</v>
      </c>
      <c r="JO114" s="488">
        <v>5073.7352984030877</v>
      </c>
      <c r="JP114" s="488">
        <v>4415.7394531927175</v>
      </c>
      <c r="JQ114" s="488">
        <v>5170.9803104980829</v>
      </c>
      <c r="JR114" s="488">
        <v>5662.7425314777211</v>
      </c>
      <c r="JS114" s="488">
        <v>6180.8062873247845</v>
      </c>
      <c r="JT114" s="488">
        <v>7891.8654212406727</v>
      </c>
      <c r="JU114" s="488">
        <v>8351.595080689216</v>
      </c>
      <c r="JV114" s="488">
        <v>8672.2340770647425</v>
      </c>
      <c r="JW114" s="488">
        <v>7813.0579474204715</v>
      </c>
      <c r="JX114" s="488">
        <v>5785.4018851115252</v>
      </c>
      <c r="JY114" s="488">
        <v>6432.5800837105398</v>
      </c>
      <c r="JZ114" s="488">
        <v>5526.0678729142473</v>
      </c>
      <c r="KA114" s="488">
        <v>5036.7882267233863</v>
      </c>
      <c r="KB114" s="488">
        <v>3361.7455665625012</v>
      </c>
      <c r="KC114" s="488">
        <v>2913.1075327806398</v>
      </c>
      <c r="KD114" s="488">
        <v>3126.4093476688427</v>
      </c>
      <c r="KE114" s="488">
        <v>4060.5747290572117</v>
      </c>
      <c r="KF114" s="488">
        <v>4969.1629168494628</v>
      </c>
      <c r="KG114" s="488">
        <v>4631.5803179544455</v>
      </c>
      <c r="KH114" s="488">
        <v>6103.5842460486783</v>
      </c>
      <c r="KI114" s="488">
        <v>5799.0183561952636</v>
      </c>
      <c r="KJ114" s="488">
        <v>6359.3772971464023</v>
      </c>
      <c r="KK114" s="488">
        <v>5036.5286991943776</v>
      </c>
      <c r="KL114" s="488">
        <v>5428.9303092257778</v>
      </c>
      <c r="KM114" s="488">
        <v>5763.8507201714865</v>
      </c>
      <c r="KO114" s="147"/>
      <c r="KQ114" s="632">
        <v>360</v>
      </c>
      <c r="KR114" s="26">
        <v>1636</v>
      </c>
      <c r="KS114" s="26">
        <v>1636</v>
      </c>
      <c r="KT114" s="26">
        <v>1868.3559348868328</v>
      </c>
      <c r="KU114" s="26">
        <v>1414.4177773795655</v>
      </c>
      <c r="KV114" s="26">
        <v>1076.1151260288977</v>
      </c>
      <c r="KW114" s="26">
        <v>1277.8098556464474</v>
      </c>
      <c r="KX114" s="26">
        <v>1154.8184469532325</v>
      </c>
      <c r="KY114" s="26">
        <v>1295.3616544943966</v>
      </c>
      <c r="KZ114" s="26">
        <v>1171.9237171221994</v>
      </c>
      <c r="LA114" s="26">
        <v>1119.3398589208223</v>
      </c>
      <c r="LB114" s="26">
        <v>995.48847117740843</v>
      </c>
      <c r="LC114" s="26">
        <v>1196.9579459296731</v>
      </c>
      <c r="LD114" s="26">
        <v>1197.5228985531751</v>
      </c>
      <c r="LE114" s="26">
        <v>917.18129349704475</v>
      </c>
      <c r="LF114" s="26">
        <v>865.90671255524285</v>
      </c>
      <c r="LG114" s="26">
        <v>1321.3941543007024</v>
      </c>
      <c r="LH114" s="26">
        <v>1611.4901259584035</v>
      </c>
      <c r="LI114" s="26">
        <v>1633.0378055107003</v>
      </c>
      <c r="LJ114" s="26">
        <v>1793.9881230510373</v>
      </c>
      <c r="LK114" s="26">
        <v>1409.6259515608065</v>
      </c>
      <c r="LL114" s="26">
        <v>1320.1138602618889</v>
      </c>
      <c r="LM114" s="26">
        <v>1583.5778890785707</v>
      </c>
      <c r="LN114" s="26">
        <v>1411.1788797925956</v>
      </c>
      <c r="LO114" s="26">
        <v>1518.5738460663686</v>
      </c>
      <c r="LP114" s="26">
        <v>1348.9527339148276</v>
      </c>
      <c r="LQ114" s="26">
        <v>1490.4650236681123</v>
      </c>
      <c r="LR114" s="26">
        <v>1307.9701275439022</v>
      </c>
      <c r="LS114" s="26">
        <v>1742.8620972092817</v>
      </c>
      <c r="LT114" s="26">
        <v>2025.1788917906654</v>
      </c>
      <c r="LU114" s="26">
        <v>1810.9221706366347</v>
      </c>
      <c r="LV114" s="26">
        <v>1650.1110804617153</v>
      </c>
      <c r="LW114" s="26">
        <v>1503.7826051579218</v>
      </c>
      <c r="LX114" s="26">
        <v>1405.4557177841782</v>
      </c>
      <c r="LY114" s="26">
        <v>1087.0398903386304</v>
      </c>
      <c r="LZ114" s="26">
        <v>1358.7627422768815</v>
      </c>
      <c r="MA114" s="26">
        <v>1406.1713602358197</v>
      </c>
      <c r="MB114" s="26">
        <v>1862.4536908156722</v>
      </c>
      <c r="MC114" s="26">
        <v>1541.8968099874548</v>
      </c>
      <c r="MD114" s="26">
        <v>1421.1674490589214</v>
      </c>
      <c r="ME114" s="26">
        <v>1676.363010731335</v>
      </c>
      <c r="MF114" s="26">
        <v>1420.2603029133616</v>
      </c>
      <c r="MG114" s="26">
        <v>1549.5754461244544</v>
      </c>
      <c r="MH114" s="26">
        <v>1641.9392133918745</v>
      </c>
      <c r="MI114" s="26">
        <v>1572.8931856197839</v>
      </c>
      <c r="MJ114" s="26">
        <v>1849.1365202545032</v>
      </c>
      <c r="MK114" s="26">
        <v>1441.410536205088</v>
      </c>
      <c r="ML114" s="26">
        <v>1264.1024198072148</v>
      </c>
      <c r="MM114" s="26">
        <v>1369.4157325033918</v>
      </c>
      <c r="MN114" s="26">
        <v>1236.1260212780974</v>
      </c>
      <c r="MO114" s="26">
        <v>1524.6446079806906</v>
      </c>
      <c r="MP114" s="26">
        <v>1482.4711419556218</v>
      </c>
      <c r="MQ114"/>
      <c r="MR114"/>
      <c r="MS114" s="490"/>
      <c r="MT114" s="311"/>
      <c r="MU114" s="632">
        <v>105</v>
      </c>
      <c r="MV114" s="26">
        <v>365</v>
      </c>
      <c r="MW114" s="26">
        <v>348</v>
      </c>
      <c r="MX114" s="1048">
        <v>408.08337930702425</v>
      </c>
      <c r="MY114" s="1048">
        <v>345.94560726606932</v>
      </c>
      <c r="MZ114" s="1048">
        <v>263.18889875894911</v>
      </c>
      <c r="NA114" s="1048">
        <v>175.29563802584624</v>
      </c>
      <c r="NB114" s="1048">
        <v>148.61668743636005</v>
      </c>
      <c r="NC114" s="1048">
        <v>137.86588782736436</v>
      </c>
      <c r="ND114" s="1048">
        <v>251.48778694448453</v>
      </c>
      <c r="NE114" s="1048">
        <v>275.81819199201175</v>
      </c>
      <c r="NF114" s="1048">
        <v>295.1072077050402</v>
      </c>
      <c r="NG114" s="1048">
        <v>333.154811289034</v>
      </c>
      <c r="NH114" s="1048">
        <v>367.08413976888812</v>
      </c>
      <c r="NI114" s="1048">
        <v>460.98928932546966</v>
      </c>
      <c r="NJ114" s="1048">
        <v>445.19658134097023</v>
      </c>
      <c r="NK114" s="1048">
        <v>482.77016028606846</v>
      </c>
      <c r="NL114" s="1048">
        <v>410.41840356519373</v>
      </c>
      <c r="NM114" s="1048">
        <v>354.9201154552033</v>
      </c>
      <c r="NN114" s="1048">
        <v>223.75741034185648</v>
      </c>
      <c r="NO114" s="1048">
        <v>324.40066202245958</v>
      </c>
      <c r="NP114" s="1048">
        <v>332.48630399877544</v>
      </c>
      <c r="NQ114" s="1048">
        <v>455.36010710693677</v>
      </c>
      <c r="NR114" s="1048">
        <v>432.49141713530781</v>
      </c>
      <c r="NS114" s="1048">
        <v>324.07846505197546</v>
      </c>
      <c r="NT114" s="1048">
        <v>468.33338256276068</v>
      </c>
      <c r="NU114" s="1048">
        <v>552.20737887590394</v>
      </c>
      <c r="NV114" s="1048">
        <v>531.64936347025025</v>
      </c>
      <c r="NW114" s="1048">
        <v>358.25571063641934</v>
      </c>
      <c r="NX114" s="1048">
        <v>336.04852933769354</v>
      </c>
      <c r="NY114" s="1048">
        <v>339.2014465775618</v>
      </c>
      <c r="NZ114" s="1048">
        <v>271.00207383430381</v>
      </c>
      <c r="OA114" s="1048">
        <v>276.31206974261517</v>
      </c>
      <c r="OB114" s="1048">
        <v>397.28985219036849</v>
      </c>
      <c r="OC114" s="1048">
        <v>423.07030633458521</v>
      </c>
      <c r="OD114" s="1048">
        <v>404.83762319121996</v>
      </c>
      <c r="OE114" s="1048">
        <v>434.98241493738306</v>
      </c>
      <c r="OF114" s="1048">
        <v>467.80571936122954</v>
      </c>
      <c r="OG114" s="1048">
        <v>475.59973400299771</v>
      </c>
      <c r="OH114" s="1048">
        <v>491.40947592974442</v>
      </c>
      <c r="OI114" s="1048">
        <v>604.5071649907776</v>
      </c>
      <c r="OJ114" s="1048">
        <v>554.25525093142539</v>
      </c>
      <c r="OK114" s="1048">
        <v>616.00407244569362</v>
      </c>
      <c r="OL114" s="1048">
        <v>585.22571221509202</v>
      </c>
      <c r="OM114" s="1048">
        <v>567.21714732203975</v>
      </c>
      <c r="ON114" s="1048">
        <v>517.17652363446496</v>
      </c>
      <c r="OO114" s="1048">
        <v>550.09135100710444</v>
      </c>
      <c r="OP114" s="1048">
        <v>464.61122209824975</v>
      </c>
      <c r="OQ114" s="1048">
        <v>349.89662528784692</v>
      </c>
      <c r="OR114" s="1048">
        <v>303.90712038300603</v>
      </c>
      <c r="OS114" s="1048">
        <v>451.41397426370014</v>
      </c>
      <c r="OT114" s="1048">
        <v>492.55302908066506</v>
      </c>
      <c r="OU114" s="311"/>
      <c r="OV114" s="490"/>
      <c r="OW114" s="311"/>
      <c r="OX114" s="632">
        <v>360</v>
      </c>
      <c r="OY114">
        <v>11831</v>
      </c>
      <c r="OZ114">
        <v>9594</v>
      </c>
      <c r="PA114">
        <v>10144</v>
      </c>
      <c r="PB114">
        <v>10807.208216594392</v>
      </c>
      <c r="PC114">
        <v>10733.963781143451</v>
      </c>
      <c r="PD114">
        <v>11040.724936693152</v>
      </c>
      <c r="PE114">
        <v>9655.6351599517002</v>
      </c>
      <c r="PF114">
        <v>10485.037735711741</v>
      </c>
      <c r="PG114">
        <v>9829.5768128232594</v>
      </c>
      <c r="PH114">
        <v>12824.43078358692</v>
      </c>
      <c r="PI114">
        <v>10356.521013355141</v>
      </c>
      <c r="PJ114">
        <v>14856.891884480279</v>
      </c>
      <c r="PK114">
        <v>17303.144490169387</v>
      </c>
      <c r="PL114">
        <v>17802.92115026763</v>
      </c>
      <c r="PM114">
        <v>15780.522097561665</v>
      </c>
      <c r="PN114">
        <v>12567.121238433238</v>
      </c>
      <c r="PO114">
        <v>20749.676078006818</v>
      </c>
      <c r="PP114">
        <v>22850.664912817687</v>
      </c>
      <c r="PQ114">
        <v>24027.649475378683</v>
      </c>
      <c r="PR114">
        <v>18724.884951618631</v>
      </c>
      <c r="PS114">
        <v>17363.354831760589</v>
      </c>
      <c r="PT114">
        <v>16081.777231713268</v>
      </c>
      <c r="PU114">
        <v>17273.76383253048</v>
      </c>
      <c r="PV114">
        <v>18403.278162557726</v>
      </c>
      <c r="PW114">
        <v>21596.274830613496</v>
      </c>
      <c r="PX114">
        <v>19145.444198860125</v>
      </c>
      <c r="PY114">
        <v>17259.191138732447</v>
      </c>
      <c r="PZ114">
        <v>18045.1134649042</v>
      </c>
      <c r="QA114">
        <v>15739.875330544475</v>
      </c>
      <c r="QB114">
        <v>14408.048992002288</v>
      </c>
      <c r="QC114">
        <v>14241.972437232782</v>
      </c>
      <c r="QD114">
        <v>15473.070012854576</v>
      </c>
      <c r="QE114">
        <v>13497.199323704777</v>
      </c>
      <c r="QF114">
        <v>17351.060889618453</v>
      </c>
      <c r="QG114">
        <v>16149.077275036658</v>
      </c>
      <c r="QH114">
        <v>14221.881168323058</v>
      </c>
      <c r="QI114">
        <v>14617.613608925014</v>
      </c>
      <c r="QJ114">
        <v>14574.825608932526</v>
      </c>
      <c r="QK114">
        <v>14736.695805381556</v>
      </c>
      <c r="QL114">
        <v>13503.18717072443</v>
      </c>
      <c r="QM114">
        <v>16074.633942793265</v>
      </c>
      <c r="QN114">
        <v>18832.933469408832</v>
      </c>
      <c r="QO114">
        <v>21803.782544436304</v>
      </c>
      <c r="QP114">
        <v>23904.091704578623</v>
      </c>
      <c r="QQ114">
        <v>23191.293247989921</v>
      </c>
      <c r="QR114">
        <v>24642.919260025537</v>
      </c>
      <c r="QS114">
        <v>25471.323810383637</v>
      </c>
      <c r="QT114">
        <v>20754.766369578389</v>
      </c>
      <c r="QU114">
        <v>19671.251711508889</v>
      </c>
      <c r="QV114">
        <v>21310.748281903307</v>
      </c>
      <c r="QW114">
        <v>18481.033942270336</v>
      </c>
      <c r="QY114" s="147"/>
      <c r="RA114" s="632">
        <v>360</v>
      </c>
      <c r="RB114">
        <v>29568</v>
      </c>
      <c r="RC114">
        <v>26180.000000000004</v>
      </c>
      <c r="RD114">
        <v>58520.000000000007</v>
      </c>
      <c r="RE114">
        <v>55079.033255609495</v>
      </c>
      <c r="RF114">
        <v>50532.191983887569</v>
      </c>
      <c r="RG114">
        <v>61495.814747649027</v>
      </c>
      <c r="RH114">
        <v>61068.019590228454</v>
      </c>
      <c r="RI114">
        <v>56958.360985727952</v>
      </c>
      <c r="RJ114">
        <v>56732.969579681398</v>
      </c>
      <c r="RK114">
        <v>54963.985474714595</v>
      </c>
      <c r="RL114">
        <v>48731.94744249557</v>
      </c>
      <c r="RM114">
        <v>53870.601015077933</v>
      </c>
      <c r="RN114">
        <v>51609.436318215754</v>
      </c>
      <c r="RO114">
        <v>57573.787750301955</v>
      </c>
      <c r="RP114">
        <v>56501.469540013364</v>
      </c>
      <c r="RQ114">
        <v>50827.524379377421</v>
      </c>
      <c r="RR114">
        <v>52858.318934865558</v>
      </c>
      <c r="RS114">
        <v>51213.647009657121</v>
      </c>
      <c r="RT114">
        <v>48578.717716226827</v>
      </c>
      <c r="RU114">
        <v>50356.342497041893</v>
      </c>
      <c r="RV114">
        <v>43523.224613769074</v>
      </c>
      <c r="RW114">
        <v>40463.436299407513</v>
      </c>
      <c r="RX114">
        <v>39970.566518860156</v>
      </c>
      <c r="RY114">
        <v>37314.45348352992</v>
      </c>
      <c r="RZ114">
        <v>43917.499836938885</v>
      </c>
      <c r="SA114">
        <v>43051.655127057536</v>
      </c>
      <c r="SB114">
        <v>46923.758064678928</v>
      </c>
      <c r="SC114">
        <v>44607.618138659862</v>
      </c>
      <c r="SD114">
        <v>37882.749343292409</v>
      </c>
      <c r="SE114">
        <v>40461.612214794877</v>
      </c>
      <c r="SF114">
        <v>42279.846938200855</v>
      </c>
      <c r="SG114">
        <v>34110.228083208618</v>
      </c>
      <c r="SH114">
        <v>35475.598763781352</v>
      </c>
      <c r="SI114">
        <v>32745.581153971114</v>
      </c>
      <c r="SJ114">
        <v>40682.135978071827</v>
      </c>
      <c r="SK114">
        <v>56516.273463535676</v>
      </c>
      <c r="SL114">
        <v>44311.689283493411</v>
      </c>
      <c r="SM114">
        <v>55097.004942334759</v>
      </c>
      <c r="SN114">
        <v>44682.413160837597</v>
      </c>
      <c r="SO114">
        <v>40976.834909414625</v>
      </c>
      <c r="SP114">
        <v>39335.924744464748</v>
      </c>
      <c r="SQ114">
        <v>33122.881256230568</v>
      </c>
      <c r="SR114">
        <v>41392.582734776952</v>
      </c>
      <c r="SS114">
        <v>47621.019297159757</v>
      </c>
      <c r="ST114">
        <v>52684.985376263503</v>
      </c>
      <c r="SU114">
        <v>46717.732221027414</v>
      </c>
      <c r="SV114">
        <v>53263.716313856436</v>
      </c>
      <c r="SW114">
        <v>44324.179092592574</v>
      </c>
      <c r="SX114">
        <v>47243.580286348304</v>
      </c>
      <c r="SY114">
        <v>47626.809095579927</v>
      </c>
      <c r="SZ114">
        <v>56490.370937580752</v>
      </c>
      <c r="TB114" s="147"/>
      <c r="TD114" s="632">
        <v>360</v>
      </c>
      <c r="TE114">
        <v>5636</v>
      </c>
      <c r="TF114">
        <v>4947.8</v>
      </c>
      <c r="TG114">
        <v>6270</v>
      </c>
      <c r="TH114">
        <v>5757.9018512229304</v>
      </c>
      <c r="TI114">
        <v>5827.2484617490954</v>
      </c>
      <c r="TJ114">
        <v>5713.2547076672818</v>
      </c>
      <c r="TK114">
        <v>5743.4868862427275</v>
      </c>
      <c r="TL114">
        <v>4681.3340647370233</v>
      </c>
      <c r="TM114">
        <v>6909.0828544811575</v>
      </c>
      <c r="TN114">
        <v>5912.9671042149375</v>
      </c>
      <c r="TO114">
        <v>5589.254747380528</v>
      </c>
      <c r="TP114">
        <v>5794.5630747062005</v>
      </c>
      <c r="TQ114">
        <v>5183.5863636925569</v>
      </c>
      <c r="TR114">
        <v>7094.3454464471652</v>
      </c>
      <c r="TS114">
        <v>8955.6506322333862</v>
      </c>
      <c r="TT114">
        <v>8344.3016822726713</v>
      </c>
      <c r="TU114">
        <v>6721.4065728201585</v>
      </c>
      <c r="TV114">
        <v>6756.7755486337519</v>
      </c>
      <c r="TW114">
        <v>7559.991382202903</v>
      </c>
      <c r="TX114">
        <v>7035.687948068583</v>
      </c>
      <c r="TY114">
        <v>7533.0810382380851</v>
      </c>
      <c r="TZ114">
        <v>6443.9089532221997</v>
      </c>
      <c r="UA114">
        <v>5480.1936228567438</v>
      </c>
      <c r="UB114">
        <v>7123.2482606669191</v>
      </c>
      <c r="UC114">
        <v>7185.1616488935606</v>
      </c>
      <c r="UD114">
        <v>7798.7154571947067</v>
      </c>
      <c r="UE114">
        <v>7819.2931590789394</v>
      </c>
      <c r="UF114">
        <v>7780.5036280760687</v>
      </c>
      <c r="UG114">
        <v>7846.9610072652122</v>
      </c>
      <c r="UH114">
        <v>7929.8190017461584</v>
      </c>
      <c r="UI114">
        <v>9031.835013990205</v>
      </c>
      <c r="UJ114">
        <v>9382.9492100575189</v>
      </c>
      <c r="UK114">
        <v>9096.956814255067</v>
      </c>
      <c r="UL114">
        <v>10422.02994068226</v>
      </c>
      <c r="UM114">
        <v>12533.78301028313</v>
      </c>
      <c r="UN114">
        <v>11217.375242732898</v>
      </c>
      <c r="UO114">
        <v>11674.640882369729</v>
      </c>
      <c r="UP114">
        <v>10389.922248881938</v>
      </c>
      <c r="UQ114">
        <v>7996.5345447502377</v>
      </c>
      <c r="UR114">
        <v>6315.1852855959442</v>
      </c>
      <c r="US114">
        <v>6213.964634167849</v>
      </c>
      <c r="UT114">
        <v>6197.5140968740197</v>
      </c>
      <c r="UU114">
        <v>5888.1936626425859</v>
      </c>
      <c r="UV114">
        <v>5462.0780447443012</v>
      </c>
      <c r="UW114">
        <v>4882.72284213905</v>
      </c>
      <c r="UX114">
        <v>3932.4274969217413</v>
      </c>
      <c r="UY114">
        <v>2910.2038409012494</v>
      </c>
      <c r="UZ114">
        <v>4098.1951372190633</v>
      </c>
      <c r="VA114">
        <v>5139.7515726127704</v>
      </c>
      <c r="VB114">
        <v>4419.4787088492249</v>
      </c>
      <c r="VC114">
        <v>5079.9546008871448</v>
      </c>
      <c r="VE114" s="147"/>
      <c r="VJ114" s="632">
        <v>360</v>
      </c>
      <c r="VK114" s="486">
        <f t="shared" si="223"/>
        <v>739.55899999999986</v>
      </c>
      <c r="VL114" s="486">
        <f t="shared" si="224"/>
        <v>696.1318</v>
      </c>
      <c r="VM114" s="486">
        <f t="shared" si="225"/>
        <v>718.52706421883295</v>
      </c>
      <c r="VN114" s="486">
        <f t="shared" si="226"/>
        <v>816.75909966588961</v>
      </c>
      <c r="VO114" s="486">
        <f t="shared" si="227"/>
        <v>727.26569905737426</v>
      </c>
      <c r="VP114" s="486">
        <f t="shared" si="228"/>
        <v>896.83972463150781</v>
      </c>
      <c r="VQ114" s="486">
        <f t="shared" si="229"/>
        <v>835.75033626506251</v>
      </c>
      <c r="VR114" s="486">
        <f t="shared" si="230"/>
        <v>896.88553176258642</v>
      </c>
      <c r="VS114" s="486">
        <f t="shared" si="231"/>
        <v>846.29849435576546</v>
      </c>
      <c r="VT114" s="486">
        <f t="shared" si="232"/>
        <v>878.10150211905079</v>
      </c>
      <c r="VU114" s="486">
        <f t="shared" si="233"/>
        <v>770.90626723348555</v>
      </c>
      <c r="VV114" s="486">
        <f t="shared" si="234"/>
        <v>942.5066228131634</v>
      </c>
      <c r="VW114" s="486">
        <f t="shared" si="235"/>
        <v>919.42965057599201</v>
      </c>
      <c r="VX114" s="486">
        <f t="shared" si="236"/>
        <v>924.28873288063755</v>
      </c>
      <c r="VY114" s="486">
        <f t="shared" si="237"/>
        <v>888.44255528934934</v>
      </c>
      <c r="VZ114" s="486">
        <f t="shared" si="238"/>
        <v>820.87508018515598</v>
      </c>
      <c r="WA114" s="486">
        <f t="shared" si="239"/>
        <v>727.48963253274496</v>
      </c>
      <c r="WB114" s="486">
        <f t="shared" si="240"/>
        <v>741.46458170031997</v>
      </c>
      <c r="WC114" s="486">
        <f t="shared" si="241"/>
        <v>802.38822298390517</v>
      </c>
      <c r="WD114" s="486">
        <f t="shared" si="242"/>
        <v>982.06355748233636</v>
      </c>
      <c r="WE114" s="486">
        <f t="shared" si="243"/>
        <v>1038.6421962780769</v>
      </c>
      <c r="WF114" s="486">
        <f t="shared" si="244"/>
        <v>961.74519112121277</v>
      </c>
      <c r="WG114" s="486">
        <f t="shared" si="245"/>
        <v>879.7677426149445</v>
      </c>
      <c r="WH114" s="486">
        <f t="shared" si="246"/>
        <v>881.75871643622543</v>
      </c>
      <c r="WI114" s="486">
        <f t="shared" si="247"/>
        <v>925.47220793319411</v>
      </c>
      <c r="WJ114" s="486">
        <f t="shared" si="248"/>
        <v>1008.7614268034534</v>
      </c>
      <c r="WK114" s="486">
        <f t="shared" si="249"/>
        <v>1089.5796268167142</v>
      </c>
      <c r="WL114" s="486">
        <f t="shared" si="250"/>
        <v>1108.6638253531689</v>
      </c>
      <c r="WM114" s="486">
        <f t="shared" si="251"/>
        <v>1055.2324475203416</v>
      </c>
      <c r="WN114" s="486">
        <f t="shared" si="252"/>
        <v>998.27473538025993</v>
      </c>
      <c r="WO114" s="486">
        <f t="shared" si="253"/>
        <v>1080.5478733839977</v>
      </c>
      <c r="WP114" s="486">
        <f t="shared" si="254"/>
        <v>1028.2693770879257</v>
      </c>
      <c r="WQ114" s="486">
        <f t="shared" si="255"/>
        <v>1038.0383540553757</v>
      </c>
      <c r="WR114" s="486">
        <f t="shared" si="256"/>
        <v>1078.4914186304827</v>
      </c>
      <c r="WS114" s="486">
        <f t="shared" si="257"/>
        <v>1067.3530305812099</v>
      </c>
      <c r="WT114" s="486">
        <f t="shared" si="258"/>
        <v>1006.4303676648954</v>
      </c>
      <c r="WU114" s="486">
        <f t="shared" si="259"/>
        <v>1076.3839845503569</v>
      </c>
      <c r="WV114" s="486">
        <f t="shared" si="260"/>
        <v>927.69725380903287</v>
      </c>
      <c r="WW114" s="486">
        <f t="shared" si="261"/>
        <v>942.96177873961699</v>
      </c>
      <c r="WX114" s="486">
        <f t="shared" si="262"/>
        <v>857.41104371532128</v>
      </c>
      <c r="WY114" s="486">
        <f t="shared" si="263"/>
        <v>865.99717534527474</v>
      </c>
      <c r="WZ114" s="486">
        <f t="shared" si="264"/>
        <v>932.61452080742356</v>
      </c>
      <c r="XA114" s="486">
        <f t="shared" si="265"/>
        <v>1042.311550039527</v>
      </c>
      <c r="XB114" s="486">
        <f t="shared" si="266"/>
        <v>999.33086469167176</v>
      </c>
      <c r="XC114" s="486">
        <f t="shared" si="267"/>
        <v>1044.4812151532335</v>
      </c>
      <c r="XD114" s="486">
        <f t="shared" si="268"/>
        <v>1090.4046522010935</v>
      </c>
      <c r="XE114" s="486">
        <f t="shared" si="269"/>
        <v>1165.2086298658194</v>
      </c>
      <c r="XF114" s="486">
        <f t="shared" si="270"/>
        <v>1143.6105162033491</v>
      </c>
      <c r="XG114" s="486">
        <f t="shared" si="271"/>
        <v>1169.3237955178606</v>
      </c>
      <c r="XH114" s="486">
        <f t="shared" si="272"/>
        <v>1164.5511542174804</v>
      </c>
      <c r="XI114" s="486">
        <f t="shared" si="273"/>
        <v>1113.2395384435893</v>
      </c>
      <c r="XJ114" s="118">
        <f t="shared" si="274"/>
        <v>948.12802679833885</v>
      </c>
      <c r="XK114" s="1008">
        <f t="shared" si="275"/>
        <v>964</v>
      </c>
      <c r="XQ114">
        <v>2012</v>
      </c>
      <c r="XR114" s="14">
        <v>5750</v>
      </c>
      <c r="XS114" s="7">
        <v>12400</v>
      </c>
      <c r="XT114" s="7">
        <v>21600</v>
      </c>
      <c r="XU114" s="8">
        <v>997</v>
      </c>
      <c r="XV114" s="8"/>
      <c r="XW114">
        <v>2012</v>
      </c>
      <c r="XX114" s="14">
        <v>1446.4868105515591</v>
      </c>
      <c r="XY114" s="6">
        <f t="shared" si="276"/>
        <v>446.56722317715446</v>
      </c>
      <c r="XZ114" s="7">
        <v>18019.704433497525</v>
      </c>
      <c r="YA114" s="7">
        <v>31379.104477611963</v>
      </c>
      <c r="YB114" s="8">
        <v>8351.5424164524447</v>
      </c>
      <c r="YD114" s="633">
        <f t="shared" si="277"/>
        <v>815.17781114829302</v>
      </c>
      <c r="YE114" s="633">
        <f t="shared" si="277"/>
        <v>531.4002054779537</v>
      </c>
      <c r="YF114" s="633">
        <f t="shared" si="278"/>
        <v>15424.86198403261</v>
      </c>
      <c r="YG114" s="633">
        <f t="shared" si="279"/>
        <v>56120.706810773758</v>
      </c>
      <c r="YH114" s="633">
        <f t="shared" si="280"/>
        <v>5621.8276305292102</v>
      </c>
      <c r="YJ114" s="16">
        <v>5.3105291404850803</v>
      </c>
    </row>
    <row r="115" spans="25:660" x14ac:dyDescent="0.45">
      <c r="Y115" s="147"/>
      <c r="AA115" s="632">
        <v>106</v>
      </c>
      <c r="AB115" s="26">
        <v>1636</v>
      </c>
      <c r="AC115" s="26">
        <v>1636</v>
      </c>
      <c r="AD115" s="26">
        <v>1384.1104140729731</v>
      </c>
      <c r="AE115" s="26">
        <v>1035.4675040349684</v>
      </c>
      <c r="AF115" s="26">
        <v>768.97873958029345</v>
      </c>
      <c r="AG115" s="26">
        <v>518.47464588460775</v>
      </c>
      <c r="AH115" s="26">
        <v>1288.0116345398433</v>
      </c>
      <c r="AI115" s="26">
        <v>1206.4242758572764</v>
      </c>
      <c r="AJ115" s="26">
        <v>1087.4314785634253</v>
      </c>
      <c r="AK115" s="26">
        <v>1133.398674110854</v>
      </c>
      <c r="AL115" s="26">
        <v>1135.0909619673805</v>
      </c>
      <c r="AM115" s="26">
        <v>1608.7284121722619</v>
      </c>
      <c r="AN115" s="26">
        <v>2038.6336770218172</v>
      </c>
      <c r="AO115" s="26">
        <v>1415.1795968059907</v>
      </c>
      <c r="AP115" s="26">
        <v>1509.5236939828289</v>
      </c>
      <c r="AQ115" s="26">
        <v>1149.1068554901599</v>
      </c>
      <c r="AR115" s="26">
        <v>1372.680785400539</v>
      </c>
      <c r="AS115" s="26">
        <v>1405.5618481533718</v>
      </c>
      <c r="AT115" s="26">
        <v>1654.223366729394</v>
      </c>
      <c r="AU115" s="26">
        <v>1604.5494631006457</v>
      </c>
      <c r="AV115" s="26">
        <v>1419.26865309603</v>
      </c>
      <c r="AW115" s="26">
        <v>1494.1955519096787</v>
      </c>
      <c r="AX115" s="26">
        <v>1238.1656693502268</v>
      </c>
      <c r="AY115" s="26">
        <v>1476.4087474208009</v>
      </c>
      <c r="AZ115" s="26">
        <v>1707.6485088989034</v>
      </c>
      <c r="BA115" s="26">
        <v>1504.9766367119137</v>
      </c>
      <c r="BB115" s="26">
        <v>1647.4076478457966</v>
      </c>
      <c r="BC115" s="26">
        <v>1628.7888824269287</v>
      </c>
      <c r="BD115" s="26">
        <v>1621.6676289705008</v>
      </c>
      <c r="BE115" s="26">
        <v>1327.0785803325798</v>
      </c>
      <c r="BF115" s="26">
        <v>1515.0869936619533</v>
      </c>
      <c r="BG115" s="26">
        <v>1504.8027139055112</v>
      </c>
      <c r="BH115" s="26">
        <v>1551.874870866538</v>
      </c>
      <c r="BI115" s="26">
        <v>1712.305224958382</v>
      </c>
      <c r="BJ115" s="26">
        <v>1676.3097029814426</v>
      </c>
      <c r="BK115" s="26">
        <v>1887.2743144704943</v>
      </c>
      <c r="BL115" s="26">
        <v>2050.8134347071859</v>
      </c>
      <c r="BM115" s="26">
        <v>2255.5932024922722</v>
      </c>
      <c r="BN115" s="26">
        <v>2117.7710329200381</v>
      </c>
      <c r="BO115" s="26">
        <v>1802.2569701042707</v>
      </c>
      <c r="BP115" s="26">
        <v>1553.8535633094116</v>
      </c>
      <c r="BQ115" s="26">
        <v>1673.9584963493239</v>
      </c>
      <c r="BR115" s="26">
        <v>1733.6895353978684</v>
      </c>
      <c r="BS115" s="26">
        <v>1524.9356561884106</v>
      </c>
      <c r="BT115" s="26">
        <v>1456.3902782148416</v>
      </c>
      <c r="BU115" s="26">
        <v>1377.8956950988158</v>
      </c>
      <c r="BV115" s="26">
        <v>972.53771679584634</v>
      </c>
      <c r="BW115" s="26">
        <v>981.44832114917313</v>
      </c>
      <c r="BX115" s="26">
        <v>1549.7397771562164</v>
      </c>
      <c r="BY115" s="26">
        <v>1893.0329463404194</v>
      </c>
      <c r="BZ115" s="26">
        <v>1965.620655896143</v>
      </c>
      <c r="CA115" s="16"/>
      <c r="CB115" s="147"/>
      <c r="CC115" s="16"/>
      <c r="CD115" s="632">
        <v>106</v>
      </c>
      <c r="CE115" s="26">
        <v>365</v>
      </c>
      <c r="CF115" s="26">
        <v>348</v>
      </c>
      <c r="CG115" s="1048">
        <v>329.28439377901634</v>
      </c>
      <c r="CH115" s="1048">
        <v>247.04518819586855</v>
      </c>
      <c r="CI115" s="1048">
        <v>278.48396052507377</v>
      </c>
      <c r="CJ115" s="1048">
        <v>305.45997899562178</v>
      </c>
      <c r="CK115" s="1048">
        <v>169.53549613162141</v>
      </c>
      <c r="CL115" s="1048">
        <v>203.177488091111</v>
      </c>
      <c r="CM115" s="1048">
        <v>175.36064594717914</v>
      </c>
      <c r="CN115" s="1048">
        <v>298.65750473180935</v>
      </c>
      <c r="CO115" s="1048">
        <v>224.26477873961687</v>
      </c>
      <c r="CP115" s="1048">
        <v>256.84194722611574</v>
      </c>
      <c r="CQ115" s="1048">
        <v>255.4890921257003</v>
      </c>
      <c r="CR115" s="1048">
        <v>336.18483555878009</v>
      </c>
      <c r="CS115" s="1048">
        <v>201.6614537947257</v>
      </c>
      <c r="CT115" s="1048">
        <v>247.21083280122187</v>
      </c>
      <c r="CU115" s="1048">
        <v>242.18162781795107</v>
      </c>
      <c r="CV115" s="1048">
        <v>220.8163313781252</v>
      </c>
      <c r="CW115" s="1048">
        <v>326.13847046411058</v>
      </c>
      <c r="CX115" s="1048">
        <v>288.24570231886901</v>
      </c>
      <c r="CY115" s="1048">
        <v>220.3507178892242</v>
      </c>
      <c r="CZ115" s="1048">
        <v>231.73619800080345</v>
      </c>
      <c r="DA115" s="1048">
        <v>191.98367988060369</v>
      </c>
      <c r="DB115" s="1048">
        <v>254.32686277856928</v>
      </c>
      <c r="DC115" s="1048">
        <v>274.34460680007487</v>
      </c>
      <c r="DD115" s="1048">
        <v>227.79421424107676</v>
      </c>
      <c r="DE115" s="1048">
        <v>224.68987794979935</v>
      </c>
      <c r="DF115" s="1048">
        <v>280.12900952892261</v>
      </c>
      <c r="DG115" s="1048">
        <v>345.42032594752953</v>
      </c>
      <c r="DH115" s="1048">
        <v>343.01226329706151</v>
      </c>
      <c r="DI115" s="1048">
        <v>298.55676874402792</v>
      </c>
      <c r="DJ115" s="1048">
        <v>343.92787942820502</v>
      </c>
      <c r="DK115" s="1048">
        <v>385.8863409651741</v>
      </c>
      <c r="DL115" s="1048">
        <v>382.59236203217688</v>
      </c>
      <c r="DM115" s="1048">
        <v>383.26831822898436</v>
      </c>
      <c r="DN115" s="1048">
        <v>453.36952084175692</v>
      </c>
      <c r="DO115" s="1048">
        <v>404.15517924948898</v>
      </c>
      <c r="DP115" s="1048">
        <v>356.87884894028633</v>
      </c>
      <c r="DQ115" s="1048">
        <v>362.27440739946019</v>
      </c>
      <c r="DR115" s="1048">
        <v>401.70578875907654</v>
      </c>
      <c r="DS115" s="1048">
        <v>377.51896552420868</v>
      </c>
      <c r="DT115" s="1048">
        <v>315.90872496111461</v>
      </c>
      <c r="DU115" s="1048">
        <v>402.6297783292747</v>
      </c>
      <c r="DV115" s="1048">
        <v>370.60642011171524</v>
      </c>
      <c r="DW115" s="1048">
        <v>486.32731539292843</v>
      </c>
      <c r="DX115" s="1048">
        <v>441.66163147807669</v>
      </c>
      <c r="DY115" s="1048">
        <v>452.58153354057248</v>
      </c>
      <c r="DZ115" s="1048">
        <v>454.18689600049458</v>
      </c>
      <c r="EA115" s="1048">
        <v>532.28944938614154</v>
      </c>
      <c r="EB115" s="1048">
        <v>551.12181980409378</v>
      </c>
      <c r="EC115" s="1048">
        <v>451.24120907052003</v>
      </c>
      <c r="ED115" s="16"/>
      <c r="EE115" s="16"/>
      <c r="EF115" s="147"/>
      <c r="EG115" s="16"/>
      <c r="EH115" s="632">
        <v>106</v>
      </c>
      <c r="EI115" s="488">
        <v>11831</v>
      </c>
      <c r="EJ115" s="488">
        <v>9594</v>
      </c>
      <c r="EK115" s="488">
        <v>10144</v>
      </c>
      <c r="EL115" s="488">
        <v>7125.2626591749058</v>
      </c>
      <c r="EM115" s="488">
        <v>7328.8273964501359</v>
      </c>
      <c r="EN115" s="488">
        <v>5693.1252491984742</v>
      </c>
      <c r="EO115" s="488">
        <v>6382.8983587021394</v>
      </c>
      <c r="EP115" s="488">
        <v>9023.3086491088088</v>
      </c>
      <c r="EQ115" s="488">
        <v>12647.153149462771</v>
      </c>
      <c r="ER115" s="488">
        <v>14527.229439281648</v>
      </c>
      <c r="ES115" s="488">
        <v>12756.711231163219</v>
      </c>
      <c r="ET115" s="488">
        <v>10451.920678339602</v>
      </c>
      <c r="EU115" s="488">
        <v>12192.05032740426</v>
      </c>
      <c r="EV115" s="488">
        <v>11139.272569498768</v>
      </c>
      <c r="EW115" s="488">
        <v>11123.721851617427</v>
      </c>
      <c r="EX115" s="488">
        <v>10868.938337854428</v>
      </c>
      <c r="EY115" s="488">
        <v>8958.5819958550255</v>
      </c>
      <c r="EZ115" s="488">
        <v>11609.237731107674</v>
      </c>
      <c r="FA115" s="488">
        <v>12600.758526426491</v>
      </c>
      <c r="FB115" s="488">
        <v>15750.874690226872</v>
      </c>
      <c r="FC115" s="488">
        <v>15146.088751049299</v>
      </c>
      <c r="FD115" s="488">
        <v>16589.849034320592</v>
      </c>
      <c r="FE115" s="488">
        <v>16769.775550941016</v>
      </c>
      <c r="FF115" s="488">
        <v>18586.615156999163</v>
      </c>
      <c r="FG115" s="488">
        <v>16233.324034138808</v>
      </c>
      <c r="FH115" s="488">
        <v>18289.427094775219</v>
      </c>
      <c r="FI115" s="488">
        <v>19650.249197618123</v>
      </c>
      <c r="FJ115" s="488">
        <v>17269.818835707345</v>
      </c>
      <c r="FK115" s="488">
        <v>25405.99823292514</v>
      </c>
      <c r="FL115" s="488">
        <v>22994.516140418247</v>
      </c>
      <c r="FM115" s="488">
        <v>23241.693251065328</v>
      </c>
      <c r="FN115" s="488">
        <v>24060.539601761018</v>
      </c>
      <c r="FO115" s="488">
        <v>21787.406637471431</v>
      </c>
      <c r="FP115" s="488">
        <v>21776.385519486015</v>
      </c>
      <c r="FQ115" s="488">
        <v>22241.079296340653</v>
      </c>
      <c r="FR115" s="488">
        <v>17802.760316104992</v>
      </c>
      <c r="FS115" s="488">
        <v>14523.488987043025</v>
      </c>
      <c r="FT115" s="488">
        <v>16386.530986207894</v>
      </c>
      <c r="FU115" s="488">
        <v>15356.846909237225</v>
      </c>
      <c r="FV115" s="488">
        <v>17140.143320505624</v>
      </c>
      <c r="FW115" s="488">
        <v>20231.500756099475</v>
      </c>
      <c r="FX115" s="488">
        <v>19599.620590880266</v>
      </c>
      <c r="FY115" s="488">
        <v>18872.333979287498</v>
      </c>
      <c r="FZ115" s="488">
        <v>20460.792858534143</v>
      </c>
      <c r="GA115" s="488">
        <v>21867.865627842668</v>
      </c>
      <c r="GB115" s="488">
        <v>21227.782759303318</v>
      </c>
      <c r="GC115" s="488">
        <v>21168.278480990633</v>
      </c>
      <c r="GD115" s="488">
        <v>17058.536815274885</v>
      </c>
      <c r="GE115" s="488">
        <v>19662.003711882015</v>
      </c>
      <c r="GF115" s="488">
        <v>20323.86005648</v>
      </c>
      <c r="GG115" s="488">
        <v>19997.087213908071</v>
      </c>
      <c r="GH115" s="16"/>
      <c r="GI115" s="147"/>
      <c r="GJ115" s="16"/>
      <c r="GK115" s="632">
        <v>106</v>
      </c>
      <c r="GL115" s="16">
        <v>29568</v>
      </c>
      <c r="GM115" s="16">
        <v>26180.000000000004</v>
      </c>
      <c r="GN115" s="16">
        <v>58520.000000000007</v>
      </c>
      <c r="GO115" s="311">
        <v>55839.404842395779</v>
      </c>
      <c r="GP115" s="311">
        <v>46696.07604833597</v>
      </c>
      <c r="GQ115" s="311">
        <v>57718.849567784295</v>
      </c>
      <c r="GR115" s="311">
        <v>61576.627427389096</v>
      </c>
      <c r="GS115" s="311">
        <v>56913.971280317201</v>
      </c>
      <c r="GT115" s="311">
        <v>63525.900060106345</v>
      </c>
      <c r="GU115" s="311">
        <v>57056.009483239402</v>
      </c>
      <c r="GV115" s="311">
        <v>63092.859739051157</v>
      </c>
      <c r="GW115" s="311">
        <v>57013.446985513387</v>
      </c>
      <c r="GX115" s="311">
        <v>63141.599020059773</v>
      </c>
      <c r="GY115" s="311">
        <v>55958.611460454122</v>
      </c>
      <c r="GZ115" s="311">
        <v>59820.426792537037</v>
      </c>
      <c r="HA115" s="311">
        <v>66353.627493390813</v>
      </c>
      <c r="HB115" s="311">
        <v>81926.113328135747</v>
      </c>
      <c r="HC115" s="311">
        <v>86736.505398538706</v>
      </c>
      <c r="HD115" s="311">
        <v>88186.307747882165</v>
      </c>
      <c r="HE115" s="311">
        <v>73210.126228295252</v>
      </c>
      <c r="HF115" s="311">
        <v>71674.339795167398</v>
      </c>
      <c r="HG115" s="311">
        <v>69790.485786812322</v>
      </c>
      <c r="HH115" s="311">
        <v>77595.497606523641</v>
      </c>
      <c r="HI115" s="311">
        <v>75840.810008207176</v>
      </c>
      <c r="HJ115" s="311">
        <v>82647.875285035523</v>
      </c>
      <c r="HK115" s="311">
        <v>84496.392641253973</v>
      </c>
      <c r="HL115" s="311">
        <v>80356.54242411528</v>
      </c>
      <c r="HM115" s="311">
        <v>82978.573161938824</v>
      </c>
      <c r="HN115" s="311">
        <v>78689.407182140334</v>
      </c>
      <c r="HO115" s="311">
        <v>79765.252021188091</v>
      </c>
      <c r="HP115" s="311">
        <v>81814.252515660133</v>
      </c>
      <c r="HQ115" s="311">
        <v>81374.756151360096</v>
      </c>
      <c r="HR115" s="311">
        <v>81524.148024180438</v>
      </c>
      <c r="HS115" s="311">
        <v>67742.402091056065</v>
      </c>
      <c r="HT115" s="311">
        <v>72525.700080932729</v>
      </c>
      <c r="HU115" s="311">
        <v>78451.705347085153</v>
      </c>
      <c r="HV115" s="311">
        <v>80376.244968421393</v>
      </c>
      <c r="HW115" s="311">
        <v>70825.461675657411</v>
      </c>
      <c r="HX115" s="311">
        <v>69863.029411258642</v>
      </c>
      <c r="HY115" s="311">
        <v>72265.144770075582</v>
      </c>
      <c r="HZ115" s="311">
        <v>71098.325807062254</v>
      </c>
      <c r="IA115" s="311">
        <v>75709.46258074994</v>
      </c>
      <c r="IB115" s="311">
        <v>65209.438678077247</v>
      </c>
      <c r="IC115" s="311">
        <v>63257.164542357423</v>
      </c>
      <c r="ID115" s="311">
        <v>68677.488204185996</v>
      </c>
      <c r="IE115" s="311">
        <v>55963.934140961537</v>
      </c>
      <c r="IF115" s="311">
        <v>62454.880544744949</v>
      </c>
      <c r="IG115" s="311">
        <v>62696.692076396612</v>
      </c>
      <c r="IH115" s="311">
        <v>62853.395321795004</v>
      </c>
      <c r="II115" s="311">
        <v>61931.323835392534</v>
      </c>
      <c r="IJ115" s="311">
        <v>59314.658502669998</v>
      </c>
      <c r="IL115" s="147"/>
      <c r="IN115" s="632">
        <v>106</v>
      </c>
      <c r="IO115" s="488">
        <v>5636</v>
      </c>
      <c r="IP115" s="488">
        <v>4947.8</v>
      </c>
      <c r="IQ115" s="488">
        <v>6270</v>
      </c>
      <c r="IR115" s="488">
        <v>6110.3135978226546</v>
      </c>
      <c r="IS115" s="488">
        <v>6242.2535470935127</v>
      </c>
      <c r="IT115" s="488">
        <v>8171.2546350143857</v>
      </c>
      <c r="IU115" s="488">
        <v>7211.8647746672486</v>
      </c>
      <c r="IV115" s="488">
        <v>7782.8102453444644</v>
      </c>
      <c r="IW115" s="488">
        <v>6347.7438496066416</v>
      </c>
      <c r="IX115" s="488">
        <v>6290.8480686704152</v>
      </c>
      <c r="IY115" s="488">
        <v>6836.9281435885523</v>
      </c>
      <c r="IZ115" s="488">
        <v>7784.0487476180288</v>
      </c>
      <c r="JA115" s="488">
        <v>6925.7469617849356</v>
      </c>
      <c r="JB115" s="488">
        <v>6235.3366815517438</v>
      </c>
      <c r="JC115" s="488">
        <v>7613.5986433918824</v>
      </c>
      <c r="JD115" s="488">
        <v>7327.87292009873</v>
      </c>
      <c r="JE115" s="488">
        <v>7633.1916952991378</v>
      </c>
      <c r="JF115" s="488">
        <v>8788.5207333153812</v>
      </c>
      <c r="JG115" s="488">
        <v>7889.6272192992701</v>
      </c>
      <c r="JH115" s="488">
        <v>9746.5332733535706</v>
      </c>
      <c r="JI115" s="488">
        <v>9960.5457061816323</v>
      </c>
      <c r="JJ115" s="488">
        <v>10523.543679903831</v>
      </c>
      <c r="JK115" s="488">
        <v>10421.452039216019</v>
      </c>
      <c r="JL115" s="488">
        <v>9304.8232968742268</v>
      </c>
      <c r="JM115" s="488">
        <v>8668.1075923768403</v>
      </c>
      <c r="JN115" s="488">
        <v>8165.7582833991682</v>
      </c>
      <c r="JO115" s="488">
        <v>5635.5251435411155</v>
      </c>
      <c r="JP115" s="488">
        <v>4631.9751376401591</v>
      </c>
      <c r="JQ115" s="488">
        <v>6885.6545266008679</v>
      </c>
      <c r="JR115" s="488">
        <v>5035.6294837719579</v>
      </c>
      <c r="JS115" s="488">
        <v>4723.8509696603578</v>
      </c>
      <c r="JT115" s="488">
        <v>5117.073501781214</v>
      </c>
      <c r="JU115" s="488">
        <v>5755.3679388301371</v>
      </c>
      <c r="JV115" s="488">
        <v>4672.3035396371488</v>
      </c>
      <c r="JW115" s="488">
        <v>5047.5252654411779</v>
      </c>
      <c r="JX115" s="488">
        <v>4070.6138088217131</v>
      </c>
      <c r="JY115" s="488">
        <v>3797.6389297529008</v>
      </c>
      <c r="JZ115" s="488">
        <v>5679.4861192115241</v>
      </c>
      <c r="KA115" s="488">
        <v>4416.6078777571365</v>
      </c>
      <c r="KB115" s="488">
        <v>4165.5926098092623</v>
      </c>
      <c r="KC115" s="488">
        <v>4116.8129558923656</v>
      </c>
      <c r="KD115" s="488">
        <v>4203.4628062127931</v>
      </c>
      <c r="KE115" s="488">
        <v>4376.891831149871</v>
      </c>
      <c r="KF115" s="488">
        <v>5688.8958183647937</v>
      </c>
      <c r="KG115" s="488">
        <v>7819.2131074564295</v>
      </c>
      <c r="KH115" s="488">
        <v>10103.466280465014</v>
      </c>
      <c r="KI115" s="488">
        <v>8130.3553501265787</v>
      </c>
      <c r="KJ115" s="488">
        <v>8122.2546862004083</v>
      </c>
      <c r="KK115" s="488">
        <v>8032.9609729086378</v>
      </c>
      <c r="KL115" s="488">
        <v>8146.1520787952304</v>
      </c>
      <c r="KM115" s="488">
        <v>7591.2545689894114</v>
      </c>
      <c r="KO115" s="147"/>
      <c r="KQ115" s="632">
        <v>261</v>
      </c>
      <c r="KR115" s="26">
        <v>1636</v>
      </c>
      <c r="KS115" s="26">
        <v>1636</v>
      </c>
      <c r="KT115" s="26">
        <v>1588.9962227864603</v>
      </c>
      <c r="KU115" s="26">
        <v>1577.9750215073209</v>
      </c>
      <c r="KV115" s="26">
        <v>1519.0746582474737</v>
      </c>
      <c r="KW115" s="26">
        <v>1237.5629251707505</v>
      </c>
      <c r="KX115" s="26">
        <v>1269.4453381408046</v>
      </c>
      <c r="KY115" s="26">
        <v>1121.1193782757425</v>
      </c>
      <c r="KZ115" s="26">
        <v>1038.6299993569439</v>
      </c>
      <c r="LA115" s="26">
        <v>1003.5780589610756</v>
      </c>
      <c r="LB115" s="26">
        <v>888.07527163876102</v>
      </c>
      <c r="LC115" s="26">
        <v>863.28834613598929</v>
      </c>
      <c r="LD115" s="26">
        <v>1189.6338762133821</v>
      </c>
      <c r="LE115" s="26">
        <v>970.23017667149747</v>
      </c>
      <c r="LF115" s="26">
        <v>1315.1946635979884</v>
      </c>
      <c r="LG115" s="26">
        <v>1176.974997250366</v>
      </c>
      <c r="LH115" s="26">
        <v>1217.0986805186183</v>
      </c>
      <c r="LI115" s="26">
        <v>1263.9888954869098</v>
      </c>
      <c r="LJ115" s="26">
        <v>1854.6853844616876</v>
      </c>
      <c r="LK115" s="26">
        <v>1493.1622326915908</v>
      </c>
      <c r="LL115" s="26">
        <v>1514.7410386230438</v>
      </c>
      <c r="LM115" s="26">
        <v>1520.8028019661247</v>
      </c>
      <c r="LN115" s="26">
        <v>1494.6262607284684</v>
      </c>
      <c r="LO115" s="26">
        <v>1562.1624208983696</v>
      </c>
      <c r="LP115" s="26">
        <v>1938.0878809711901</v>
      </c>
      <c r="LQ115" s="26">
        <v>1474.1602162737317</v>
      </c>
      <c r="LR115" s="26">
        <v>1530.011213057106</v>
      </c>
      <c r="LS115" s="26">
        <v>1434.034096260868</v>
      </c>
      <c r="LT115" s="26">
        <v>919.71937902509944</v>
      </c>
      <c r="LU115" s="26">
        <v>723.93541768319267</v>
      </c>
      <c r="LV115" s="26">
        <v>889.84207236394616</v>
      </c>
      <c r="LW115" s="26">
        <v>1149.6243745271431</v>
      </c>
      <c r="LX115" s="26">
        <v>1210.7951501106893</v>
      </c>
      <c r="LY115" s="26">
        <v>820.08219112849815</v>
      </c>
      <c r="LZ115" s="26">
        <v>1103.5475554829559</v>
      </c>
      <c r="MA115" s="26">
        <v>817.53275014165365</v>
      </c>
      <c r="MB115" s="26">
        <v>419.72765797634065</v>
      </c>
      <c r="MC115" s="26">
        <v>579.90550206162743</v>
      </c>
      <c r="MD115" s="26">
        <v>983.73297043463651</v>
      </c>
      <c r="ME115" s="26">
        <v>1177.751885281491</v>
      </c>
      <c r="MF115" s="26">
        <v>1457.485891492496</v>
      </c>
      <c r="MG115" s="26">
        <v>1199.8065156242014</v>
      </c>
      <c r="MH115" s="26">
        <v>1235.512612650517</v>
      </c>
      <c r="MI115" s="26">
        <v>1186.481174815355</v>
      </c>
      <c r="MJ115" s="26">
        <v>816.99413727242461</v>
      </c>
      <c r="MK115" s="26">
        <v>836.94612391978183</v>
      </c>
      <c r="ML115" s="26">
        <v>928.1741169728939</v>
      </c>
      <c r="MM115" s="26">
        <v>698.57596614368595</v>
      </c>
      <c r="MN115" s="26">
        <v>915.59112470249704</v>
      </c>
      <c r="MO115" s="26">
        <v>975.52688557130909</v>
      </c>
      <c r="MP115" s="26">
        <v>1191.1116796255469</v>
      </c>
      <c r="MQ115"/>
      <c r="MR115"/>
      <c r="MS115" s="490"/>
      <c r="MT115" s="311"/>
      <c r="MU115" s="632">
        <v>106</v>
      </c>
      <c r="MV115" s="26">
        <v>365</v>
      </c>
      <c r="MW115" s="26">
        <v>348</v>
      </c>
      <c r="MX115" s="1048">
        <v>393.68253355160732</v>
      </c>
      <c r="MY115" s="1048">
        <v>428.6063499352332</v>
      </c>
      <c r="MZ115" s="1048">
        <v>468.47563622375083</v>
      </c>
      <c r="NA115" s="1048">
        <v>327.57460290856625</v>
      </c>
      <c r="NB115" s="1048">
        <v>440.69491313761699</v>
      </c>
      <c r="NC115" s="1048">
        <v>460.16566707985152</v>
      </c>
      <c r="ND115" s="1048">
        <v>473.52104885085561</v>
      </c>
      <c r="NE115" s="1048">
        <v>389.28163515439417</v>
      </c>
      <c r="NF115" s="1048">
        <v>444.15761208151145</v>
      </c>
      <c r="NG115" s="1048">
        <v>508.65569546101153</v>
      </c>
      <c r="NH115" s="1048">
        <v>529.12608872351529</v>
      </c>
      <c r="NI115" s="1048">
        <v>515.1970170571592</v>
      </c>
      <c r="NJ115" s="1048">
        <v>487.49788064739585</v>
      </c>
      <c r="NK115" s="1048">
        <v>412.63494244401801</v>
      </c>
      <c r="NL115" s="1048">
        <v>430.13749981183668</v>
      </c>
      <c r="NM115" s="1048">
        <v>374.41054197577716</v>
      </c>
      <c r="NN115" s="1048">
        <v>390.34719126418679</v>
      </c>
      <c r="NO115" s="1048">
        <v>345.16816070473635</v>
      </c>
      <c r="NP115" s="1048">
        <v>378.44740805730856</v>
      </c>
      <c r="NQ115" s="1048">
        <v>417.12962139352157</v>
      </c>
      <c r="NR115" s="1048">
        <v>404.13671271162258</v>
      </c>
      <c r="NS115" s="1048">
        <v>423.98797508220997</v>
      </c>
      <c r="NT115" s="1048">
        <v>324.02149899921949</v>
      </c>
      <c r="NU115" s="1048">
        <v>360.68063654883548</v>
      </c>
      <c r="NV115" s="1048">
        <v>412.07175290459679</v>
      </c>
      <c r="NW115" s="1048">
        <v>405.88722762757629</v>
      </c>
      <c r="NX115" s="1048">
        <v>386.02522761170906</v>
      </c>
      <c r="NY115" s="1048">
        <v>407.12126843372329</v>
      </c>
      <c r="NZ115" s="1048">
        <v>308.18555215514891</v>
      </c>
      <c r="OA115" s="1048">
        <v>299.76831095108076</v>
      </c>
      <c r="OB115" s="1048">
        <v>314.51813099787336</v>
      </c>
      <c r="OC115" s="1048">
        <v>208.59428129411194</v>
      </c>
      <c r="OD115" s="1048">
        <v>241.99630748004842</v>
      </c>
      <c r="OE115" s="1048">
        <v>366.49492651504454</v>
      </c>
      <c r="OF115" s="1048">
        <v>445.20062476258056</v>
      </c>
      <c r="OG115" s="1048">
        <v>480.4667305633385</v>
      </c>
      <c r="OH115" s="1048">
        <v>507.76104241410354</v>
      </c>
      <c r="OI115" s="1048">
        <v>541.03981167579468</v>
      </c>
      <c r="OJ115" s="1048">
        <v>618.60657562051483</v>
      </c>
      <c r="OK115" s="1048">
        <v>533.40497442168362</v>
      </c>
      <c r="OL115" s="1048">
        <v>501.45076204828547</v>
      </c>
      <c r="OM115" s="1048">
        <v>394.99110246378712</v>
      </c>
      <c r="ON115" s="1048">
        <v>479.31691625551338</v>
      </c>
      <c r="OO115" s="1048">
        <v>426.97262760884604</v>
      </c>
      <c r="OP115" s="1048">
        <v>453.51539917027651</v>
      </c>
      <c r="OQ115" s="1048">
        <v>418.59982396224854</v>
      </c>
      <c r="OR115" s="1048">
        <v>460.0708159266897</v>
      </c>
      <c r="OS115" s="1048">
        <v>475.00677869520666</v>
      </c>
      <c r="OT115" s="1048">
        <v>356.68557147250664</v>
      </c>
      <c r="OU115" s="311"/>
      <c r="OV115" s="490"/>
      <c r="OW115" s="311"/>
      <c r="OX115" s="632">
        <v>261</v>
      </c>
      <c r="OY115">
        <v>11831</v>
      </c>
      <c r="OZ115">
        <v>9594</v>
      </c>
      <c r="PA115">
        <v>10144</v>
      </c>
      <c r="PB115">
        <v>12431.630764672494</v>
      </c>
      <c r="PC115">
        <v>15957.698941991061</v>
      </c>
      <c r="PD115">
        <v>18573.149899026968</v>
      </c>
      <c r="PE115">
        <v>19257.661497523382</v>
      </c>
      <c r="PF115">
        <v>18596.89633920398</v>
      </c>
      <c r="PG115">
        <v>21567.132718109522</v>
      </c>
      <c r="PH115">
        <v>20404.353611722414</v>
      </c>
      <c r="PI115">
        <v>22340.40419771316</v>
      </c>
      <c r="PJ115">
        <v>24950.764810959823</v>
      </c>
      <c r="PK115">
        <v>24805.708408248309</v>
      </c>
      <c r="PL115">
        <v>25387.747777824654</v>
      </c>
      <c r="PM115">
        <v>28549.08174606206</v>
      </c>
      <c r="PN115">
        <v>26872.914833248007</v>
      </c>
      <c r="PO115">
        <v>23221.75326101992</v>
      </c>
      <c r="PP115">
        <v>22364.41934915122</v>
      </c>
      <c r="PQ115">
        <v>25320.88335733705</v>
      </c>
      <c r="PR115">
        <v>28138.235109429854</v>
      </c>
      <c r="PS115">
        <v>28689.271685433563</v>
      </c>
      <c r="PT115">
        <v>23409.684277436001</v>
      </c>
      <c r="PU115">
        <v>27445.94690500409</v>
      </c>
      <c r="PV115">
        <v>25526.393992898567</v>
      </c>
      <c r="PW115">
        <v>27045.173329897898</v>
      </c>
      <c r="PX115">
        <v>28386.386106026766</v>
      </c>
      <c r="PY115">
        <v>25607.920666907408</v>
      </c>
      <c r="PZ115">
        <v>26000.742150131373</v>
      </c>
      <c r="QA115">
        <v>24411.449256771655</v>
      </c>
      <c r="QB115">
        <v>18691.086318158101</v>
      </c>
      <c r="QC115">
        <v>21735.617860104998</v>
      </c>
      <c r="QD115">
        <v>23558.663529628517</v>
      </c>
      <c r="QE115">
        <v>20974.897032405945</v>
      </c>
      <c r="QF115">
        <v>20958.013668761778</v>
      </c>
      <c r="QG115">
        <v>17405.794454974577</v>
      </c>
      <c r="QH115">
        <v>15731.745554396322</v>
      </c>
      <c r="QI115">
        <v>16870.789484273151</v>
      </c>
      <c r="QJ115">
        <v>14756.977784251516</v>
      </c>
      <c r="QK115">
        <v>12961.994655881539</v>
      </c>
      <c r="QL115">
        <v>14591.400695908291</v>
      </c>
      <c r="QM115">
        <v>12323.072860438642</v>
      </c>
      <c r="QN115">
        <v>10066.477539985237</v>
      </c>
      <c r="QO115">
        <v>11254.668372214739</v>
      </c>
      <c r="QP115">
        <v>14255.455369883734</v>
      </c>
      <c r="QQ115">
        <v>14817.212471553257</v>
      </c>
      <c r="QR115">
        <v>14830.86368762197</v>
      </c>
      <c r="QS115">
        <v>14206.293680074261</v>
      </c>
      <c r="QT115">
        <v>16929.359522014678</v>
      </c>
      <c r="QU115">
        <v>20212.789919883046</v>
      </c>
      <c r="QV115">
        <v>16475.67963945205</v>
      </c>
      <c r="QW115">
        <v>16202.431245688711</v>
      </c>
      <c r="QY115" s="147"/>
      <c r="RA115" s="632">
        <v>261</v>
      </c>
      <c r="RB115">
        <v>29568</v>
      </c>
      <c r="RC115">
        <v>26180.000000000004</v>
      </c>
      <c r="RD115">
        <v>58520.000000000007</v>
      </c>
      <c r="RE115">
        <v>58657.593844996372</v>
      </c>
      <c r="RF115">
        <v>56531.593530269776</v>
      </c>
      <c r="RG115">
        <v>61761.884702882147</v>
      </c>
      <c r="RH115">
        <v>71081.07561462585</v>
      </c>
      <c r="RI115">
        <v>71313.246103992176</v>
      </c>
      <c r="RJ115">
        <v>72570.281264213554</v>
      </c>
      <c r="RK115">
        <v>63538.26120401459</v>
      </c>
      <c r="RL115">
        <v>75967.151063301862</v>
      </c>
      <c r="RM115">
        <v>73140.803273910104</v>
      </c>
      <c r="RN115">
        <v>76404.066171077458</v>
      </c>
      <c r="RO115">
        <v>61989.819506043481</v>
      </c>
      <c r="RP115">
        <v>56141.141247571897</v>
      </c>
      <c r="RQ115">
        <v>55510.385423937711</v>
      </c>
      <c r="RR115">
        <v>68621.917293569859</v>
      </c>
      <c r="RS115">
        <v>75079.205678310871</v>
      </c>
      <c r="RT115">
        <v>72703.125958539065</v>
      </c>
      <c r="RU115">
        <v>79106.937293906245</v>
      </c>
      <c r="RV115">
        <v>74652.386460200505</v>
      </c>
      <c r="RW115">
        <v>66706.209754166615</v>
      </c>
      <c r="RX115">
        <v>63384.416602661622</v>
      </c>
      <c r="RY115">
        <v>69835.936087177208</v>
      </c>
      <c r="RZ115">
        <v>76333.451921087064</v>
      </c>
      <c r="SA115">
        <v>75354.468574477141</v>
      </c>
      <c r="SB115">
        <v>77534.137518974341</v>
      </c>
      <c r="SC115">
        <v>58862.997601100447</v>
      </c>
      <c r="SD115">
        <v>55859.8093768279</v>
      </c>
      <c r="SE115">
        <v>48930.925891118939</v>
      </c>
      <c r="SF115">
        <v>43431.233764932869</v>
      </c>
      <c r="SG115">
        <v>46421.242199394364</v>
      </c>
      <c r="SH115">
        <v>46852.632117739406</v>
      </c>
      <c r="SI115">
        <v>47261.656560458214</v>
      </c>
      <c r="SJ115">
        <v>55516.597776571121</v>
      </c>
      <c r="SK115">
        <v>39375.17462773349</v>
      </c>
      <c r="SL115">
        <v>45141.321184106353</v>
      </c>
      <c r="SM115">
        <v>56359.495493787341</v>
      </c>
      <c r="SN115">
        <v>47026.973641451637</v>
      </c>
      <c r="SO115">
        <v>45524.335336246535</v>
      </c>
      <c r="SP115">
        <v>51799.330593224498</v>
      </c>
      <c r="SQ115">
        <v>61065.12273420002</v>
      </c>
      <c r="SR115">
        <v>61135.521109644746</v>
      </c>
      <c r="SS115">
        <v>60111.28441024034</v>
      </c>
      <c r="ST115">
        <v>54558.076195311463</v>
      </c>
      <c r="SU115">
        <v>59828.660721463442</v>
      </c>
      <c r="SV115">
        <v>68334.62299425721</v>
      </c>
      <c r="SW115">
        <v>72680.571968236327</v>
      </c>
      <c r="SX115">
        <v>67604.486849111388</v>
      </c>
      <c r="SY115">
        <v>64441.01644325129</v>
      </c>
      <c r="SZ115">
        <v>66457.899078613264</v>
      </c>
      <c r="TB115" s="147"/>
      <c r="TD115" s="632">
        <v>261</v>
      </c>
      <c r="TE115">
        <v>5636</v>
      </c>
      <c r="TF115">
        <v>4947.8</v>
      </c>
      <c r="TG115">
        <v>6270</v>
      </c>
      <c r="TH115">
        <v>7379.6518003446945</v>
      </c>
      <c r="TI115">
        <v>6683.8414451736598</v>
      </c>
      <c r="TJ115">
        <v>6805.6161526463356</v>
      </c>
      <c r="TK115">
        <v>5913.2579899357279</v>
      </c>
      <c r="TL115">
        <v>7242.01924615811</v>
      </c>
      <c r="TM115">
        <v>7914.6833528292391</v>
      </c>
      <c r="TN115">
        <v>7762.6540307003361</v>
      </c>
      <c r="TO115">
        <v>9561.1396933106771</v>
      </c>
      <c r="TP115">
        <v>9380.1623385681196</v>
      </c>
      <c r="TQ115">
        <v>10615.07316227334</v>
      </c>
      <c r="TR115">
        <v>9652.9151730562371</v>
      </c>
      <c r="TS115">
        <v>7507.4190621261123</v>
      </c>
      <c r="TT115">
        <v>8517.817086877847</v>
      </c>
      <c r="TU115">
        <v>9100.6133703656051</v>
      </c>
      <c r="TV115">
        <v>9489.9100049673179</v>
      </c>
      <c r="TW115">
        <v>7683.5491331414032</v>
      </c>
      <c r="TX115">
        <v>8575.5052260889624</v>
      </c>
      <c r="TY115">
        <v>6704.8747027404816</v>
      </c>
      <c r="TZ115">
        <v>8391.2152291269904</v>
      </c>
      <c r="UA115">
        <v>7704.3507953471681</v>
      </c>
      <c r="UB115">
        <v>7739.7143074162905</v>
      </c>
      <c r="UC115">
        <v>8263.5837435098983</v>
      </c>
      <c r="UD115">
        <v>9066.8519876332939</v>
      </c>
      <c r="UE115">
        <v>9102.204080887479</v>
      </c>
      <c r="UF115">
        <v>9306.9315243689871</v>
      </c>
      <c r="UG115">
        <v>8715.6618896233158</v>
      </c>
      <c r="UH115">
        <v>6323.7235080862101</v>
      </c>
      <c r="UI115">
        <v>6608.0927069250374</v>
      </c>
      <c r="UJ115">
        <v>8215.6105213504088</v>
      </c>
      <c r="UK115">
        <v>8023.3394669635727</v>
      </c>
      <c r="UL115">
        <v>8604.8965768759117</v>
      </c>
      <c r="UM115">
        <v>8319.8341051555417</v>
      </c>
      <c r="UN115">
        <v>8936.4076159817978</v>
      </c>
      <c r="UO115">
        <v>7266.2920827100152</v>
      </c>
      <c r="UP115">
        <v>7311.6072637488642</v>
      </c>
      <c r="UQ115">
        <v>4124.3093014093602</v>
      </c>
      <c r="UR115">
        <v>4990.889257084672</v>
      </c>
      <c r="US115">
        <v>4829.7009125599498</v>
      </c>
      <c r="UT115">
        <v>6640.565054894746</v>
      </c>
      <c r="UU115">
        <v>7053.5682272184713</v>
      </c>
      <c r="UV115">
        <v>7941.0358932012396</v>
      </c>
      <c r="UW115">
        <v>6636.4754794238188</v>
      </c>
      <c r="UX115">
        <v>5164.0771196169335</v>
      </c>
      <c r="UY115">
        <v>6593.0775787027123</v>
      </c>
      <c r="UZ115">
        <v>7538.0474013528956</v>
      </c>
      <c r="VA115">
        <v>6503.8173777875036</v>
      </c>
      <c r="VB115">
        <v>4850.3298530850407</v>
      </c>
      <c r="VC115">
        <v>5682.0750547653142</v>
      </c>
      <c r="VE115" s="147"/>
      <c r="VJ115" s="632">
        <v>261</v>
      </c>
      <c r="VK115" s="486">
        <f t="shared" si="223"/>
        <v>739.55899999999986</v>
      </c>
      <c r="VL115" s="486">
        <f t="shared" si="224"/>
        <v>696.1318</v>
      </c>
      <c r="VM115" s="486">
        <f t="shared" si="225"/>
        <v>710.96935759672442</v>
      </c>
      <c r="VN115" s="486">
        <f t="shared" si="226"/>
        <v>565.59344497604559</v>
      </c>
      <c r="VO115" s="486">
        <f t="shared" si="227"/>
        <v>475.72165930935557</v>
      </c>
      <c r="VP115" s="486">
        <f t="shared" si="228"/>
        <v>426.57892779153559</v>
      </c>
      <c r="VQ115" s="486">
        <f t="shared" si="229"/>
        <v>651.25675024856116</v>
      </c>
      <c r="VR115" s="486">
        <f t="shared" si="230"/>
        <v>659.36636204130446</v>
      </c>
      <c r="VS115" s="486">
        <f t="shared" si="231"/>
        <v>670.12051332091448</v>
      </c>
      <c r="VT115" s="486">
        <f t="shared" si="232"/>
        <v>694.05055387999732</v>
      </c>
      <c r="VU115" s="486">
        <f t="shared" si="233"/>
        <v>689.59500826143426</v>
      </c>
      <c r="VV115" s="486">
        <f t="shared" si="234"/>
        <v>792.40526807016226</v>
      </c>
      <c r="VW115" s="486">
        <f t="shared" si="235"/>
        <v>939.9350331502053</v>
      </c>
      <c r="VX115" s="486">
        <f t="shared" si="236"/>
        <v>727.22747531436266</v>
      </c>
      <c r="VY115" s="486">
        <f t="shared" si="237"/>
        <v>776.70355182453466</v>
      </c>
      <c r="VZ115" s="486">
        <f t="shared" si="238"/>
        <v>680.95640245918059</v>
      </c>
      <c r="WA115" s="486">
        <f t="shared" si="239"/>
        <v>754.12024430443034</v>
      </c>
      <c r="WB115" s="486">
        <f t="shared" si="240"/>
        <v>820.24639424350391</v>
      </c>
      <c r="WC115" s="486">
        <f t="shared" si="241"/>
        <v>896.76781190274858</v>
      </c>
      <c r="WD115" s="486">
        <f t="shared" si="242"/>
        <v>914.08553695701244</v>
      </c>
      <c r="WE115" s="486">
        <f t="shared" si="243"/>
        <v>852.88613360124612</v>
      </c>
      <c r="WF115" s="486">
        <f t="shared" si="244"/>
        <v>895.35952624108313</v>
      </c>
      <c r="WG115" s="486">
        <f t="shared" si="245"/>
        <v>839.47309990212102</v>
      </c>
      <c r="WH115" s="486">
        <f t="shared" si="246"/>
        <v>914.96075759052746</v>
      </c>
      <c r="WI115" s="486">
        <f t="shared" si="247"/>
        <v>956.65032305730927</v>
      </c>
      <c r="WJ115" s="486">
        <f t="shared" si="248"/>
        <v>923.9920434581602</v>
      </c>
      <c r="WK115" s="486">
        <f t="shared" si="249"/>
        <v>946.02087298442461</v>
      </c>
      <c r="WL115" s="486">
        <f t="shared" si="250"/>
        <v>903.99256031136258</v>
      </c>
      <c r="WM115" s="486">
        <f t="shared" si="251"/>
        <v>1023.9525978125391</v>
      </c>
      <c r="WN115" s="486">
        <f t="shared" si="252"/>
        <v>890.74145500375744</v>
      </c>
      <c r="WO115" s="486">
        <f t="shared" si="253"/>
        <v>948.01758416142832</v>
      </c>
      <c r="WP115" s="486">
        <f t="shared" si="254"/>
        <v>959.18830639437181</v>
      </c>
      <c r="WQ115" s="486">
        <f t="shared" si="255"/>
        <v>950.32609298871762</v>
      </c>
      <c r="WR115" s="486">
        <f t="shared" si="256"/>
        <v>956.26783875961939</v>
      </c>
      <c r="WS115" s="486">
        <f t="shared" si="257"/>
        <v>965.78016458087654</v>
      </c>
      <c r="WT115" s="486">
        <f t="shared" si="258"/>
        <v>969.10195201019428</v>
      </c>
      <c r="WU115" s="486">
        <f t="shared" si="259"/>
        <v>973.76289045252474</v>
      </c>
      <c r="WV115" s="486">
        <f t="shared" si="260"/>
        <v>1057.7386429911494</v>
      </c>
      <c r="WW115" s="486">
        <f t="shared" si="261"/>
        <v>989.39472864722052</v>
      </c>
      <c r="WX115" s="486">
        <f t="shared" si="262"/>
        <v>925.01465092423894</v>
      </c>
      <c r="WY115" s="486">
        <f t="shared" si="263"/>
        <v>891.78551593810653</v>
      </c>
      <c r="WZ115" s="486">
        <f t="shared" si="264"/>
        <v>927.856296674492</v>
      </c>
      <c r="XA115" s="486">
        <f t="shared" si="265"/>
        <v>916.27285728253514</v>
      </c>
      <c r="XB115" s="486">
        <f t="shared" si="266"/>
        <v>888.16421660517994</v>
      </c>
      <c r="XC115" s="486">
        <f t="shared" si="267"/>
        <v>921.26341276536232</v>
      </c>
      <c r="XD115" s="486">
        <f t="shared" si="268"/>
        <v>890.34955064604503</v>
      </c>
      <c r="XE115" s="486">
        <f t="shared" si="269"/>
        <v>765.73200176378089</v>
      </c>
      <c r="XF115" s="486">
        <f t="shared" si="270"/>
        <v>715.23048750593637</v>
      </c>
      <c r="XG115" s="486">
        <f t="shared" si="271"/>
        <v>909.80150631241656</v>
      </c>
      <c r="XH115" s="486">
        <f t="shared" si="272"/>
        <v>1015.3018580324516</v>
      </c>
      <c r="XI115" s="486">
        <f t="shared" si="273"/>
        <v>1020.3315173195331</v>
      </c>
      <c r="XJ115" s="118">
        <f t="shared" si="274"/>
        <v>842.86475565432818</v>
      </c>
      <c r="XK115" s="1008">
        <f t="shared" si="275"/>
        <v>464</v>
      </c>
      <c r="XQ115">
        <v>2013</v>
      </c>
      <c r="XR115" s="14">
        <v>5240</v>
      </c>
      <c r="XS115" s="7">
        <v>10500</v>
      </c>
      <c r="XT115" s="7">
        <v>19500</v>
      </c>
      <c r="XU115" s="8">
        <v>1140</v>
      </c>
      <c r="XV115" s="8"/>
      <c r="XW115">
        <v>2013</v>
      </c>
      <c r="XX115" s="14">
        <v>1653.9568345323739</v>
      </c>
      <c r="XY115" s="6">
        <f t="shared" si="276"/>
        <v>409.3116394366927</v>
      </c>
      <c r="XZ115" s="7">
        <v>15258.620689655183</v>
      </c>
      <c r="YA115" s="7">
        <v>28328.358208955236</v>
      </c>
      <c r="YB115" s="8">
        <v>7610.796915167095</v>
      </c>
      <c r="YD115" s="633">
        <f t="shared" si="277"/>
        <v>815.17781114829302</v>
      </c>
      <c r="YE115" s="633">
        <f t="shared" si="277"/>
        <v>531.4002054779537</v>
      </c>
      <c r="YF115" s="633">
        <f t="shared" si="278"/>
        <v>15424.86198403261</v>
      </c>
      <c r="YG115" s="633">
        <f t="shared" si="279"/>
        <v>56120.706810773758</v>
      </c>
      <c r="YH115" s="633">
        <f t="shared" si="280"/>
        <v>5621.8276305292102</v>
      </c>
      <c r="YJ115" s="16">
        <v>4.8674897662741827</v>
      </c>
    </row>
    <row r="116" spans="25:660" x14ac:dyDescent="0.45">
      <c r="Y116" s="147"/>
      <c r="AA116" s="632">
        <v>107</v>
      </c>
      <c r="AB116" s="26">
        <v>1636</v>
      </c>
      <c r="AC116" s="26">
        <v>1636</v>
      </c>
      <c r="AD116" s="26">
        <v>2221.1759073660573</v>
      </c>
      <c r="AE116" s="26">
        <v>2174.2306201627975</v>
      </c>
      <c r="AF116" s="26">
        <v>1876.9642971943551</v>
      </c>
      <c r="AG116" s="26">
        <v>1696.9054137916009</v>
      </c>
      <c r="AH116" s="26">
        <v>1914.4465445272594</v>
      </c>
      <c r="AI116" s="26">
        <v>1862.4327569357147</v>
      </c>
      <c r="AJ116" s="26">
        <v>1948.2238074651511</v>
      </c>
      <c r="AK116" s="26">
        <v>1954.5899284799907</v>
      </c>
      <c r="AL116" s="26">
        <v>2273.9045720747604</v>
      </c>
      <c r="AM116" s="26">
        <v>2375.5456906513623</v>
      </c>
      <c r="AN116" s="26">
        <v>2153.1847543998638</v>
      </c>
      <c r="AO116" s="26">
        <v>2032.7439270184502</v>
      </c>
      <c r="AP116" s="26">
        <v>2049.1953045788237</v>
      </c>
      <c r="AQ116" s="26">
        <v>1887.5891302349601</v>
      </c>
      <c r="AR116" s="26">
        <v>1802.4290678617922</v>
      </c>
      <c r="AS116" s="26">
        <v>1652.2193372014904</v>
      </c>
      <c r="AT116" s="26">
        <v>2151.3177865113685</v>
      </c>
      <c r="AU116" s="26">
        <v>2164.755686193078</v>
      </c>
      <c r="AV116" s="26">
        <v>1925.6760346997989</v>
      </c>
      <c r="AW116" s="26">
        <v>1627.2163208205188</v>
      </c>
      <c r="AX116" s="26">
        <v>2044.369821012152</v>
      </c>
      <c r="AY116" s="26">
        <v>1991.0240713818216</v>
      </c>
      <c r="AZ116" s="26">
        <v>1846.5297116139434</v>
      </c>
      <c r="BA116" s="26">
        <v>1947.6804899280221</v>
      </c>
      <c r="BB116" s="26">
        <v>1779.646447231748</v>
      </c>
      <c r="BC116" s="26">
        <v>1607.0107274820468</v>
      </c>
      <c r="BD116" s="26">
        <v>1445.5693525403394</v>
      </c>
      <c r="BE116" s="26">
        <v>1570.140455809078</v>
      </c>
      <c r="BF116" s="26">
        <v>1074.5020766521193</v>
      </c>
      <c r="BG116" s="26">
        <v>1130.6604961767757</v>
      </c>
      <c r="BH116" s="26">
        <v>1366.1477209919703</v>
      </c>
      <c r="BI116" s="26">
        <v>1610.6640343694639</v>
      </c>
      <c r="BJ116" s="26">
        <v>1752.0569840279429</v>
      </c>
      <c r="BK116" s="26">
        <v>1688.4084498714994</v>
      </c>
      <c r="BL116" s="26">
        <v>1755.427996824538</v>
      </c>
      <c r="BM116" s="26">
        <v>1461.2052219137997</v>
      </c>
      <c r="BN116" s="26">
        <v>1612.18367999251</v>
      </c>
      <c r="BO116" s="26">
        <v>1166.4565533164596</v>
      </c>
      <c r="BP116" s="26">
        <v>891.94817939843438</v>
      </c>
      <c r="BQ116" s="26">
        <v>977.18320250903457</v>
      </c>
      <c r="BR116" s="26">
        <v>1253.0639395330395</v>
      </c>
      <c r="BS116" s="26">
        <v>1676.1875090267702</v>
      </c>
      <c r="BT116" s="26">
        <v>1786.101689091664</v>
      </c>
      <c r="BU116" s="26">
        <v>1869.6932889120458</v>
      </c>
      <c r="BV116" s="26">
        <v>1887.6369726684484</v>
      </c>
      <c r="BW116" s="26">
        <v>1772.4149366749832</v>
      </c>
      <c r="BX116" s="26">
        <v>1291.4888183526914</v>
      </c>
      <c r="BY116" s="26">
        <v>1421.1795007836615</v>
      </c>
      <c r="BZ116" s="26">
        <v>1474.177741114557</v>
      </c>
      <c r="CA116" s="16"/>
      <c r="CB116" s="147"/>
      <c r="CC116" s="16"/>
      <c r="CD116" s="632">
        <v>107</v>
      </c>
      <c r="CE116" s="26">
        <v>365</v>
      </c>
      <c r="CF116" s="26">
        <v>348</v>
      </c>
      <c r="CG116" s="1048">
        <v>385.60465636642095</v>
      </c>
      <c r="CH116" s="1048">
        <v>420.19431439117733</v>
      </c>
      <c r="CI116" s="1048">
        <v>379.55924849561961</v>
      </c>
      <c r="CJ116" s="1048">
        <v>491.76219517268231</v>
      </c>
      <c r="CK116" s="1048">
        <v>438.8956426841977</v>
      </c>
      <c r="CL116" s="1048">
        <v>447.27948631620654</v>
      </c>
      <c r="CM116" s="1048">
        <v>478.53004369833587</v>
      </c>
      <c r="CN116" s="1048">
        <v>497.97992880682216</v>
      </c>
      <c r="CO116" s="1048">
        <v>606.95311831371237</v>
      </c>
      <c r="CP116" s="1048">
        <v>575.30951955218154</v>
      </c>
      <c r="CQ116" s="1048">
        <v>513.33414413700018</v>
      </c>
      <c r="CR116" s="1048">
        <v>568.66028081457739</v>
      </c>
      <c r="CS116" s="1048">
        <v>745.25604404189426</v>
      </c>
      <c r="CT116" s="1048">
        <v>621.66928361339933</v>
      </c>
      <c r="CU116" s="1048">
        <v>653.10891848001893</v>
      </c>
      <c r="CV116" s="1048">
        <v>590.79719071965474</v>
      </c>
      <c r="CW116" s="1048">
        <v>513.74366194176037</v>
      </c>
      <c r="CX116" s="1048">
        <v>466.63546631585655</v>
      </c>
      <c r="CY116" s="1048">
        <v>459.66133026809382</v>
      </c>
      <c r="CZ116" s="1048">
        <v>450.71644246813224</v>
      </c>
      <c r="DA116" s="1048">
        <v>386.12873716690422</v>
      </c>
      <c r="DB116" s="1048">
        <v>315.8992017020521</v>
      </c>
      <c r="DC116" s="1048">
        <v>326.42424136660111</v>
      </c>
      <c r="DD116" s="1048">
        <v>346.0615469687055</v>
      </c>
      <c r="DE116" s="1048">
        <v>357.00481430417761</v>
      </c>
      <c r="DF116" s="1048">
        <v>438.71991873689842</v>
      </c>
      <c r="DG116" s="1048">
        <v>395.9087653438695</v>
      </c>
      <c r="DH116" s="1048">
        <v>421.37118106227007</v>
      </c>
      <c r="DI116" s="1048">
        <v>447.8097027671875</v>
      </c>
      <c r="DJ116" s="1048">
        <v>356.73874801215493</v>
      </c>
      <c r="DK116" s="1048">
        <v>272.61273768669201</v>
      </c>
      <c r="DL116" s="1048">
        <v>317.97032637707503</v>
      </c>
      <c r="DM116" s="1048">
        <v>387.19491494040989</v>
      </c>
      <c r="DN116" s="1048">
        <v>462.05110975421803</v>
      </c>
      <c r="DO116" s="1048">
        <v>438.94541263088098</v>
      </c>
      <c r="DP116" s="1048">
        <v>436.66512416927111</v>
      </c>
      <c r="DQ116" s="1048">
        <v>411.17780617942134</v>
      </c>
      <c r="DR116" s="1048">
        <v>458.52600117576793</v>
      </c>
      <c r="DS116" s="1048">
        <v>460.61976243842196</v>
      </c>
      <c r="DT116" s="1048">
        <v>414.77572948881448</v>
      </c>
      <c r="DU116" s="1048">
        <v>448.11928004961158</v>
      </c>
      <c r="DV116" s="1048">
        <v>371.18805926088146</v>
      </c>
      <c r="DW116" s="1048">
        <v>455.22547426155774</v>
      </c>
      <c r="DX116" s="1048">
        <v>417.66996658790043</v>
      </c>
      <c r="DY116" s="1048">
        <v>280.08195134282391</v>
      </c>
      <c r="DZ116" s="1048">
        <v>339.08038696655495</v>
      </c>
      <c r="EA116" s="1048">
        <v>243.5154839501526</v>
      </c>
      <c r="EB116" s="1048">
        <v>219.81685465907393</v>
      </c>
      <c r="EC116" s="1048">
        <v>165.48188856195489</v>
      </c>
      <c r="ED116" s="16"/>
      <c r="EE116" s="16"/>
      <c r="EF116" s="147"/>
      <c r="EG116" s="16"/>
      <c r="EH116" s="632">
        <v>107</v>
      </c>
      <c r="EI116" s="488">
        <v>11831</v>
      </c>
      <c r="EJ116" s="488">
        <v>9594</v>
      </c>
      <c r="EK116" s="488">
        <v>10144</v>
      </c>
      <c r="EL116" s="488">
        <v>11488.529109390855</v>
      </c>
      <c r="EM116" s="488">
        <v>11894.288524725722</v>
      </c>
      <c r="EN116" s="488">
        <v>15191.02441251659</v>
      </c>
      <c r="EO116" s="488">
        <v>12603.736686188086</v>
      </c>
      <c r="EP116" s="488">
        <v>15716.561483931528</v>
      </c>
      <c r="EQ116" s="488">
        <v>11510.923772084345</v>
      </c>
      <c r="ER116" s="488">
        <v>16213.990476573357</v>
      </c>
      <c r="ES116" s="488">
        <v>15243.689461888003</v>
      </c>
      <c r="ET116" s="488">
        <v>15713.639622391596</v>
      </c>
      <c r="EU116" s="488">
        <v>13221.234471194002</v>
      </c>
      <c r="EV116" s="488">
        <v>14755.13005897808</v>
      </c>
      <c r="EW116" s="488">
        <v>12066.886698949651</v>
      </c>
      <c r="EX116" s="488">
        <v>13973.238052193772</v>
      </c>
      <c r="EY116" s="488">
        <v>17375.133531957203</v>
      </c>
      <c r="EZ116" s="488">
        <v>15481.257670477906</v>
      </c>
      <c r="FA116" s="488">
        <v>14436.244408514725</v>
      </c>
      <c r="FB116" s="488">
        <v>10566.471112646002</v>
      </c>
      <c r="FC116" s="488">
        <v>14672.861612372335</v>
      </c>
      <c r="FD116" s="488">
        <v>16228.894493741376</v>
      </c>
      <c r="FE116" s="488">
        <v>14926.100881459208</v>
      </c>
      <c r="FF116" s="488">
        <v>13625.515124331763</v>
      </c>
      <c r="FG116" s="488">
        <v>13910.985211224997</v>
      </c>
      <c r="FH116" s="488">
        <v>17632.670173001556</v>
      </c>
      <c r="FI116" s="488">
        <v>19984.288064310436</v>
      </c>
      <c r="FJ116" s="488">
        <v>20084.931134199895</v>
      </c>
      <c r="FK116" s="488">
        <v>21405.857149126859</v>
      </c>
      <c r="FL116" s="488">
        <v>22081.545869994163</v>
      </c>
      <c r="FM116" s="488">
        <v>21494.323927460628</v>
      </c>
      <c r="FN116" s="488">
        <v>20480.627262298782</v>
      </c>
      <c r="FO116" s="488">
        <v>21118.787031336233</v>
      </c>
      <c r="FP116" s="488">
        <v>22281.718706672455</v>
      </c>
      <c r="FQ116" s="488">
        <v>24205.469528560992</v>
      </c>
      <c r="FR116" s="488">
        <v>24204.74191608261</v>
      </c>
      <c r="FS116" s="488">
        <v>22862.738070895186</v>
      </c>
      <c r="FT116" s="488">
        <v>24776.029871279792</v>
      </c>
      <c r="FU116" s="488">
        <v>23654.939924249058</v>
      </c>
      <c r="FV116" s="488">
        <v>23344.453149328412</v>
      </c>
      <c r="FW116" s="488">
        <v>21942.994000891518</v>
      </c>
      <c r="FX116" s="488">
        <v>20054.493148071648</v>
      </c>
      <c r="FY116" s="488">
        <v>20302.087905280576</v>
      </c>
      <c r="FZ116" s="488">
        <v>23602.794091159856</v>
      </c>
      <c r="GA116" s="488">
        <v>22349.777233789315</v>
      </c>
      <c r="GB116" s="488">
        <v>20691.422744995973</v>
      </c>
      <c r="GC116" s="488">
        <v>21774.021400797254</v>
      </c>
      <c r="GD116" s="488">
        <v>20045.595274641</v>
      </c>
      <c r="GE116" s="488">
        <v>19644.101287102956</v>
      </c>
      <c r="GF116" s="488">
        <v>21579.238279616926</v>
      </c>
      <c r="GG116" s="488">
        <v>20476.05344671274</v>
      </c>
      <c r="GH116" s="16"/>
      <c r="GI116" s="147"/>
      <c r="GJ116" s="16"/>
      <c r="GK116" s="632">
        <v>107</v>
      </c>
      <c r="GL116" s="16">
        <v>29568</v>
      </c>
      <c r="GM116" s="16">
        <v>26180.000000000004</v>
      </c>
      <c r="GN116" s="16">
        <v>58520.000000000007</v>
      </c>
      <c r="GO116" s="311">
        <v>61836.219229247989</v>
      </c>
      <c r="GP116" s="311">
        <v>69109.441575195131</v>
      </c>
      <c r="GQ116" s="311">
        <v>60731.532944834988</v>
      </c>
      <c r="GR116" s="311">
        <v>60462.322413184411</v>
      </c>
      <c r="GS116" s="311">
        <v>57029.081793288322</v>
      </c>
      <c r="GT116" s="311">
        <v>63233.421497782358</v>
      </c>
      <c r="GU116" s="311">
        <v>62836.01682690264</v>
      </c>
      <c r="GV116" s="311">
        <v>54310.519266941461</v>
      </c>
      <c r="GW116" s="311">
        <v>45216.895230974216</v>
      </c>
      <c r="GX116" s="311">
        <v>46451.269815623404</v>
      </c>
      <c r="GY116" s="311">
        <v>48473.59460982919</v>
      </c>
      <c r="GZ116" s="311">
        <v>51585.218498441711</v>
      </c>
      <c r="HA116" s="311">
        <v>59065.730814073577</v>
      </c>
      <c r="HB116" s="311">
        <v>56309.797553863667</v>
      </c>
      <c r="HC116" s="311">
        <v>53635.714710573746</v>
      </c>
      <c r="HD116" s="311">
        <v>47673.223251529264</v>
      </c>
      <c r="HE116" s="311">
        <v>52534.776047839579</v>
      </c>
      <c r="HF116" s="311">
        <v>47550.937327513311</v>
      </c>
      <c r="HG116" s="311">
        <v>45728.576089536422</v>
      </c>
      <c r="HH116" s="311">
        <v>48333.86639270126</v>
      </c>
      <c r="HI116" s="311">
        <v>61883.692239240292</v>
      </c>
      <c r="HJ116" s="311">
        <v>63485.10933156297</v>
      </c>
      <c r="HK116" s="311">
        <v>51842.24678603842</v>
      </c>
      <c r="HL116" s="311">
        <v>46263.720749699562</v>
      </c>
      <c r="HM116" s="311">
        <v>37201.261971117623</v>
      </c>
      <c r="HN116" s="311">
        <v>45737.768095622123</v>
      </c>
      <c r="HO116" s="311">
        <v>43836.369585012872</v>
      </c>
      <c r="HP116" s="311">
        <v>47821.880256766643</v>
      </c>
      <c r="HQ116" s="311">
        <v>54005.482284258978</v>
      </c>
      <c r="HR116" s="311">
        <v>50414.225228868796</v>
      </c>
      <c r="HS116" s="311">
        <v>56417.358067421141</v>
      </c>
      <c r="HT116" s="311">
        <v>61997.154062056994</v>
      </c>
      <c r="HU116" s="311">
        <v>59872.703275626365</v>
      </c>
      <c r="HV116" s="311">
        <v>54107.787651393635</v>
      </c>
      <c r="HW116" s="311">
        <v>59407.583218364518</v>
      </c>
      <c r="HX116" s="311">
        <v>54663.673940643799</v>
      </c>
      <c r="HY116" s="311">
        <v>48465.485967483779</v>
      </c>
      <c r="HZ116" s="311">
        <v>52961.862014408915</v>
      </c>
      <c r="IA116" s="311">
        <v>53167.407255995691</v>
      </c>
      <c r="IB116" s="311">
        <v>51487.639482208258</v>
      </c>
      <c r="IC116" s="311">
        <v>44338.949598985862</v>
      </c>
      <c r="ID116" s="311">
        <v>48934.293712344974</v>
      </c>
      <c r="IE116" s="311">
        <v>49050.259927145591</v>
      </c>
      <c r="IF116" s="311">
        <v>56529.110879215732</v>
      </c>
      <c r="IG116" s="311">
        <v>65362.846723185845</v>
      </c>
      <c r="IH116" s="311">
        <v>61805.768882087184</v>
      </c>
      <c r="II116" s="311">
        <v>57682.206542946347</v>
      </c>
      <c r="IJ116" s="311">
        <v>51085.46663418282</v>
      </c>
      <c r="IL116" s="147"/>
      <c r="IN116" s="632">
        <v>107</v>
      </c>
      <c r="IO116" s="488">
        <v>5636</v>
      </c>
      <c r="IP116" s="488">
        <v>4947.8</v>
      </c>
      <c r="IQ116" s="488">
        <v>6270</v>
      </c>
      <c r="IR116" s="488">
        <v>5145.6233880844193</v>
      </c>
      <c r="IS116" s="488">
        <v>4414.3091701203812</v>
      </c>
      <c r="IT116" s="488">
        <v>4216.8109152788511</v>
      </c>
      <c r="IU116" s="488">
        <v>3350.2138104602336</v>
      </c>
      <c r="IV116" s="488">
        <v>4088.9132241038533</v>
      </c>
      <c r="IW116" s="488">
        <v>4716.7646319053338</v>
      </c>
      <c r="IX116" s="488">
        <v>4576.577777939995</v>
      </c>
      <c r="IY116" s="488">
        <v>4558.4957825424444</v>
      </c>
      <c r="IZ116" s="488">
        <v>5868.1215970640833</v>
      </c>
      <c r="JA116" s="488">
        <v>6789.12338419958</v>
      </c>
      <c r="JB116" s="488">
        <v>6803.7455770779943</v>
      </c>
      <c r="JC116" s="488">
        <v>5823.0684569667701</v>
      </c>
      <c r="JD116" s="488">
        <v>6736.0032434092736</v>
      </c>
      <c r="JE116" s="488">
        <v>8290.6488206423364</v>
      </c>
      <c r="JF116" s="488">
        <v>7144.7123040204297</v>
      </c>
      <c r="JG116" s="488">
        <v>7069.2187654967684</v>
      </c>
      <c r="JH116" s="488">
        <v>7510.0537960003476</v>
      </c>
      <c r="JI116" s="488">
        <v>6781.4997510516023</v>
      </c>
      <c r="JJ116" s="488">
        <v>7833.4651892048623</v>
      </c>
      <c r="JK116" s="488">
        <v>8587.729833841564</v>
      </c>
      <c r="JL116" s="488">
        <v>9169.6706436233253</v>
      </c>
      <c r="JM116" s="488">
        <v>7969.4216270023953</v>
      </c>
      <c r="JN116" s="488">
        <v>6500.2188849299491</v>
      </c>
      <c r="JO116" s="488">
        <v>6906.9301260028296</v>
      </c>
      <c r="JP116" s="488">
        <v>7850.4380278542749</v>
      </c>
      <c r="JQ116" s="488">
        <v>7792.6444516119764</v>
      </c>
      <c r="JR116" s="488">
        <v>6449.5746750319031</v>
      </c>
      <c r="JS116" s="488">
        <v>5128.4523467294839</v>
      </c>
      <c r="JT116" s="488">
        <v>6316.2255217364063</v>
      </c>
      <c r="JU116" s="488">
        <v>3644.6209405392274</v>
      </c>
      <c r="JV116" s="488">
        <v>3535.4770246615544</v>
      </c>
      <c r="JW116" s="488">
        <v>3436.1065146367009</v>
      </c>
      <c r="JX116" s="488">
        <v>4282.8676918480023</v>
      </c>
      <c r="JY116" s="488">
        <v>4679.5397432615346</v>
      </c>
      <c r="JZ116" s="488">
        <v>4503.0504302361005</v>
      </c>
      <c r="KA116" s="488">
        <v>4512.8429631527124</v>
      </c>
      <c r="KB116" s="488">
        <v>4966.6784848179732</v>
      </c>
      <c r="KC116" s="488">
        <v>4839.2680073525817</v>
      </c>
      <c r="KD116" s="488">
        <v>3893.5623325159918</v>
      </c>
      <c r="KE116" s="488">
        <v>4823.52350597646</v>
      </c>
      <c r="KF116" s="488">
        <v>7125.3976758720364</v>
      </c>
      <c r="KG116" s="488">
        <v>6510.2019538756958</v>
      </c>
      <c r="KH116" s="488">
        <v>6219.8900832637328</v>
      </c>
      <c r="KI116" s="488">
        <v>3940.7060377549687</v>
      </c>
      <c r="KJ116" s="488">
        <v>5505.2394580121536</v>
      </c>
      <c r="KK116" s="488">
        <v>7150.6324657890655</v>
      </c>
      <c r="KL116" s="488">
        <v>5176.3337231928981</v>
      </c>
      <c r="KM116" s="488">
        <v>7138.5787900192572</v>
      </c>
      <c r="KO116" s="147"/>
      <c r="KQ116" s="632">
        <v>798</v>
      </c>
      <c r="KR116" s="26">
        <v>1636</v>
      </c>
      <c r="KS116" s="26">
        <v>1636</v>
      </c>
      <c r="KT116" s="26">
        <v>1645.0673600778377</v>
      </c>
      <c r="KU116" s="26">
        <v>1607.2569720768508</v>
      </c>
      <c r="KV116" s="26">
        <v>1613.0766498741075</v>
      </c>
      <c r="KW116" s="26">
        <v>1548.495910980814</v>
      </c>
      <c r="KX116" s="26">
        <v>1523.2223816050737</v>
      </c>
      <c r="KY116" s="26">
        <v>1153.1432410374484</v>
      </c>
      <c r="KZ116" s="26">
        <v>1272.2170360964324</v>
      </c>
      <c r="LA116" s="26">
        <v>1006.922211652965</v>
      </c>
      <c r="LB116" s="26">
        <v>967.59174013853408</v>
      </c>
      <c r="LC116" s="26">
        <v>1676.6808806810934</v>
      </c>
      <c r="LD116" s="26">
        <v>1747.5007018879837</v>
      </c>
      <c r="LE116" s="26">
        <v>1479.8642516360733</v>
      </c>
      <c r="LF116" s="26">
        <v>1922.6853218610549</v>
      </c>
      <c r="LG116" s="26">
        <v>1605.5236289194961</v>
      </c>
      <c r="LH116" s="26">
        <v>1780.4524280599674</v>
      </c>
      <c r="LI116" s="26">
        <v>1010.8737226715274</v>
      </c>
      <c r="LJ116" s="26">
        <v>1255.6011606220982</v>
      </c>
      <c r="LK116" s="26">
        <v>1415.715515759653</v>
      </c>
      <c r="LL116" s="26">
        <v>1654.3861993717669</v>
      </c>
      <c r="LM116" s="26">
        <v>1638.3094546803613</v>
      </c>
      <c r="LN116" s="26">
        <v>1546.8111400454809</v>
      </c>
      <c r="LO116" s="26">
        <v>1866.8476944257814</v>
      </c>
      <c r="LP116" s="26">
        <v>1202.0088032201409</v>
      </c>
      <c r="LQ116" s="26">
        <v>1546.7956626716632</v>
      </c>
      <c r="LR116" s="26">
        <v>1933.3745382914876</v>
      </c>
      <c r="LS116" s="26">
        <v>1886.7239446514218</v>
      </c>
      <c r="LT116" s="26">
        <v>1879.5429109056004</v>
      </c>
      <c r="LU116" s="26">
        <v>2036.2261610464984</v>
      </c>
      <c r="LV116" s="26">
        <v>2141.5090337576116</v>
      </c>
      <c r="LW116" s="26">
        <v>1840.9272657795973</v>
      </c>
      <c r="LX116" s="26">
        <v>1903.2345696118982</v>
      </c>
      <c r="LY116" s="26">
        <v>2197.74030005853</v>
      </c>
      <c r="LZ116" s="26">
        <v>1795.3183905737744</v>
      </c>
      <c r="MA116" s="26">
        <v>1870.6976637445641</v>
      </c>
      <c r="MB116" s="26">
        <v>1861.7349584876683</v>
      </c>
      <c r="MC116" s="26">
        <v>1657.4670036540524</v>
      </c>
      <c r="MD116" s="26">
        <v>1666.851848317657</v>
      </c>
      <c r="ME116" s="26">
        <v>1678.4789694573733</v>
      </c>
      <c r="MF116" s="26">
        <v>1735.2196985131832</v>
      </c>
      <c r="MG116" s="26">
        <v>1496.0048638212625</v>
      </c>
      <c r="MH116" s="26">
        <v>1009.0175505328687</v>
      </c>
      <c r="MI116" s="26">
        <v>903.88394968659986</v>
      </c>
      <c r="MJ116" s="26">
        <v>543.82161699981543</v>
      </c>
      <c r="MK116" s="26">
        <v>583.3946291522268</v>
      </c>
      <c r="ML116" s="26">
        <v>1034.2900713512981</v>
      </c>
      <c r="MM116" s="26">
        <v>1278.2664817949299</v>
      </c>
      <c r="MN116" s="26">
        <v>1413.0939513616436</v>
      </c>
      <c r="MO116" s="26">
        <v>1753.5320643220766</v>
      </c>
      <c r="MP116" s="26">
        <v>1245.8132563304187</v>
      </c>
      <c r="MQ116"/>
      <c r="MR116"/>
      <c r="MS116" s="490"/>
      <c r="MT116" s="311"/>
      <c r="MU116" s="632">
        <v>107</v>
      </c>
      <c r="MV116" s="26">
        <v>365</v>
      </c>
      <c r="MW116" s="26">
        <v>348</v>
      </c>
      <c r="MX116" s="1048">
        <v>338.2273237458345</v>
      </c>
      <c r="MY116" s="1048">
        <v>328.91969784155827</v>
      </c>
      <c r="MZ116" s="1048">
        <v>376.73115375321379</v>
      </c>
      <c r="NA116" s="1048">
        <v>398.76268161129843</v>
      </c>
      <c r="NB116" s="1048">
        <v>392.42996690472881</v>
      </c>
      <c r="NC116" s="1048">
        <v>366.52090381308153</v>
      </c>
      <c r="ND116" s="1048">
        <v>325.54328042861789</v>
      </c>
      <c r="NE116" s="1048">
        <v>283.85565592754671</v>
      </c>
      <c r="NF116" s="1048">
        <v>223.23923077901412</v>
      </c>
      <c r="NG116" s="1048">
        <v>181.80341318869017</v>
      </c>
      <c r="NH116" s="1048">
        <v>210.31881360850539</v>
      </c>
      <c r="NI116" s="1048">
        <v>342.24264852012914</v>
      </c>
      <c r="NJ116" s="1048">
        <v>354.51201452817452</v>
      </c>
      <c r="NK116" s="1048">
        <v>404.08417227562046</v>
      </c>
      <c r="NL116" s="1048">
        <v>376.99746916245033</v>
      </c>
      <c r="NM116" s="1048">
        <v>500.01941749242837</v>
      </c>
      <c r="NN116" s="1048">
        <v>469.75600209697717</v>
      </c>
      <c r="NO116" s="1048">
        <v>401.09617443317569</v>
      </c>
      <c r="NP116" s="1048">
        <v>404.18404510817521</v>
      </c>
      <c r="NQ116" s="1048">
        <v>418.90717976354199</v>
      </c>
      <c r="NR116" s="1048">
        <v>386.6309701993975</v>
      </c>
      <c r="NS116" s="1048">
        <v>428.40148824792158</v>
      </c>
      <c r="NT116" s="1048">
        <v>431.19713051257639</v>
      </c>
      <c r="NU116" s="1048">
        <v>440.62315980641688</v>
      </c>
      <c r="NV116" s="1048">
        <v>375.18871383441495</v>
      </c>
      <c r="NW116" s="1048">
        <v>371.87364640138674</v>
      </c>
      <c r="NX116" s="1048">
        <v>302.37252066333855</v>
      </c>
      <c r="NY116" s="1048">
        <v>340.56051157980636</v>
      </c>
      <c r="NZ116" s="1048">
        <v>331.46595983788518</v>
      </c>
      <c r="OA116" s="1048">
        <v>238.96570426857872</v>
      </c>
      <c r="OB116" s="1048">
        <v>274.58597019437286</v>
      </c>
      <c r="OC116" s="1048">
        <v>185.59478888637798</v>
      </c>
      <c r="OD116" s="1048">
        <v>182.55864897875404</v>
      </c>
      <c r="OE116" s="1048">
        <v>311.54181791143668</v>
      </c>
      <c r="OF116" s="1048">
        <v>307.61547918377511</v>
      </c>
      <c r="OG116" s="1048">
        <v>458.42925282370913</v>
      </c>
      <c r="OH116" s="1048">
        <v>367.83605025195874</v>
      </c>
      <c r="OI116" s="1048">
        <v>354.07144133743424</v>
      </c>
      <c r="OJ116" s="1048">
        <v>346.43816412354101</v>
      </c>
      <c r="OK116" s="1048">
        <v>331.03743796119727</v>
      </c>
      <c r="OL116" s="1048">
        <v>314.94335337837367</v>
      </c>
      <c r="OM116" s="1048">
        <v>234.05889722682821</v>
      </c>
      <c r="ON116" s="1048">
        <v>191.11234376510237</v>
      </c>
      <c r="OO116" s="1048">
        <v>224.85348393545149</v>
      </c>
      <c r="OP116" s="1048">
        <v>244.12533284899339</v>
      </c>
      <c r="OQ116" s="1048">
        <v>117.16517524614085</v>
      </c>
      <c r="OR116" s="1048">
        <v>109.14190706660447</v>
      </c>
      <c r="OS116" s="1048">
        <v>147.87125125439678</v>
      </c>
      <c r="OT116" s="1048">
        <v>143.76144338419527</v>
      </c>
      <c r="OU116" s="311"/>
      <c r="OV116" s="490"/>
      <c r="OW116" s="311"/>
      <c r="OX116" s="632">
        <v>798</v>
      </c>
      <c r="OY116">
        <v>11831</v>
      </c>
      <c r="OZ116">
        <v>9594</v>
      </c>
      <c r="PA116">
        <v>10144</v>
      </c>
      <c r="PB116">
        <v>13757.314484482442</v>
      </c>
      <c r="PC116">
        <v>10752.697504022613</v>
      </c>
      <c r="PD116">
        <v>13857.087675466722</v>
      </c>
      <c r="PE116">
        <v>13581.090801365764</v>
      </c>
      <c r="PF116">
        <v>15010.654959106276</v>
      </c>
      <c r="PG116">
        <v>13903.493588184847</v>
      </c>
      <c r="PH116">
        <v>14386.675843943905</v>
      </c>
      <c r="PI116">
        <v>13738.987258254667</v>
      </c>
      <c r="PJ116">
        <v>9884.8261427090256</v>
      </c>
      <c r="PK116">
        <v>9393.3371211804097</v>
      </c>
      <c r="PL116">
        <v>10001.35585933686</v>
      </c>
      <c r="PM116">
        <v>11766.441697860613</v>
      </c>
      <c r="PN116">
        <v>11318.611971719805</v>
      </c>
      <c r="PO116">
        <v>12974.86547782846</v>
      </c>
      <c r="PP116">
        <v>13072.047179953877</v>
      </c>
      <c r="PQ116">
        <v>10902.974473679395</v>
      </c>
      <c r="PR116">
        <v>9437.918670385232</v>
      </c>
      <c r="PS116">
        <v>15637.041102502044</v>
      </c>
      <c r="PT116">
        <v>15005.984666826906</v>
      </c>
      <c r="PU116">
        <v>15167.215391385744</v>
      </c>
      <c r="PV116">
        <v>16728.463790854417</v>
      </c>
      <c r="PW116">
        <v>14709.142120128181</v>
      </c>
      <c r="PX116">
        <v>15164.734502689704</v>
      </c>
      <c r="PY116">
        <v>15562.54004345276</v>
      </c>
      <c r="PZ116">
        <v>18679.63260325824</v>
      </c>
      <c r="QA116">
        <v>24595.428693299531</v>
      </c>
      <c r="QB116">
        <v>25452.004732451391</v>
      </c>
      <c r="QC116">
        <v>25653.427816170079</v>
      </c>
      <c r="QD116">
        <v>25103.164866006249</v>
      </c>
      <c r="QE116">
        <v>27256.541945331413</v>
      </c>
      <c r="QF116">
        <v>27329.453359781011</v>
      </c>
      <c r="QG116">
        <v>28664.310059189185</v>
      </c>
      <c r="QH116">
        <v>25255.080207119088</v>
      </c>
      <c r="QI116">
        <v>23409.905652167869</v>
      </c>
      <c r="QJ116">
        <v>23979.391424101377</v>
      </c>
      <c r="QK116">
        <v>26504.261256587786</v>
      </c>
      <c r="QL116">
        <v>25311.522797965812</v>
      </c>
      <c r="QM116">
        <v>21086.573118715532</v>
      </c>
      <c r="QN116">
        <v>22713.017032048516</v>
      </c>
      <c r="QO116">
        <v>23118.804083041709</v>
      </c>
      <c r="QP116">
        <v>26717.302424921396</v>
      </c>
      <c r="QQ116">
        <v>28087.65243374624</v>
      </c>
      <c r="QR116">
        <v>26304.878309817112</v>
      </c>
      <c r="QS116">
        <v>23947.080450553836</v>
      </c>
      <c r="QT116">
        <v>23175.776559778405</v>
      </c>
      <c r="QU116">
        <v>28382.812369811461</v>
      </c>
      <c r="QV116">
        <v>29603.249995736875</v>
      </c>
      <c r="QW116">
        <v>24374.988106460882</v>
      </c>
      <c r="QY116" s="147"/>
      <c r="RA116" s="632">
        <v>798</v>
      </c>
      <c r="RB116">
        <v>29568</v>
      </c>
      <c r="RC116">
        <v>26180.000000000004</v>
      </c>
      <c r="RD116">
        <v>58520.000000000007</v>
      </c>
      <c r="RE116">
        <v>61469.02105385554</v>
      </c>
      <c r="RF116">
        <v>67855.144016787803</v>
      </c>
      <c r="RG116">
        <v>58147.025936671751</v>
      </c>
      <c r="RH116">
        <v>49980.343346780312</v>
      </c>
      <c r="RI116">
        <v>53410.532201900918</v>
      </c>
      <c r="RJ116">
        <v>64112.235236125467</v>
      </c>
      <c r="RK116">
        <v>58252.945198861838</v>
      </c>
      <c r="RL116">
        <v>59090.94855843961</v>
      </c>
      <c r="RM116">
        <v>51631.869382657314</v>
      </c>
      <c r="RN116">
        <v>50004.749519355253</v>
      </c>
      <c r="RO116">
        <v>49682.134326285719</v>
      </c>
      <c r="RP116">
        <v>54612.654093476136</v>
      </c>
      <c r="RQ116">
        <v>58104.398601540233</v>
      </c>
      <c r="RR116">
        <v>65783.800670526209</v>
      </c>
      <c r="RS116">
        <v>68350.786375674274</v>
      </c>
      <c r="RT116">
        <v>68563.277537218441</v>
      </c>
      <c r="RU116">
        <v>68441.921389736977</v>
      </c>
      <c r="RV116">
        <v>83322.386579220474</v>
      </c>
      <c r="RW116">
        <v>86609.551757064415</v>
      </c>
      <c r="RX116">
        <v>81090.914552220056</v>
      </c>
      <c r="RY116">
        <v>69284.404309786172</v>
      </c>
      <c r="RZ116">
        <v>70477.7941713865</v>
      </c>
      <c r="SA116">
        <v>66495.02033874442</v>
      </c>
      <c r="SB116">
        <v>70131.030893678966</v>
      </c>
      <c r="SC116">
        <v>64700.301270709118</v>
      </c>
      <c r="SD116">
        <v>71750.155207799005</v>
      </c>
      <c r="SE116">
        <v>63621.399916753217</v>
      </c>
      <c r="SF116">
        <v>70404.670667229948</v>
      </c>
      <c r="SG116">
        <v>78956.682912734061</v>
      </c>
      <c r="SH116">
        <v>75915.34746447987</v>
      </c>
      <c r="SI116">
        <v>75157.071010540953</v>
      </c>
      <c r="SJ116">
        <v>68251.597632043631</v>
      </c>
      <c r="SK116">
        <v>63764.712962438418</v>
      </c>
      <c r="SL116">
        <v>64327.582171350252</v>
      </c>
      <c r="SM116">
        <v>70048.699185778169</v>
      </c>
      <c r="SN116">
        <v>82464.475790412951</v>
      </c>
      <c r="SO116">
        <v>91580.464076034361</v>
      </c>
      <c r="SP116">
        <v>90924.532601010083</v>
      </c>
      <c r="SQ116">
        <v>78668.711324753735</v>
      </c>
      <c r="SR116">
        <v>78367.905732607702</v>
      </c>
      <c r="SS116">
        <v>83708.394221074297</v>
      </c>
      <c r="ST116">
        <v>85240.637141947052</v>
      </c>
      <c r="SU116">
        <v>81982.087320663268</v>
      </c>
      <c r="SV116">
        <v>83521.979392196648</v>
      </c>
      <c r="SW116">
        <v>85588.443949249573</v>
      </c>
      <c r="SX116">
        <v>81537.887402324559</v>
      </c>
      <c r="SY116">
        <v>97488.559507412094</v>
      </c>
      <c r="SZ116">
        <v>96393.649414853207</v>
      </c>
      <c r="TB116" s="147"/>
      <c r="TD116" s="632">
        <v>798</v>
      </c>
      <c r="TE116">
        <v>5636</v>
      </c>
      <c r="TF116">
        <v>4947.8</v>
      </c>
      <c r="TG116">
        <v>6270</v>
      </c>
      <c r="TH116">
        <v>5363.7100642007017</v>
      </c>
      <c r="TI116">
        <v>5429.2705429116613</v>
      </c>
      <c r="TJ116">
        <v>7416.1042060411546</v>
      </c>
      <c r="TK116">
        <v>7550.4495488216753</v>
      </c>
      <c r="TL116">
        <v>7147.4230901162882</v>
      </c>
      <c r="TM116">
        <v>5106.0886892880762</v>
      </c>
      <c r="TN116">
        <v>3754.4084942473796</v>
      </c>
      <c r="TO116">
        <v>5899.6058442335998</v>
      </c>
      <c r="TP116">
        <v>5232.5461740517458</v>
      </c>
      <c r="TQ116">
        <v>5526.9587176525529</v>
      </c>
      <c r="TR116">
        <v>4566.8420008569392</v>
      </c>
      <c r="TS116">
        <v>4356.0716326090769</v>
      </c>
      <c r="TT116">
        <v>5298.9070417536286</v>
      </c>
      <c r="TU116">
        <v>4550.7164740993358</v>
      </c>
      <c r="TV116">
        <v>5880.3052832018402</v>
      </c>
      <c r="TW116">
        <v>5142.2225650087375</v>
      </c>
      <c r="TX116">
        <v>3742.5103218651661</v>
      </c>
      <c r="TY116">
        <v>3520.1507075779455</v>
      </c>
      <c r="TZ116">
        <v>1305.5586463928603</v>
      </c>
      <c r="UA116">
        <v>-148.17161745404246</v>
      </c>
      <c r="UB116">
        <v>1134.5759422600904</v>
      </c>
      <c r="UC116">
        <v>-286.44121719344139</v>
      </c>
      <c r="UD116">
        <v>2299.6566538489506</v>
      </c>
      <c r="UE116">
        <v>2775.2902683406701</v>
      </c>
      <c r="UF116">
        <v>3154.8106014629875</v>
      </c>
      <c r="UG116">
        <v>3099.8619132790554</v>
      </c>
      <c r="UH116">
        <v>3344.6683933143181</v>
      </c>
      <c r="UI116">
        <v>3916.1761868124486</v>
      </c>
      <c r="UJ116">
        <v>3521.5607987787916</v>
      </c>
      <c r="UK116">
        <v>3970.3908702544409</v>
      </c>
      <c r="UL116">
        <v>7553.8084263025012</v>
      </c>
      <c r="UM116">
        <v>7711.52495656476</v>
      </c>
      <c r="UN116">
        <v>6537.4738920455547</v>
      </c>
      <c r="UO116">
        <v>7985.4907941702695</v>
      </c>
      <c r="UP116">
        <v>6481.2286696000365</v>
      </c>
      <c r="UQ116">
        <v>5968.2257111880162</v>
      </c>
      <c r="UR116">
        <v>6734.5676637807064</v>
      </c>
      <c r="US116">
        <v>7753.3250289901216</v>
      </c>
      <c r="UT116">
        <v>7384.2292949391003</v>
      </c>
      <c r="UU116">
        <v>6558.78267857016</v>
      </c>
      <c r="UV116">
        <v>8305.1568213854771</v>
      </c>
      <c r="UW116">
        <v>9343.9320091563204</v>
      </c>
      <c r="UX116">
        <v>7016.2437326320278</v>
      </c>
      <c r="UY116">
        <v>7898.4634980769342</v>
      </c>
      <c r="UZ116">
        <v>7359.3070122840763</v>
      </c>
      <c r="VA116">
        <v>9007.6121742934611</v>
      </c>
      <c r="VB116">
        <v>9328.4618881168844</v>
      </c>
      <c r="VC116">
        <v>8551.2524605658054</v>
      </c>
      <c r="VE116" s="147"/>
      <c r="VJ116" s="632">
        <v>798</v>
      </c>
      <c r="VK116" s="486">
        <f t="shared" si="223"/>
        <v>739.55899999999986</v>
      </c>
      <c r="VL116" s="486">
        <f t="shared" si="224"/>
        <v>696.1318</v>
      </c>
      <c r="VM116" s="486">
        <f t="shared" si="225"/>
        <v>948.6959576919603</v>
      </c>
      <c r="VN116" s="486">
        <f t="shared" si="226"/>
        <v>947.10667027574016</v>
      </c>
      <c r="VO116" s="486">
        <f t="shared" si="227"/>
        <v>874.4598952463457</v>
      </c>
      <c r="VP116" s="486">
        <f t="shared" si="228"/>
        <v>847.25244083726761</v>
      </c>
      <c r="VQ116" s="486">
        <f t="shared" si="229"/>
        <v>865.32839230761829</v>
      </c>
      <c r="VR116" s="486">
        <f t="shared" si="230"/>
        <v>892.28241131257164</v>
      </c>
      <c r="VS116" s="486">
        <f t="shared" si="231"/>
        <v>881.28882430372278</v>
      </c>
      <c r="VT116" s="486">
        <f t="shared" si="232"/>
        <v>941.89980509491613</v>
      </c>
      <c r="VU116" s="486">
        <f t="shared" si="233"/>
        <v>1002.7213536156257</v>
      </c>
      <c r="VV116" s="486">
        <f t="shared" si="234"/>
        <v>1033.9154192657309</v>
      </c>
      <c r="VW116" s="486">
        <f t="shared" si="235"/>
        <v>950.96341523252545</v>
      </c>
      <c r="VX116" s="486">
        <f t="shared" si="236"/>
        <v>940.90435660747119</v>
      </c>
      <c r="VY116" s="486">
        <f t="shared" si="237"/>
        <v>906.06518361024916</v>
      </c>
      <c r="VZ116" s="486">
        <f t="shared" si="238"/>
        <v>909.95490497089668</v>
      </c>
      <c r="WA116" s="486">
        <f t="shared" si="239"/>
        <v>941.58332332298562</v>
      </c>
      <c r="WB116" s="486">
        <f t="shared" si="240"/>
        <v>856.34990624680813</v>
      </c>
      <c r="WC116" s="486">
        <f t="shared" si="241"/>
        <v>971.75328160344293</v>
      </c>
      <c r="WD116" s="486">
        <f t="shared" si="242"/>
        <v>939.83488319491505</v>
      </c>
      <c r="WE116" s="486">
        <f t="shared" si="243"/>
        <v>907.33756673217738</v>
      </c>
      <c r="WF116" s="486">
        <f t="shared" si="244"/>
        <v>850.73033279199149</v>
      </c>
      <c r="WG116" s="486">
        <f t="shared" si="245"/>
        <v>965.77310158408056</v>
      </c>
      <c r="WH116" s="486">
        <f t="shared" si="246"/>
        <v>967.21629444708731</v>
      </c>
      <c r="WI116" s="486">
        <f t="shared" si="247"/>
        <v>919.89110240443699</v>
      </c>
      <c r="WJ116" s="486">
        <f t="shared" si="248"/>
        <v>957.55287269488463</v>
      </c>
      <c r="WK116" s="486">
        <f t="shared" si="249"/>
        <v>933.71900873528239</v>
      </c>
      <c r="WL116" s="486">
        <f t="shared" si="250"/>
        <v>878.25249359813211</v>
      </c>
      <c r="WM116" s="486">
        <f t="shared" si="251"/>
        <v>866.01246421908161</v>
      </c>
      <c r="WN116" s="486">
        <f t="shared" si="252"/>
        <v>891.59804635507896</v>
      </c>
      <c r="WO116" s="486">
        <f t="shared" si="253"/>
        <v>736.64153715374766</v>
      </c>
      <c r="WP116" s="486">
        <f t="shared" si="254"/>
        <v>764.84518063170685</v>
      </c>
      <c r="WQ116" s="486">
        <f t="shared" si="255"/>
        <v>803.44946497275964</v>
      </c>
      <c r="WR116" s="486">
        <f t="shared" si="256"/>
        <v>898.81589235378908</v>
      </c>
      <c r="WS116" s="486">
        <f t="shared" si="257"/>
        <v>974.04676712034632</v>
      </c>
      <c r="WT116" s="486">
        <f t="shared" si="258"/>
        <v>961.02659583416039</v>
      </c>
      <c r="WU116" s="486">
        <f t="shared" si="259"/>
        <v>955.44765849847022</v>
      </c>
      <c r="WV116" s="486">
        <f t="shared" si="260"/>
        <v>905.41939251948236</v>
      </c>
      <c r="WW116" s="486">
        <f t="shared" si="261"/>
        <v>924.34300460907798</v>
      </c>
      <c r="WX116" s="486">
        <f t="shared" si="262"/>
        <v>786.31598735110913</v>
      </c>
      <c r="WY116" s="486">
        <f t="shared" si="263"/>
        <v>697.7278770704412</v>
      </c>
      <c r="WZ116" s="486">
        <f t="shared" si="264"/>
        <v>687.39244060716442</v>
      </c>
      <c r="XA116" s="486">
        <f t="shared" si="265"/>
        <v>775.83133912618814</v>
      </c>
      <c r="XB116" s="486">
        <f t="shared" si="266"/>
        <v>949.93084938124503</v>
      </c>
      <c r="XC116" s="486">
        <f t="shared" si="267"/>
        <v>967.28079265861618</v>
      </c>
      <c r="XD116" s="486">
        <f t="shared" si="268"/>
        <v>966.5007005061608</v>
      </c>
      <c r="XE116" s="486">
        <f t="shared" si="269"/>
        <v>975.55716662193981</v>
      </c>
      <c r="XF116" s="486">
        <f t="shared" si="270"/>
        <v>955.24190807053344</v>
      </c>
      <c r="XG116" s="486">
        <f t="shared" si="271"/>
        <v>824.42463603235683</v>
      </c>
      <c r="XH116" s="486">
        <f t="shared" si="272"/>
        <v>856.44915989859442</v>
      </c>
      <c r="XI116" s="486">
        <f t="shared" si="273"/>
        <v>865.55047324237717</v>
      </c>
      <c r="XJ116" s="118">
        <f t="shared" si="274"/>
        <v>891.34065357967279</v>
      </c>
      <c r="XK116" s="1008">
        <f t="shared" si="275"/>
        <v>778</v>
      </c>
      <c r="XQ116">
        <v>2014</v>
      </c>
      <c r="XR116" s="14">
        <v>4830</v>
      </c>
      <c r="XS116" s="7">
        <v>11600</v>
      </c>
      <c r="XT116" s="7">
        <v>21100</v>
      </c>
      <c r="XU116" s="8">
        <v>931</v>
      </c>
      <c r="XV116" s="8"/>
      <c r="XW116">
        <v>2014</v>
      </c>
      <c r="XX116" s="14">
        <v>1350.7314148681062</v>
      </c>
      <c r="XY116" s="6">
        <f t="shared" si="276"/>
        <v>390.68396439248045</v>
      </c>
      <c r="XZ116" s="7">
        <v>16857.14285714287</v>
      </c>
      <c r="YA116" s="7">
        <v>30652.736318407951</v>
      </c>
      <c r="YB116" s="8">
        <v>7015.2956298200488</v>
      </c>
      <c r="YD116" s="633">
        <f t="shared" si="277"/>
        <v>815.17781114829302</v>
      </c>
      <c r="YE116" s="633">
        <f t="shared" si="277"/>
        <v>531.4002054779537</v>
      </c>
      <c r="YF116" s="633">
        <f t="shared" si="278"/>
        <v>15424.86198403261</v>
      </c>
      <c r="YG116" s="633">
        <f t="shared" si="279"/>
        <v>56120.706810773758</v>
      </c>
      <c r="YH116" s="633">
        <f t="shared" si="280"/>
        <v>5621.8276305292102</v>
      </c>
      <c r="YJ116" s="16">
        <v>4.6459714684511191</v>
      </c>
    </row>
    <row r="117" spans="25:660" x14ac:dyDescent="0.45">
      <c r="Y117" s="147"/>
      <c r="AA117" s="632">
        <v>108</v>
      </c>
      <c r="AB117" s="26">
        <v>1636</v>
      </c>
      <c r="AC117" s="26">
        <v>1636</v>
      </c>
      <c r="AD117" s="26">
        <v>1676.5067985079925</v>
      </c>
      <c r="AE117" s="26">
        <v>1908.5183354263506</v>
      </c>
      <c r="AF117" s="26">
        <v>1696.4346401210726</v>
      </c>
      <c r="AG117" s="26">
        <v>1609.1304597157841</v>
      </c>
      <c r="AH117" s="26">
        <v>1565.7508298305777</v>
      </c>
      <c r="AI117" s="26">
        <v>1917.273122471086</v>
      </c>
      <c r="AJ117" s="26">
        <v>2091.8928423126308</v>
      </c>
      <c r="AK117" s="26">
        <v>1983.8025056872016</v>
      </c>
      <c r="AL117" s="26">
        <v>1855.2478715033087</v>
      </c>
      <c r="AM117" s="26">
        <v>1322.8567018481388</v>
      </c>
      <c r="AN117" s="26">
        <v>1088.1129447752637</v>
      </c>
      <c r="AO117" s="26">
        <v>1327.4028013811787</v>
      </c>
      <c r="AP117" s="26">
        <v>1133.5448369150804</v>
      </c>
      <c r="AQ117" s="26">
        <v>465.84851417026255</v>
      </c>
      <c r="AR117" s="26">
        <v>625.32799613870804</v>
      </c>
      <c r="AS117" s="26">
        <v>574.94399139691882</v>
      </c>
      <c r="AT117" s="26">
        <v>987.00310428175226</v>
      </c>
      <c r="AU117" s="26">
        <v>1435.7876957051731</v>
      </c>
      <c r="AV117" s="26">
        <v>1586.5179224866326</v>
      </c>
      <c r="AW117" s="26">
        <v>1901.6006676563079</v>
      </c>
      <c r="AX117" s="26">
        <v>2050.8825257779181</v>
      </c>
      <c r="AY117" s="26">
        <v>1997.5348499011805</v>
      </c>
      <c r="AZ117" s="26">
        <v>1928.8916923070506</v>
      </c>
      <c r="BA117" s="26">
        <v>1835.7164187569128</v>
      </c>
      <c r="BB117" s="26">
        <v>1320.7044063488743</v>
      </c>
      <c r="BC117" s="26">
        <v>1139.523623540209</v>
      </c>
      <c r="BD117" s="26">
        <v>1274.8205532860941</v>
      </c>
      <c r="BE117" s="26">
        <v>1216.4342035264924</v>
      </c>
      <c r="BF117" s="26">
        <v>1320.1667241402154</v>
      </c>
      <c r="BG117" s="26">
        <v>1655.8293921251829</v>
      </c>
      <c r="BH117" s="26">
        <v>1528.9620424178383</v>
      </c>
      <c r="BI117" s="26">
        <v>667.91183781021584</v>
      </c>
      <c r="BJ117" s="26">
        <v>900.70366243811804</v>
      </c>
      <c r="BK117" s="26">
        <v>1080.6805636045187</v>
      </c>
      <c r="BL117" s="26">
        <v>1575.155476972566</v>
      </c>
      <c r="BM117" s="26">
        <v>1207.0799278968511</v>
      </c>
      <c r="BN117" s="26">
        <v>1116.8910353756551</v>
      </c>
      <c r="BO117" s="26">
        <v>1320.183209946656</v>
      </c>
      <c r="BP117" s="26">
        <v>1598.353053107707</v>
      </c>
      <c r="BQ117" s="26">
        <v>1326.05700056971</v>
      </c>
      <c r="BR117" s="26">
        <v>1642.2549243393705</v>
      </c>
      <c r="BS117" s="26">
        <v>1076.8504076718859</v>
      </c>
      <c r="BT117" s="26">
        <v>1092.0127927723702</v>
      </c>
      <c r="BU117" s="26">
        <v>1215.3155236175651</v>
      </c>
      <c r="BV117" s="26">
        <v>1227.9764891781067</v>
      </c>
      <c r="BW117" s="26">
        <v>1578.0137577206465</v>
      </c>
      <c r="BX117" s="26">
        <v>1624.4152529927151</v>
      </c>
      <c r="BY117" s="26">
        <v>1057.5345311894946</v>
      </c>
      <c r="BZ117" s="26">
        <v>1007.4500104096805</v>
      </c>
      <c r="CA117" s="16"/>
      <c r="CB117" s="147"/>
      <c r="CC117" s="16"/>
      <c r="CD117" s="632">
        <v>108</v>
      </c>
      <c r="CE117" s="26">
        <v>365</v>
      </c>
      <c r="CF117" s="26">
        <v>348</v>
      </c>
      <c r="CG117" s="1048">
        <v>427.68155735144387</v>
      </c>
      <c r="CH117" s="1048">
        <v>370.84140254594041</v>
      </c>
      <c r="CI117" s="1048">
        <v>463.18860831810878</v>
      </c>
      <c r="CJ117" s="1048">
        <v>423.60025456088846</v>
      </c>
      <c r="CK117" s="1048">
        <v>480.17836286738401</v>
      </c>
      <c r="CL117" s="1048">
        <v>451.99429809599508</v>
      </c>
      <c r="CM117" s="1048">
        <v>375.33363219800754</v>
      </c>
      <c r="CN117" s="1048">
        <v>385.53247703379947</v>
      </c>
      <c r="CO117" s="1048">
        <v>299.03731709808125</v>
      </c>
      <c r="CP117" s="1048">
        <v>337.96714061700521</v>
      </c>
      <c r="CQ117" s="1048">
        <v>380.15067023809502</v>
      </c>
      <c r="CR117" s="1048">
        <v>466.9783525173558</v>
      </c>
      <c r="CS117" s="1048">
        <v>396.4530166515496</v>
      </c>
      <c r="CT117" s="1048">
        <v>410.17521352111942</v>
      </c>
      <c r="CU117" s="1048">
        <v>459.52867330048446</v>
      </c>
      <c r="CV117" s="1048">
        <v>558.07245378482207</v>
      </c>
      <c r="CW117" s="1048">
        <v>425.13030653986578</v>
      </c>
      <c r="CX117" s="1048">
        <v>472.09262116812215</v>
      </c>
      <c r="CY117" s="1048">
        <v>425.96514131458656</v>
      </c>
      <c r="CZ117" s="1048">
        <v>362.38658000088083</v>
      </c>
      <c r="DA117" s="1048">
        <v>297.8218096542455</v>
      </c>
      <c r="DB117" s="1048">
        <v>355.13604037145865</v>
      </c>
      <c r="DC117" s="1048">
        <v>301.32482066603353</v>
      </c>
      <c r="DD117" s="1048">
        <v>347.73058027096533</v>
      </c>
      <c r="DE117" s="1048">
        <v>394.87417797379169</v>
      </c>
      <c r="DF117" s="1048">
        <v>385.10540732312529</v>
      </c>
      <c r="DG117" s="1048">
        <v>292.52368226329878</v>
      </c>
      <c r="DH117" s="1048">
        <v>354.77461656041652</v>
      </c>
      <c r="DI117" s="1048">
        <v>467.52362029550812</v>
      </c>
      <c r="DJ117" s="1048">
        <v>424.78180711841088</v>
      </c>
      <c r="DK117" s="1048">
        <v>370.52715578505968</v>
      </c>
      <c r="DL117" s="1048">
        <v>377.19247258021477</v>
      </c>
      <c r="DM117" s="1048">
        <v>416.07297628625412</v>
      </c>
      <c r="DN117" s="1048">
        <v>441.45376495062561</v>
      </c>
      <c r="DO117" s="1048">
        <v>334.8797619655752</v>
      </c>
      <c r="DP117" s="1048">
        <v>288.88496806271598</v>
      </c>
      <c r="DQ117" s="1048">
        <v>246.35324193679929</v>
      </c>
      <c r="DR117" s="1048">
        <v>188.74658206564123</v>
      </c>
      <c r="DS117" s="1048">
        <v>269.90289086327408</v>
      </c>
      <c r="DT117" s="1048">
        <v>295.13251918817713</v>
      </c>
      <c r="DU117" s="1048">
        <v>397.97428544498473</v>
      </c>
      <c r="DV117" s="1048">
        <v>423.355295934293</v>
      </c>
      <c r="DW117" s="1048">
        <v>413.76085267428232</v>
      </c>
      <c r="DX117" s="1048">
        <v>398.5969276419471</v>
      </c>
      <c r="DY117" s="1048">
        <v>338.21692468013697</v>
      </c>
      <c r="DZ117" s="1048">
        <v>441.69144219199035</v>
      </c>
      <c r="EA117" s="1048">
        <v>419.17301436811726</v>
      </c>
      <c r="EB117" s="1048">
        <v>406.67857542995807</v>
      </c>
      <c r="EC117" s="1048">
        <v>484.83865498014086</v>
      </c>
      <c r="ED117" s="16"/>
      <c r="EE117" s="16"/>
      <c r="EF117" s="147"/>
      <c r="EG117" s="16"/>
      <c r="EH117" s="632">
        <v>108</v>
      </c>
      <c r="EI117" s="488">
        <v>11831</v>
      </c>
      <c r="EJ117" s="488">
        <v>9594</v>
      </c>
      <c r="EK117" s="488">
        <v>10144</v>
      </c>
      <c r="EL117" s="488">
        <v>13187.431556765201</v>
      </c>
      <c r="EM117" s="488">
        <v>14806.361940989093</v>
      </c>
      <c r="EN117" s="488">
        <v>15342.961565697364</v>
      </c>
      <c r="EO117" s="488">
        <v>15472.141725429525</v>
      </c>
      <c r="EP117" s="488">
        <v>16469.031874220818</v>
      </c>
      <c r="EQ117" s="488">
        <v>16693.563584054649</v>
      </c>
      <c r="ER117" s="488">
        <v>15063.771958381814</v>
      </c>
      <c r="ES117" s="488">
        <v>15872.868177883784</v>
      </c>
      <c r="ET117" s="488">
        <v>15390.671643504384</v>
      </c>
      <c r="EU117" s="488">
        <v>11920.955950886262</v>
      </c>
      <c r="EV117" s="488">
        <v>18149.112870121018</v>
      </c>
      <c r="EW117" s="488">
        <v>13278.991212002609</v>
      </c>
      <c r="EX117" s="488">
        <v>13181.368497361846</v>
      </c>
      <c r="EY117" s="488">
        <v>15284.694040515702</v>
      </c>
      <c r="EZ117" s="488">
        <v>12070.879889452744</v>
      </c>
      <c r="FA117" s="488">
        <v>9992.0057876607934</v>
      </c>
      <c r="FB117" s="488">
        <v>9456.4507499867832</v>
      </c>
      <c r="FC117" s="488">
        <v>7833.6576909313162</v>
      </c>
      <c r="FD117" s="488">
        <v>9589.4807286872219</v>
      </c>
      <c r="FE117" s="488">
        <v>12755.751848743465</v>
      </c>
      <c r="FF117" s="488">
        <v>11646.46793919125</v>
      </c>
      <c r="FG117" s="488">
        <v>13385.689989844263</v>
      </c>
      <c r="FH117" s="488">
        <v>11116.723955416681</v>
      </c>
      <c r="FI117" s="488">
        <v>15864.515015306328</v>
      </c>
      <c r="FJ117" s="488">
        <v>12947.554367466999</v>
      </c>
      <c r="FK117" s="488">
        <v>14992.989808880307</v>
      </c>
      <c r="FL117" s="488">
        <v>10902.132826882897</v>
      </c>
      <c r="FM117" s="488">
        <v>15547.438937723717</v>
      </c>
      <c r="FN117" s="488">
        <v>16380.368275110075</v>
      </c>
      <c r="FO117" s="488">
        <v>16143.766969060183</v>
      </c>
      <c r="FP117" s="488">
        <v>19702.629588428892</v>
      </c>
      <c r="FQ117" s="488">
        <v>20116.176824146089</v>
      </c>
      <c r="FR117" s="488">
        <v>20884.204177946613</v>
      </c>
      <c r="FS117" s="488">
        <v>21290.880738255739</v>
      </c>
      <c r="FT117" s="488">
        <v>18947.895480422008</v>
      </c>
      <c r="FU117" s="488">
        <v>18978.376512046398</v>
      </c>
      <c r="FV117" s="488">
        <v>20235.139517174215</v>
      </c>
      <c r="FW117" s="488">
        <v>18982.183490377964</v>
      </c>
      <c r="FX117" s="488">
        <v>18215.142343736828</v>
      </c>
      <c r="FY117" s="488">
        <v>20196.26222329912</v>
      </c>
      <c r="FZ117" s="488">
        <v>25172.266832154295</v>
      </c>
      <c r="GA117" s="488">
        <v>22788.867069070613</v>
      </c>
      <c r="GB117" s="488">
        <v>23658.20676352573</v>
      </c>
      <c r="GC117" s="488">
        <v>25745.559022825233</v>
      </c>
      <c r="GD117" s="488">
        <v>24773.041320935343</v>
      </c>
      <c r="GE117" s="488">
        <v>18237.030253486966</v>
      </c>
      <c r="GF117" s="488">
        <v>17171.084028004931</v>
      </c>
      <c r="GG117" s="488">
        <v>16994.938959648785</v>
      </c>
      <c r="GH117" s="16"/>
      <c r="GI117" s="147"/>
      <c r="GJ117" s="16"/>
      <c r="GK117" s="632">
        <v>108</v>
      </c>
      <c r="GL117" s="16">
        <v>29568</v>
      </c>
      <c r="GM117" s="16">
        <v>26180.000000000004</v>
      </c>
      <c r="GN117" s="16">
        <v>58520.000000000007</v>
      </c>
      <c r="GO117" s="311">
        <v>55344.833429848761</v>
      </c>
      <c r="GP117" s="311">
        <v>42914.87968902717</v>
      </c>
      <c r="GQ117" s="311">
        <v>47906.289750810516</v>
      </c>
      <c r="GR117" s="311">
        <v>52676.660564293168</v>
      </c>
      <c r="GS117" s="311">
        <v>49589.113607850952</v>
      </c>
      <c r="GT117" s="311">
        <v>42257.247563243945</v>
      </c>
      <c r="GU117" s="311">
        <v>50940.944413971847</v>
      </c>
      <c r="GV117" s="311">
        <v>58583.587968011343</v>
      </c>
      <c r="GW117" s="311">
        <v>56757.973211899414</v>
      </c>
      <c r="GX117" s="311">
        <v>50906.790951335199</v>
      </c>
      <c r="GY117" s="311">
        <v>48274.387824022255</v>
      </c>
      <c r="GZ117" s="311">
        <v>55934.910841922763</v>
      </c>
      <c r="HA117" s="311">
        <v>65645.642482919415</v>
      </c>
      <c r="HB117" s="311">
        <v>66741.959432147327</v>
      </c>
      <c r="HC117" s="311">
        <v>68738.151043460646</v>
      </c>
      <c r="HD117" s="311">
        <v>62335.063713912044</v>
      </c>
      <c r="HE117" s="311">
        <v>69331.111108144803</v>
      </c>
      <c r="HF117" s="311">
        <v>75251.100702445023</v>
      </c>
      <c r="HG117" s="311">
        <v>79403.378501868923</v>
      </c>
      <c r="HH117" s="311">
        <v>74737.95556662837</v>
      </c>
      <c r="HI117" s="311">
        <v>77661.897634715802</v>
      </c>
      <c r="HJ117" s="311">
        <v>72122.967767002978</v>
      </c>
      <c r="HK117" s="311">
        <v>59448.960582773434</v>
      </c>
      <c r="HL117" s="311">
        <v>57669.444328228907</v>
      </c>
      <c r="HM117" s="311">
        <v>58132.308062684286</v>
      </c>
      <c r="HN117" s="311">
        <v>59040.963845069178</v>
      </c>
      <c r="HO117" s="311">
        <v>58946.235067299895</v>
      </c>
      <c r="HP117" s="311">
        <v>58811.097551745836</v>
      </c>
      <c r="HQ117" s="311">
        <v>50153.080614334096</v>
      </c>
      <c r="HR117" s="311">
        <v>58210.066212223355</v>
      </c>
      <c r="HS117" s="311">
        <v>51044.839931106006</v>
      </c>
      <c r="HT117" s="311">
        <v>57700.329999291753</v>
      </c>
      <c r="HU117" s="311">
        <v>55779.221512024553</v>
      </c>
      <c r="HV117" s="311">
        <v>55546.853835473165</v>
      </c>
      <c r="HW117" s="311">
        <v>57917.534380863864</v>
      </c>
      <c r="HX117" s="311">
        <v>58025.228516560019</v>
      </c>
      <c r="HY117" s="311">
        <v>57337.065649686097</v>
      </c>
      <c r="HZ117" s="311">
        <v>50970.814552532727</v>
      </c>
      <c r="IA117" s="311">
        <v>51696.695034522258</v>
      </c>
      <c r="IB117" s="311">
        <v>57297.657256055609</v>
      </c>
      <c r="IC117" s="311">
        <v>63786.448675891479</v>
      </c>
      <c r="ID117" s="311">
        <v>62746.411284544054</v>
      </c>
      <c r="IE117" s="311">
        <v>56363.92772752529</v>
      </c>
      <c r="IF117" s="311">
        <v>52749.759957996728</v>
      </c>
      <c r="IG117" s="311">
        <v>47742.326883311885</v>
      </c>
      <c r="IH117" s="311">
        <v>53117.213521627811</v>
      </c>
      <c r="II117" s="311">
        <v>52270.102638413548</v>
      </c>
      <c r="IJ117" s="311">
        <v>52887.029576176545</v>
      </c>
      <c r="IL117" s="147"/>
      <c r="IN117" s="632">
        <v>108</v>
      </c>
      <c r="IO117" s="488">
        <v>5636</v>
      </c>
      <c r="IP117" s="488">
        <v>4947.8</v>
      </c>
      <c r="IQ117" s="488">
        <v>6270</v>
      </c>
      <c r="IR117" s="488">
        <v>6007.7173436100511</v>
      </c>
      <c r="IS117" s="488">
        <v>5374.5649716694079</v>
      </c>
      <c r="IT117" s="488">
        <v>5609.0111199312632</v>
      </c>
      <c r="IU117" s="488">
        <v>5483.701354916996</v>
      </c>
      <c r="IV117" s="488">
        <v>4698.5478521244613</v>
      </c>
      <c r="IW117" s="488">
        <v>4904.7106717015904</v>
      </c>
      <c r="IX117" s="488">
        <v>4651.8849283514255</v>
      </c>
      <c r="IY117" s="488">
        <v>4757.0573916150133</v>
      </c>
      <c r="IZ117" s="488">
        <v>4343.7560015512208</v>
      </c>
      <c r="JA117" s="488">
        <v>4995.2007997691471</v>
      </c>
      <c r="JB117" s="488">
        <v>6786.5328143502074</v>
      </c>
      <c r="JC117" s="488">
        <v>4899.1558109122197</v>
      </c>
      <c r="JD117" s="488">
        <v>5789.3219406829285</v>
      </c>
      <c r="JE117" s="488">
        <v>7603.9095518022486</v>
      </c>
      <c r="JF117" s="488">
        <v>7500.7768848928745</v>
      </c>
      <c r="JG117" s="488">
        <v>9487.1900606698036</v>
      </c>
      <c r="JH117" s="488">
        <v>9731.0399665123423</v>
      </c>
      <c r="JI117" s="488">
        <v>8688.2444062409595</v>
      </c>
      <c r="JJ117" s="488">
        <v>8041.2456401797835</v>
      </c>
      <c r="JK117" s="488">
        <v>6645.7937413310847</v>
      </c>
      <c r="JL117" s="488">
        <v>7419.9025882840378</v>
      </c>
      <c r="JM117" s="488">
        <v>5744.8990093845505</v>
      </c>
      <c r="JN117" s="488">
        <v>5313.1120451622428</v>
      </c>
      <c r="JO117" s="488">
        <v>6082.623643568435</v>
      </c>
      <c r="JP117" s="488">
        <v>5920.0393701361818</v>
      </c>
      <c r="JQ117" s="488">
        <v>5088.1669299991117</v>
      </c>
      <c r="JR117" s="488">
        <v>7848.7263353228973</v>
      </c>
      <c r="JS117" s="488">
        <v>6817.8856926283943</v>
      </c>
      <c r="JT117" s="488">
        <v>6934.7740034507742</v>
      </c>
      <c r="JU117" s="488">
        <v>7586.8629151901578</v>
      </c>
      <c r="JV117" s="488">
        <v>7001.8939852699777</v>
      </c>
      <c r="JW117" s="488">
        <v>5162.5298612369752</v>
      </c>
      <c r="JX117" s="488">
        <v>4836.397667415973</v>
      </c>
      <c r="JY117" s="488">
        <v>4251.0256504930312</v>
      </c>
      <c r="JZ117" s="488">
        <v>3857.4079810084636</v>
      </c>
      <c r="KA117" s="488">
        <v>2659.4826314907746</v>
      </c>
      <c r="KB117" s="488">
        <v>3962.1323491085509</v>
      </c>
      <c r="KC117" s="488">
        <v>3122.2661426988943</v>
      </c>
      <c r="KD117" s="488">
        <v>4733.9292686097779</v>
      </c>
      <c r="KE117" s="488">
        <v>5777.8957237383629</v>
      </c>
      <c r="KF117" s="488">
        <v>5087.9001798437594</v>
      </c>
      <c r="KG117" s="488">
        <v>3313.1016495243925</v>
      </c>
      <c r="KH117" s="488">
        <v>4947.7662273795804</v>
      </c>
      <c r="KI117" s="488">
        <v>3048.4875074784959</v>
      </c>
      <c r="KJ117" s="488">
        <v>4104.6704898642301</v>
      </c>
      <c r="KK117" s="488">
        <v>3674.6285925627431</v>
      </c>
      <c r="KL117" s="488">
        <v>4506.470313660453</v>
      </c>
      <c r="KM117" s="488">
        <v>4763.0847787833845</v>
      </c>
      <c r="KO117" s="147"/>
      <c r="KQ117" s="632">
        <v>786</v>
      </c>
      <c r="KR117" s="26">
        <v>1636</v>
      </c>
      <c r="KS117" s="26">
        <v>1636</v>
      </c>
      <c r="KT117" s="26">
        <v>1808.088397249596</v>
      </c>
      <c r="KU117" s="26">
        <v>2005.2021927805565</v>
      </c>
      <c r="KV117" s="26">
        <v>2105.9759598264386</v>
      </c>
      <c r="KW117" s="26">
        <v>1924.2550449653754</v>
      </c>
      <c r="KX117" s="26">
        <v>1506.0363164287883</v>
      </c>
      <c r="KY117" s="26">
        <v>1627.2429533852992</v>
      </c>
      <c r="KZ117" s="26">
        <v>1803.0807044817834</v>
      </c>
      <c r="LA117" s="26">
        <v>1969.3688519989075</v>
      </c>
      <c r="LB117" s="26">
        <v>1627.0901919252199</v>
      </c>
      <c r="LC117" s="26">
        <v>1445.9371578673793</v>
      </c>
      <c r="LD117" s="26">
        <v>1765.452641193807</v>
      </c>
      <c r="LE117" s="26">
        <v>1847.7594708904296</v>
      </c>
      <c r="LF117" s="26">
        <v>1558.1562368135783</v>
      </c>
      <c r="LG117" s="26">
        <v>1360.5837538995468</v>
      </c>
      <c r="LH117" s="26">
        <v>1114.4249777654647</v>
      </c>
      <c r="LI117" s="26">
        <v>1268.0001478903976</v>
      </c>
      <c r="LJ117" s="26">
        <v>1305.8959739712488</v>
      </c>
      <c r="LK117" s="26">
        <v>1150.8592409005303</v>
      </c>
      <c r="LL117" s="26">
        <v>1757.6603953491021</v>
      </c>
      <c r="LM117" s="26">
        <v>1866.7608046765845</v>
      </c>
      <c r="LN117" s="26">
        <v>2108.3877034961015</v>
      </c>
      <c r="LO117" s="26">
        <v>1536.6444216551952</v>
      </c>
      <c r="LP117" s="26">
        <v>1313.0370652689705</v>
      </c>
      <c r="LQ117" s="26">
        <v>1621.5360063068756</v>
      </c>
      <c r="LR117" s="26">
        <v>1509.2455356476401</v>
      </c>
      <c r="LS117" s="26">
        <v>1258.730625921623</v>
      </c>
      <c r="LT117" s="26">
        <v>893.101313780282</v>
      </c>
      <c r="LU117" s="26">
        <v>921.41051183798345</v>
      </c>
      <c r="LV117" s="26">
        <v>1617.1849678310791</v>
      </c>
      <c r="LW117" s="26">
        <v>1572.1434010071093</v>
      </c>
      <c r="LX117" s="26">
        <v>1589.6295677677106</v>
      </c>
      <c r="LY117" s="26">
        <v>1673.0660517998565</v>
      </c>
      <c r="LZ117" s="26">
        <v>1363.8952817021691</v>
      </c>
      <c r="MA117" s="26">
        <v>1245.488347655021</v>
      </c>
      <c r="MB117" s="26">
        <v>1379.9298712218852</v>
      </c>
      <c r="MC117" s="26">
        <v>1500.2735218599294</v>
      </c>
      <c r="MD117" s="26">
        <v>1198.6879236272453</v>
      </c>
      <c r="ME117" s="26">
        <v>966.78182730113031</v>
      </c>
      <c r="MF117" s="26">
        <v>1163.0235950810393</v>
      </c>
      <c r="MG117" s="26">
        <v>1170.256889472385</v>
      </c>
      <c r="MH117" s="26">
        <v>1479.6268652848119</v>
      </c>
      <c r="MI117" s="26">
        <v>1665.9892572098756</v>
      </c>
      <c r="MJ117" s="26">
        <v>1828.9688838840016</v>
      </c>
      <c r="MK117" s="26">
        <v>1785.2551905017883</v>
      </c>
      <c r="ML117" s="26">
        <v>1588.1491137668399</v>
      </c>
      <c r="MM117" s="26">
        <v>1504.3550252346263</v>
      </c>
      <c r="MN117" s="26">
        <v>1617.1182040494982</v>
      </c>
      <c r="MO117" s="26">
        <v>1559.901850785852</v>
      </c>
      <c r="MP117" s="26">
        <v>1880.649855346272</v>
      </c>
      <c r="MQ117"/>
      <c r="MR117"/>
      <c r="MS117" s="490"/>
      <c r="MT117" s="311"/>
      <c r="MU117" s="632">
        <v>108</v>
      </c>
      <c r="MV117" s="26">
        <v>365</v>
      </c>
      <c r="MW117" s="26">
        <v>348</v>
      </c>
      <c r="MX117" s="1048">
        <v>288.34180344191782</v>
      </c>
      <c r="MY117" s="1048">
        <v>276.23137795386555</v>
      </c>
      <c r="MZ117" s="1048">
        <v>285.72741411962551</v>
      </c>
      <c r="NA117" s="1048">
        <v>274.99909074058485</v>
      </c>
      <c r="NB117" s="1048">
        <v>400.9142426847273</v>
      </c>
      <c r="NC117" s="1048">
        <v>390.28084473029156</v>
      </c>
      <c r="ND117" s="1048">
        <v>359.55015355396927</v>
      </c>
      <c r="NE117" s="1048">
        <v>356.52834405014568</v>
      </c>
      <c r="NF117" s="1048">
        <v>418.22604155428468</v>
      </c>
      <c r="NG117" s="1048">
        <v>341.88880492579295</v>
      </c>
      <c r="NH117" s="1048">
        <v>527.50338780587674</v>
      </c>
      <c r="NI117" s="1048">
        <v>537.59944369962955</v>
      </c>
      <c r="NJ117" s="1048">
        <v>582.1560954486979</v>
      </c>
      <c r="NK117" s="1048">
        <v>581.10337104737357</v>
      </c>
      <c r="NL117" s="1048">
        <v>630.27552680529573</v>
      </c>
      <c r="NM117" s="1048">
        <v>509.62745993783</v>
      </c>
      <c r="NN117" s="1048">
        <v>504.83704156354713</v>
      </c>
      <c r="NO117" s="1048">
        <v>537.52533204843371</v>
      </c>
      <c r="NP117" s="1048">
        <v>633.20136075506548</v>
      </c>
      <c r="NQ117" s="1048">
        <v>475.6510584152486</v>
      </c>
      <c r="NR117" s="1048">
        <v>521.83347899875503</v>
      </c>
      <c r="NS117" s="1048">
        <v>528.3059327915978</v>
      </c>
      <c r="NT117" s="1048">
        <v>393.04901733290808</v>
      </c>
      <c r="NU117" s="1048">
        <v>349.80747349144434</v>
      </c>
      <c r="NV117" s="1048">
        <v>341.95984632175112</v>
      </c>
      <c r="NW117" s="1048">
        <v>306.46026956955933</v>
      </c>
      <c r="NX117" s="1048">
        <v>392.5897572980885</v>
      </c>
      <c r="NY117" s="1048">
        <v>328.98009035178592</v>
      </c>
      <c r="NZ117" s="1048">
        <v>275.52107925750403</v>
      </c>
      <c r="OA117" s="1048">
        <v>309.55014806361521</v>
      </c>
      <c r="OB117" s="1048">
        <v>405.81141086510831</v>
      </c>
      <c r="OC117" s="1048">
        <v>458.66174273974781</v>
      </c>
      <c r="OD117" s="1048">
        <v>449.23698835586629</v>
      </c>
      <c r="OE117" s="1048">
        <v>467.93613209599999</v>
      </c>
      <c r="OF117" s="1048">
        <v>507.52085765813513</v>
      </c>
      <c r="OG117" s="1048">
        <v>518.41738964140927</v>
      </c>
      <c r="OH117" s="1048">
        <v>612.49302938041626</v>
      </c>
      <c r="OI117" s="1048">
        <v>578.08884599318162</v>
      </c>
      <c r="OJ117" s="1048">
        <v>541.53160406320239</v>
      </c>
      <c r="OK117" s="1048">
        <v>610.43540211195761</v>
      </c>
      <c r="OL117" s="1048">
        <v>517.32216567455805</v>
      </c>
      <c r="OM117" s="1048">
        <v>535.19375313650289</v>
      </c>
      <c r="ON117" s="1048">
        <v>477.25488670237439</v>
      </c>
      <c r="OO117" s="1048">
        <v>455.75132760812318</v>
      </c>
      <c r="OP117" s="1048">
        <v>401.55173898027681</v>
      </c>
      <c r="OQ117" s="1048">
        <v>291.16021197271414</v>
      </c>
      <c r="OR117" s="1048">
        <v>289.41079670176242</v>
      </c>
      <c r="OS117" s="1048">
        <v>257.51529197426527</v>
      </c>
      <c r="OT117" s="1048">
        <v>222.30693860501154</v>
      </c>
      <c r="OU117" s="311"/>
      <c r="OV117" s="490"/>
      <c r="OW117" s="311"/>
      <c r="OX117" s="632">
        <v>786</v>
      </c>
      <c r="OY117">
        <v>11831</v>
      </c>
      <c r="OZ117">
        <v>9594</v>
      </c>
      <c r="PA117">
        <v>10144</v>
      </c>
      <c r="PB117">
        <v>14206.367216581832</v>
      </c>
      <c r="PC117">
        <v>13221.520442457317</v>
      </c>
      <c r="PD117">
        <v>13295.267823824352</v>
      </c>
      <c r="PE117">
        <v>12240.087232981945</v>
      </c>
      <c r="PF117">
        <v>12652.828176806575</v>
      </c>
      <c r="PG117">
        <v>12875.720404320367</v>
      </c>
      <c r="PH117">
        <v>15997.651763120277</v>
      </c>
      <c r="PI117">
        <v>17193.350482529524</v>
      </c>
      <c r="PJ117">
        <v>19291.228241504174</v>
      </c>
      <c r="PK117">
        <v>16155.059732746249</v>
      </c>
      <c r="PL117">
        <v>15046.095889809123</v>
      </c>
      <c r="PM117">
        <v>12556.18473674465</v>
      </c>
      <c r="PN117">
        <v>10158.362815833214</v>
      </c>
      <c r="PO117">
        <v>12257.360266503918</v>
      </c>
      <c r="PP117">
        <v>20546.52894097074</v>
      </c>
      <c r="PQ117">
        <v>15753.385577134999</v>
      </c>
      <c r="PR117">
        <v>18621.874374051695</v>
      </c>
      <c r="PS117">
        <v>19960.501095374933</v>
      </c>
      <c r="PT117">
        <v>20289.995346874537</v>
      </c>
      <c r="PU117">
        <v>19745.00993581536</v>
      </c>
      <c r="PV117">
        <v>20003.450666125835</v>
      </c>
      <c r="PW117">
        <v>19317.133783216832</v>
      </c>
      <c r="PX117">
        <v>19844.632947196416</v>
      </c>
      <c r="PY117">
        <v>15445.313701639039</v>
      </c>
      <c r="PZ117">
        <v>18562.12566715074</v>
      </c>
      <c r="QA117">
        <v>14527.699048657958</v>
      </c>
      <c r="QB117">
        <v>17867.945178065762</v>
      </c>
      <c r="QC117">
        <v>17506.501795257751</v>
      </c>
      <c r="QD117">
        <v>21007.576207723199</v>
      </c>
      <c r="QE117">
        <v>22729.953116497843</v>
      </c>
      <c r="QF117">
        <v>20439.182509342576</v>
      </c>
      <c r="QG117">
        <v>23436.418524318047</v>
      </c>
      <c r="QH117">
        <v>25212.605600027517</v>
      </c>
      <c r="QI117">
        <v>23579.503109747984</v>
      </c>
      <c r="QJ117">
        <v>23862.868177074339</v>
      </c>
      <c r="QK117">
        <v>23408.303805894502</v>
      </c>
      <c r="QL117">
        <v>22270.026968276434</v>
      </c>
      <c r="QM117">
        <v>20558.184258722897</v>
      </c>
      <c r="QN117">
        <v>17946.266402635312</v>
      </c>
      <c r="QO117">
        <v>19477.03677037259</v>
      </c>
      <c r="QP117">
        <v>21831.534426949456</v>
      </c>
      <c r="QQ117">
        <v>18042.058424704439</v>
      </c>
      <c r="QR117">
        <v>24651.624936533677</v>
      </c>
      <c r="QS117">
        <v>21517.797370795321</v>
      </c>
      <c r="QT117">
        <v>21424.381312793161</v>
      </c>
      <c r="QU117">
        <v>19463.119754802297</v>
      </c>
      <c r="QV117">
        <v>17621.424854996032</v>
      </c>
      <c r="QW117">
        <v>20604.43275755678</v>
      </c>
      <c r="QY117" s="147"/>
      <c r="RA117" s="632">
        <v>786</v>
      </c>
      <c r="RB117">
        <v>29568</v>
      </c>
      <c r="RC117">
        <v>26180.000000000004</v>
      </c>
      <c r="RD117">
        <v>58520.000000000007</v>
      </c>
      <c r="RE117">
        <v>48878.396652034964</v>
      </c>
      <c r="RF117">
        <v>48164.397199942483</v>
      </c>
      <c r="RG117">
        <v>42789.855211992312</v>
      </c>
      <c r="RH117">
        <v>42720.514323434509</v>
      </c>
      <c r="RI117">
        <v>41101.031793123548</v>
      </c>
      <c r="RJ117">
        <v>39982.902490530076</v>
      </c>
      <c r="RK117">
        <v>40064.465576672221</v>
      </c>
      <c r="RL117">
        <v>40526.687329338485</v>
      </c>
      <c r="RM117">
        <v>40421.831651389075</v>
      </c>
      <c r="RN117">
        <v>32708.974071961085</v>
      </c>
      <c r="RO117">
        <v>35437.901026349769</v>
      </c>
      <c r="RP117">
        <v>38204.151350915003</v>
      </c>
      <c r="RQ117">
        <v>45290.380221706517</v>
      </c>
      <c r="RR117">
        <v>37312.848951567961</v>
      </c>
      <c r="RS117">
        <v>40074.535655829386</v>
      </c>
      <c r="RT117">
        <v>40444.079861918312</v>
      </c>
      <c r="RU117">
        <v>41399.738035631686</v>
      </c>
      <c r="RV117">
        <v>35901.958780235262</v>
      </c>
      <c r="RW117">
        <v>43077.594437714215</v>
      </c>
      <c r="RX117">
        <v>45386.690437187965</v>
      </c>
      <c r="RY117">
        <v>40879.708596144403</v>
      </c>
      <c r="RZ117">
        <v>49347.209204015584</v>
      </c>
      <c r="SA117">
        <v>55368.923329515885</v>
      </c>
      <c r="SB117">
        <v>52444.158559590462</v>
      </c>
      <c r="SC117">
        <v>51421.742786313167</v>
      </c>
      <c r="SD117">
        <v>48785.272584056685</v>
      </c>
      <c r="SE117">
        <v>44589.357194574128</v>
      </c>
      <c r="SF117">
        <v>48164.625089496352</v>
      </c>
      <c r="SG117">
        <v>46329.018622101859</v>
      </c>
      <c r="SH117">
        <v>41540.003834288393</v>
      </c>
      <c r="SI117">
        <v>37337.293230599156</v>
      </c>
      <c r="SJ117">
        <v>49812.342173594123</v>
      </c>
      <c r="SK117">
        <v>37531.201931400487</v>
      </c>
      <c r="SL117">
        <v>44402.559445543149</v>
      </c>
      <c r="SM117">
        <v>47780.556473584998</v>
      </c>
      <c r="SN117">
        <v>43617.13820940609</v>
      </c>
      <c r="SO117">
        <v>30985.057613453897</v>
      </c>
      <c r="SP117">
        <v>30567.071667690376</v>
      </c>
      <c r="SQ117">
        <v>29874.366613710801</v>
      </c>
      <c r="SR117">
        <v>36479.990090254956</v>
      </c>
      <c r="SS117">
        <v>32862.540895304788</v>
      </c>
      <c r="ST117">
        <v>35483.673725764536</v>
      </c>
      <c r="SU117">
        <v>34926.373948242006</v>
      </c>
      <c r="SV117">
        <v>30901.987714303341</v>
      </c>
      <c r="SW117">
        <v>26310.256393540745</v>
      </c>
      <c r="SX117">
        <v>37013.267394977673</v>
      </c>
      <c r="SY117">
        <v>44237.888813998572</v>
      </c>
      <c r="SZ117">
        <v>46665.324138927615</v>
      </c>
      <c r="TB117" s="147"/>
      <c r="TD117" s="632">
        <v>786</v>
      </c>
      <c r="TE117">
        <v>5636</v>
      </c>
      <c r="TF117">
        <v>4947.8</v>
      </c>
      <c r="TG117">
        <v>6270</v>
      </c>
      <c r="TH117">
        <v>5851.3683361941903</v>
      </c>
      <c r="TI117">
        <v>6356.288460814897</v>
      </c>
      <c r="TJ117">
        <v>5225.8989156950956</v>
      </c>
      <c r="TK117">
        <v>5613.6811712170111</v>
      </c>
      <c r="TL117">
        <v>6360.0945551664918</v>
      </c>
      <c r="TM117">
        <v>7220.9037065919038</v>
      </c>
      <c r="TN117">
        <v>10267.338802335622</v>
      </c>
      <c r="TO117">
        <v>10027.78306535007</v>
      </c>
      <c r="TP117">
        <v>9171.6927150019746</v>
      </c>
      <c r="TQ117">
        <v>9861.2476379322452</v>
      </c>
      <c r="TR117">
        <v>9574.8972869905629</v>
      </c>
      <c r="TS117">
        <v>9867.298944730961</v>
      </c>
      <c r="TT117">
        <v>7718.5406719583989</v>
      </c>
      <c r="TU117">
        <v>8612.5987943188939</v>
      </c>
      <c r="TV117">
        <v>6426.1186110642529</v>
      </c>
      <c r="TW117">
        <v>6564.3895223159325</v>
      </c>
      <c r="TX117">
        <v>6422.3189302784958</v>
      </c>
      <c r="TY117">
        <v>7809.606414686773</v>
      </c>
      <c r="TZ117">
        <v>6695.5186755800587</v>
      </c>
      <c r="UA117">
        <v>5755.2103872650223</v>
      </c>
      <c r="UB117">
        <v>5591.0642925165121</v>
      </c>
      <c r="UC117">
        <v>6101.0937014912379</v>
      </c>
      <c r="UD117">
        <v>7438.4115206318584</v>
      </c>
      <c r="UE117">
        <v>7298.9970601686719</v>
      </c>
      <c r="UF117">
        <v>7059.5819990368518</v>
      </c>
      <c r="UG117">
        <v>7520.9452574795487</v>
      </c>
      <c r="UH117">
        <v>8810.1250317028171</v>
      </c>
      <c r="UI117">
        <v>8867.3520870986486</v>
      </c>
      <c r="UJ117">
        <v>10819.331239744119</v>
      </c>
      <c r="UK117">
        <v>9842.5486889397525</v>
      </c>
      <c r="UL117">
        <v>10349.371467511241</v>
      </c>
      <c r="UM117">
        <v>8447.2738001551588</v>
      </c>
      <c r="UN117">
        <v>8049.9708882928053</v>
      </c>
      <c r="UO117">
        <v>8751.091552721844</v>
      </c>
      <c r="UP117">
        <v>8749.4236355595858</v>
      </c>
      <c r="UQ117">
        <v>5943.3477614939366</v>
      </c>
      <c r="UR117">
        <v>6842.502572820149</v>
      </c>
      <c r="US117">
        <v>7183.2030170497701</v>
      </c>
      <c r="UT117">
        <v>7279.3533002846189</v>
      </c>
      <c r="UU117">
        <v>7982.4121118755393</v>
      </c>
      <c r="UV117">
        <v>7692.5391892842381</v>
      </c>
      <c r="UW117">
        <v>7710.9395176042372</v>
      </c>
      <c r="UX117">
        <v>7968.6170733306717</v>
      </c>
      <c r="UY117">
        <v>8820.6054604680612</v>
      </c>
      <c r="UZ117">
        <v>9112.145539092051</v>
      </c>
      <c r="VA117">
        <v>8574.7403181972004</v>
      </c>
      <c r="VB117">
        <v>8281.4606581172266</v>
      </c>
      <c r="VC117">
        <v>8726.8334051037746</v>
      </c>
      <c r="VE117" s="147"/>
      <c r="VJ117" s="632">
        <v>786</v>
      </c>
      <c r="VK117" s="486">
        <f t="shared" si="223"/>
        <v>739.55899999999986</v>
      </c>
      <c r="VL117" s="486">
        <f t="shared" si="224"/>
        <v>696.1318</v>
      </c>
      <c r="VM117" s="486">
        <f t="shared" si="225"/>
        <v>794.00993077626981</v>
      </c>
      <c r="VN117" s="486">
        <f t="shared" si="226"/>
        <v>890.23037513843929</v>
      </c>
      <c r="VO117" s="486">
        <f t="shared" si="227"/>
        <v>819.22011709366063</v>
      </c>
      <c r="VP117" s="486">
        <f t="shared" si="228"/>
        <v>813.96325273421337</v>
      </c>
      <c r="VQ117" s="486">
        <f t="shared" si="229"/>
        <v>811.48511413514109</v>
      </c>
      <c r="VR117" s="486">
        <f t="shared" si="230"/>
        <v>909.46523473572995</v>
      </c>
      <c r="VS117" s="486">
        <f t="shared" si="231"/>
        <v>949.58020632470289</v>
      </c>
      <c r="VT117" s="486">
        <f t="shared" si="232"/>
        <v>912.2815701139383</v>
      </c>
      <c r="VU117" s="486">
        <f t="shared" si="233"/>
        <v>902.73248906321669</v>
      </c>
      <c r="VV117" s="486">
        <f t="shared" si="234"/>
        <v>737.06729713129062</v>
      </c>
      <c r="VW117" s="486">
        <f t="shared" si="235"/>
        <v>620.75729437782718</v>
      </c>
      <c r="VX117" s="486">
        <f t="shared" si="236"/>
        <v>784.12149950972469</v>
      </c>
      <c r="VY117" s="486">
        <f t="shared" si="237"/>
        <v>660.31415504379663</v>
      </c>
      <c r="VZ117" s="486">
        <f t="shared" si="238"/>
        <v>498.63259480340952</v>
      </c>
      <c r="WA117" s="486">
        <f t="shared" si="239"/>
        <v>593.42109736421662</v>
      </c>
      <c r="WB117" s="486">
        <f t="shared" si="240"/>
        <v>540.19037994035352</v>
      </c>
      <c r="WC117" s="486">
        <f t="shared" si="241"/>
        <v>639.23417495079991</v>
      </c>
      <c r="WD117" s="486">
        <f t="shared" si="242"/>
        <v>776.40122717802262</v>
      </c>
      <c r="WE117" s="486">
        <f t="shared" si="243"/>
        <v>798.4815298418514</v>
      </c>
      <c r="WF117" s="486">
        <f t="shared" si="244"/>
        <v>911.97829813304077</v>
      </c>
      <c r="WG117" s="486">
        <f t="shared" si="245"/>
        <v>970.85505364249229</v>
      </c>
      <c r="WH117" s="486">
        <f t="shared" si="246"/>
        <v>955.6467043219775</v>
      </c>
      <c r="WI117" s="486">
        <f t="shared" si="247"/>
        <v>929.25903512041384</v>
      </c>
      <c r="WJ117" s="486">
        <f t="shared" si="248"/>
        <v>843.2030280097116</v>
      </c>
      <c r="WK117" s="486">
        <f t="shared" si="249"/>
        <v>763.56649533777306</v>
      </c>
      <c r="WL117" s="486">
        <f t="shared" si="250"/>
        <v>673.32796505935687</v>
      </c>
      <c r="WM117" s="486">
        <f t="shared" si="251"/>
        <v>731.00966856882337</v>
      </c>
      <c r="WN117" s="486">
        <f t="shared" si="252"/>
        <v>691.42350037415315</v>
      </c>
      <c r="WO117" s="486">
        <f t="shared" si="253"/>
        <v>769.6629935686334</v>
      </c>
      <c r="WP117" s="486">
        <f t="shared" si="254"/>
        <v>859.78901020660965</v>
      </c>
      <c r="WQ117" s="486">
        <f t="shared" si="255"/>
        <v>843.96981513598689</v>
      </c>
      <c r="WR117" s="486">
        <f t="shared" si="256"/>
        <v>624.93166028785868</v>
      </c>
      <c r="WS117" s="486">
        <f t="shared" si="257"/>
        <v>689.49862731851488</v>
      </c>
      <c r="WT117" s="486">
        <f t="shared" si="258"/>
        <v>743.16675174261411</v>
      </c>
      <c r="WU117" s="486">
        <f t="shared" si="259"/>
        <v>881.98059488390288</v>
      </c>
      <c r="WV117" s="486">
        <f t="shared" si="260"/>
        <v>747.39989732101265</v>
      </c>
      <c r="WW117" s="486">
        <f t="shared" si="261"/>
        <v>709.22071468280762</v>
      </c>
      <c r="WX117" s="486">
        <f t="shared" si="262"/>
        <v>796.24643248768132</v>
      </c>
      <c r="WY117" s="486">
        <f t="shared" si="263"/>
        <v>836.98720913225543</v>
      </c>
      <c r="WZ117" s="486">
        <f t="shared" si="264"/>
        <v>768.86365065412849</v>
      </c>
      <c r="XA117" s="486">
        <f t="shared" si="265"/>
        <v>907.10397488850299</v>
      </c>
      <c r="XB117" s="486">
        <f t="shared" si="266"/>
        <v>816.60478392688583</v>
      </c>
      <c r="XC117" s="486">
        <f t="shared" si="267"/>
        <v>768.32384575912749</v>
      </c>
      <c r="XD117" s="486">
        <f t="shared" si="268"/>
        <v>819.85958058944891</v>
      </c>
      <c r="XE117" s="486">
        <f t="shared" si="269"/>
        <v>822.47047272156715</v>
      </c>
      <c r="XF117" s="486">
        <f t="shared" si="270"/>
        <v>910.8414735199533</v>
      </c>
      <c r="XG117" s="486">
        <f t="shared" si="271"/>
        <v>845.07066670670747</v>
      </c>
      <c r="XH117" s="486">
        <f t="shared" si="272"/>
        <v>677.67527794897262</v>
      </c>
      <c r="XI117" s="486">
        <f t="shared" si="273"/>
        <v>665.21800115075371</v>
      </c>
      <c r="XJ117" s="118">
        <f t="shared" si="274"/>
        <v>781.6163828129072</v>
      </c>
      <c r="XK117" s="1008">
        <f t="shared" si="275"/>
        <v>143</v>
      </c>
      <c r="XQ117">
        <v>2015</v>
      </c>
      <c r="XR117" s="14">
        <v>3890</v>
      </c>
      <c r="XS117" s="7">
        <v>8120</v>
      </c>
      <c r="XT117" s="7">
        <v>20100</v>
      </c>
      <c r="XU117" s="8">
        <v>834</v>
      </c>
      <c r="XV117" s="8"/>
      <c r="XW117">
        <v>2015</v>
      </c>
      <c r="XX117" s="14">
        <v>1210.0000000000039</v>
      </c>
      <c r="XY117" s="6">
        <f t="shared" si="276"/>
        <v>306.98610471806671</v>
      </c>
      <c r="XZ117" s="7">
        <v>11800.00000000004</v>
      </c>
      <c r="YA117" s="7">
        <v>29200.000000000789</v>
      </c>
      <c r="YB117" s="8">
        <v>5650.0000000000236</v>
      </c>
      <c r="YD117" s="633">
        <f t="shared" si="277"/>
        <v>815.17781114829302</v>
      </c>
      <c r="YE117" s="633">
        <f t="shared" si="277"/>
        <v>531.4002054779537</v>
      </c>
      <c r="YF117" s="633">
        <f t="shared" si="278"/>
        <v>15424.86198403261</v>
      </c>
      <c r="YG117" s="633">
        <f t="shared" si="279"/>
        <v>56120.706810773758</v>
      </c>
      <c r="YH117" s="633">
        <f t="shared" si="280"/>
        <v>5621.8276305292102</v>
      </c>
      <c r="YJ117" s="16">
        <v>3.6506455696202527</v>
      </c>
    </row>
    <row r="118" spans="25:660" x14ac:dyDescent="0.45">
      <c r="Y118" s="147"/>
      <c r="AA118" s="632">
        <v>109</v>
      </c>
      <c r="AB118" s="26">
        <v>1636</v>
      </c>
      <c r="AC118" s="26">
        <v>1636</v>
      </c>
      <c r="AD118" s="26">
        <v>1592.2016868568314</v>
      </c>
      <c r="AE118" s="26">
        <v>1631.1232869638609</v>
      </c>
      <c r="AF118" s="26">
        <v>1545.2125217889584</v>
      </c>
      <c r="AG118" s="26">
        <v>1232.3557711115745</v>
      </c>
      <c r="AH118" s="26">
        <v>1171.6609627277971</v>
      </c>
      <c r="AI118" s="26">
        <v>809.95577066070985</v>
      </c>
      <c r="AJ118" s="26">
        <v>1021.7230232835468</v>
      </c>
      <c r="AK118" s="26">
        <v>939.53152027092676</v>
      </c>
      <c r="AL118" s="26">
        <v>1101.0015436698491</v>
      </c>
      <c r="AM118" s="26">
        <v>1187.9397782400424</v>
      </c>
      <c r="AN118" s="26">
        <v>863.32582685035777</v>
      </c>
      <c r="AO118" s="26">
        <v>970.79192408368726</v>
      </c>
      <c r="AP118" s="26">
        <v>941.6027281418643</v>
      </c>
      <c r="AQ118" s="26">
        <v>1208.6337190417185</v>
      </c>
      <c r="AR118" s="26">
        <v>1825.8162859338258</v>
      </c>
      <c r="AS118" s="26">
        <v>1219.8197341556165</v>
      </c>
      <c r="AT118" s="26">
        <v>1266.3174332854433</v>
      </c>
      <c r="AU118" s="26">
        <v>1238.9398402983161</v>
      </c>
      <c r="AV118" s="26">
        <v>1049.9988345359502</v>
      </c>
      <c r="AW118" s="26">
        <v>802.57341379656646</v>
      </c>
      <c r="AX118" s="26">
        <v>487.22802335027006</v>
      </c>
      <c r="AY118" s="26">
        <v>1147.0450520397214</v>
      </c>
      <c r="AZ118" s="26">
        <v>1060.5135929817911</v>
      </c>
      <c r="BA118" s="26">
        <v>1139.9748768573356</v>
      </c>
      <c r="BB118" s="26">
        <v>1070.5937919469077</v>
      </c>
      <c r="BC118" s="26">
        <v>1078.0205062956782</v>
      </c>
      <c r="BD118" s="26">
        <v>1385.9132826836501</v>
      </c>
      <c r="BE118" s="26">
        <v>1701.5866760414729</v>
      </c>
      <c r="BF118" s="26">
        <v>2026.6839764346782</v>
      </c>
      <c r="BG118" s="26">
        <v>2061.4538189723812</v>
      </c>
      <c r="BH118" s="26">
        <v>2336.4939447298916</v>
      </c>
      <c r="BI118" s="26">
        <v>2140.2737892084747</v>
      </c>
      <c r="BJ118" s="26">
        <v>1867.5794762224214</v>
      </c>
      <c r="BK118" s="26">
        <v>1972.5061402525164</v>
      </c>
      <c r="BL118" s="26">
        <v>1857.8668524378072</v>
      </c>
      <c r="BM118" s="26">
        <v>1538.7252470044525</v>
      </c>
      <c r="BN118" s="26">
        <v>1446.9060899525334</v>
      </c>
      <c r="BO118" s="26">
        <v>1312.6158479496212</v>
      </c>
      <c r="BP118" s="26">
        <v>1775.4336051313271</v>
      </c>
      <c r="BQ118" s="26">
        <v>1306.7594525118332</v>
      </c>
      <c r="BR118" s="26">
        <v>1463.5665092412219</v>
      </c>
      <c r="BS118" s="26">
        <v>1893.7219958447997</v>
      </c>
      <c r="BT118" s="26">
        <v>1627.5448062880869</v>
      </c>
      <c r="BU118" s="26">
        <v>1884.0298043687674</v>
      </c>
      <c r="BV118" s="26">
        <v>1815.0200629006661</v>
      </c>
      <c r="BW118" s="26">
        <v>1359.8019702202951</v>
      </c>
      <c r="BX118" s="26">
        <v>1402.0072523646477</v>
      </c>
      <c r="BY118" s="26">
        <v>1387.1210381170799</v>
      </c>
      <c r="BZ118" s="26">
        <v>1028.9474509577387</v>
      </c>
      <c r="CA118" s="16"/>
      <c r="CB118" s="147"/>
      <c r="CC118" s="16"/>
      <c r="CD118" s="632">
        <v>109</v>
      </c>
      <c r="CE118" s="26">
        <v>365</v>
      </c>
      <c r="CF118" s="26">
        <v>348</v>
      </c>
      <c r="CG118" s="1048">
        <v>303.7581105480059</v>
      </c>
      <c r="CH118" s="1048">
        <v>335.35420661285303</v>
      </c>
      <c r="CI118" s="1048">
        <v>331.711682521434</v>
      </c>
      <c r="CJ118" s="1048">
        <v>307.96624946900226</v>
      </c>
      <c r="CK118" s="1048">
        <v>317.97237811021415</v>
      </c>
      <c r="CL118" s="1048">
        <v>313.76736508958072</v>
      </c>
      <c r="CM118" s="1048">
        <v>372.84125483617009</v>
      </c>
      <c r="CN118" s="1048">
        <v>409.98460326836636</v>
      </c>
      <c r="CO118" s="1048">
        <v>377.87134563339629</v>
      </c>
      <c r="CP118" s="1048">
        <v>368.75696636459332</v>
      </c>
      <c r="CQ118" s="1048">
        <v>381.98196330596068</v>
      </c>
      <c r="CR118" s="1048">
        <v>398.60796102257058</v>
      </c>
      <c r="CS118" s="1048">
        <v>455.55075557275723</v>
      </c>
      <c r="CT118" s="1048">
        <v>438.18212367631344</v>
      </c>
      <c r="CU118" s="1048">
        <v>527.15378774188173</v>
      </c>
      <c r="CV118" s="1048">
        <v>475.6989627994277</v>
      </c>
      <c r="CW118" s="1048">
        <v>379.18115108931283</v>
      </c>
      <c r="CX118" s="1048">
        <v>338.97389096849474</v>
      </c>
      <c r="CY118" s="1048">
        <v>435.46387101273808</v>
      </c>
      <c r="CZ118" s="1048">
        <v>521.71810096700756</v>
      </c>
      <c r="DA118" s="1048">
        <v>492.95999659236378</v>
      </c>
      <c r="DB118" s="1048">
        <v>379.08102494395922</v>
      </c>
      <c r="DC118" s="1048">
        <v>368.53128135486912</v>
      </c>
      <c r="DD118" s="1048">
        <v>367.8310272465439</v>
      </c>
      <c r="DE118" s="1048">
        <v>402.02584265586523</v>
      </c>
      <c r="DF118" s="1048">
        <v>473.51412435712047</v>
      </c>
      <c r="DG118" s="1048">
        <v>435.30646256561016</v>
      </c>
      <c r="DH118" s="1048">
        <v>460.09983412857815</v>
      </c>
      <c r="DI118" s="1048">
        <v>379.66805331082833</v>
      </c>
      <c r="DJ118" s="1048">
        <v>460.57852428379761</v>
      </c>
      <c r="DK118" s="1048">
        <v>352.64414682636789</v>
      </c>
      <c r="DL118" s="1048">
        <v>381.13848697057767</v>
      </c>
      <c r="DM118" s="1048">
        <v>380.7121349825473</v>
      </c>
      <c r="DN118" s="1048">
        <v>400.94655917200873</v>
      </c>
      <c r="DO118" s="1048">
        <v>389.12328482454967</v>
      </c>
      <c r="DP118" s="1048">
        <v>389.3788406220873</v>
      </c>
      <c r="DQ118" s="1048">
        <v>320.98643416851769</v>
      </c>
      <c r="DR118" s="1048">
        <v>426.68667857630567</v>
      </c>
      <c r="DS118" s="1048">
        <v>452.30691710003583</v>
      </c>
      <c r="DT118" s="1048">
        <v>457.15049724911444</v>
      </c>
      <c r="DU118" s="1048">
        <v>417.46142514846514</v>
      </c>
      <c r="DV118" s="1048">
        <v>489.79944371887234</v>
      </c>
      <c r="DW118" s="1048">
        <v>400.56037775185251</v>
      </c>
      <c r="DX118" s="1048">
        <v>298.31413967104641</v>
      </c>
      <c r="DY118" s="1048">
        <v>355.97952508484184</v>
      </c>
      <c r="DZ118" s="1048">
        <v>286.96526197342212</v>
      </c>
      <c r="EA118" s="1048">
        <v>444.81171999353728</v>
      </c>
      <c r="EB118" s="1048">
        <v>444.48879232433399</v>
      </c>
      <c r="EC118" s="1048">
        <v>428.49308723090411</v>
      </c>
      <c r="ED118" s="16"/>
      <c r="EE118" s="16"/>
      <c r="EF118" s="147"/>
      <c r="EG118" s="16"/>
      <c r="EH118" s="632">
        <v>109</v>
      </c>
      <c r="EI118" s="488">
        <v>11831</v>
      </c>
      <c r="EJ118" s="488">
        <v>9594</v>
      </c>
      <c r="EK118" s="488">
        <v>10144</v>
      </c>
      <c r="EL118" s="488">
        <v>8291.5912829921617</v>
      </c>
      <c r="EM118" s="488">
        <v>7421.3508910732253</v>
      </c>
      <c r="EN118" s="488">
        <v>8838.1180614337354</v>
      </c>
      <c r="EO118" s="488">
        <v>10880.114305470883</v>
      </c>
      <c r="EP118" s="488">
        <v>10642.332000647937</v>
      </c>
      <c r="EQ118" s="488">
        <v>8003.3861809625332</v>
      </c>
      <c r="ER118" s="488">
        <v>4573.9436761090546</v>
      </c>
      <c r="ES118" s="488">
        <v>1250.1218921786776</v>
      </c>
      <c r="ET118" s="488">
        <v>2888.5449595283935</v>
      </c>
      <c r="EU118" s="488">
        <v>8348.2423963095316</v>
      </c>
      <c r="EV118" s="488">
        <v>10863.006276407392</v>
      </c>
      <c r="EW118" s="488">
        <v>11173.871610748902</v>
      </c>
      <c r="EX118" s="488">
        <v>8332.9970769566389</v>
      </c>
      <c r="EY118" s="488">
        <v>8982.1174384304413</v>
      </c>
      <c r="EZ118" s="488">
        <v>9152.494694262974</v>
      </c>
      <c r="FA118" s="488">
        <v>13286.202381673838</v>
      </c>
      <c r="FB118" s="488">
        <v>14448.425507128293</v>
      </c>
      <c r="FC118" s="488">
        <v>13057.478321422024</v>
      </c>
      <c r="FD118" s="488">
        <v>17248.787368286132</v>
      </c>
      <c r="FE118" s="488">
        <v>14775.584096909237</v>
      </c>
      <c r="FF118" s="488">
        <v>13379.588887272957</v>
      </c>
      <c r="FG118" s="488">
        <v>14757.876200300389</v>
      </c>
      <c r="FH118" s="488">
        <v>13835.969765542499</v>
      </c>
      <c r="FI118" s="488">
        <v>18629.195727789644</v>
      </c>
      <c r="FJ118" s="488">
        <v>21069.683840767462</v>
      </c>
      <c r="FK118" s="488">
        <v>20842.836221485453</v>
      </c>
      <c r="FL118" s="488">
        <v>16584.582298124191</v>
      </c>
      <c r="FM118" s="488">
        <v>13817.326621157999</v>
      </c>
      <c r="FN118" s="488">
        <v>14309.095916084587</v>
      </c>
      <c r="FO118" s="488">
        <v>12570.224366079639</v>
      </c>
      <c r="FP118" s="488">
        <v>8237.4481373565977</v>
      </c>
      <c r="FQ118" s="488">
        <v>9227.8426755860364</v>
      </c>
      <c r="FR118" s="488">
        <v>10705.122787375074</v>
      </c>
      <c r="FS118" s="488">
        <v>13405.731331786154</v>
      </c>
      <c r="FT118" s="488">
        <v>14038.84075894745</v>
      </c>
      <c r="FU118" s="488">
        <v>10485.325960889006</v>
      </c>
      <c r="FV118" s="488">
        <v>14664.962317420766</v>
      </c>
      <c r="FW118" s="488">
        <v>13181.792211739068</v>
      </c>
      <c r="FX118" s="488">
        <v>16229.351779704601</v>
      </c>
      <c r="FY118" s="488">
        <v>12315.713615207009</v>
      </c>
      <c r="FZ118" s="488">
        <v>13483.64994560872</v>
      </c>
      <c r="GA118" s="488">
        <v>13963.607151053955</v>
      </c>
      <c r="GB118" s="488">
        <v>16826.63159307832</v>
      </c>
      <c r="GC118" s="488">
        <v>16518.364180302571</v>
      </c>
      <c r="GD118" s="488">
        <v>19284.375566000792</v>
      </c>
      <c r="GE118" s="488">
        <v>18910.269276604504</v>
      </c>
      <c r="GF118" s="488">
        <v>20414.967198299957</v>
      </c>
      <c r="GG118" s="488">
        <v>22424.784836293984</v>
      </c>
      <c r="GH118" s="16"/>
      <c r="GI118" s="147"/>
      <c r="GJ118" s="16"/>
      <c r="GK118" s="632">
        <v>109</v>
      </c>
      <c r="GL118" s="16">
        <v>29568</v>
      </c>
      <c r="GM118" s="16">
        <v>26180.000000000004</v>
      </c>
      <c r="GN118" s="16">
        <v>58520.000000000007</v>
      </c>
      <c r="GO118" s="311">
        <v>52499.58706573442</v>
      </c>
      <c r="GP118" s="311">
        <v>64042.338365971555</v>
      </c>
      <c r="GQ118" s="311">
        <v>68745.405608370827</v>
      </c>
      <c r="GR118" s="311">
        <v>68995.810880118268</v>
      </c>
      <c r="GS118" s="311">
        <v>79042.462049644761</v>
      </c>
      <c r="GT118" s="311">
        <v>77483.468733657952</v>
      </c>
      <c r="GU118" s="311">
        <v>72381.597021499838</v>
      </c>
      <c r="GV118" s="311">
        <v>69082.938452431059</v>
      </c>
      <c r="GW118" s="311">
        <v>73280.832039094297</v>
      </c>
      <c r="GX118" s="311">
        <v>69314.069458970829</v>
      </c>
      <c r="GY118" s="311">
        <v>74163.197320198175</v>
      </c>
      <c r="GZ118" s="311">
        <v>70137.92998374773</v>
      </c>
      <c r="HA118" s="311">
        <v>79169.363446715332</v>
      </c>
      <c r="HB118" s="311">
        <v>72443.506662989224</v>
      </c>
      <c r="HC118" s="311">
        <v>71325.943285808607</v>
      </c>
      <c r="HD118" s="311">
        <v>76487.120903679577</v>
      </c>
      <c r="HE118" s="311">
        <v>85053.646869729317</v>
      </c>
      <c r="HF118" s="311">
        <v>71319.515761587783</v>
      </c>
      <c r="HG118" s="311">
        <v>69390.054654536492</v>
      </c>
      <c r="HH118" s="311">
        <v>69286.910373641193</v>
      </c>
      <c r="HI118" s="311">
        <v>71865.714453250504</v>
      </c>
      <c r="HJ118" s="311">
        <v>68171.319101966656</v>
      </c>
      <c r="HK118" s="311">
        <v>64549.469039166754</v>
      </c>
      <c r="HL118" s="311">
        <v>69468.835442124851</v>
      </c>
      <c r="HM118" s="311">
        <v>74910.835294622229</v>
      </c>
      <c r="HN118" s="311">
        <v>71537.638568980299</v>
      </c>
      <c r="HO118" s="311">
        <v>62645.421053678372</v>
      </c>
      <c r="HP118" s="311">
        <v>58865.585572131393</v>
      </c>
      <c r="HQ118" s="311">
        <v>56525.509985315679</v>
      </c>
      <c r="HR118" s="311">
        <v>47556.202408119512</v>
      </c>
      <c r="HS118" s="311">
        <v>46668.016848821753</v>
      </c>
      <c r="HT118" s="311">
        <v>38666.646681699611</v>
      </c>
      <c r="HU118" s="311">
        <v>23029.251987600193</v>
      </c>
      <c r="HV118" s="311">
        <v>26235.089662136877</v>
      </c>
      <c r="HW118" s="311">
        <v>40422.941344253595</v>
      </c>
      <c r="HX118" s="311">
        <v>50298.089437885108</v>
      </c>
      <c r="HY118" s="311">
        <v>60849.028139082424</v>
      </c>
      <c r="HZ118" s="311">
        <v>49149.173862949348</v>
      </c>
      <c r="IA118" s="311">
        <v>47756.373467105186</v>
      </c>
      <c r="IB118" s="311">
        <v>43451.688620582972</v>
      </c>
      <c r="IC118" s="311">
        <v>51352.352259537482</v>
      </c>
      <c r="ID118" s="311">
        <v>43974.32568830048</v>
      </c>
      <c r="IE118" s="311">
        <v>46983.912234952222</v>
      </c>
      <c r="IF118" s="311">
        <v>50257.330916621439</v>
      </c>
      <c r="IG118" s="311">
        <v>47747.962350136637</v>
      </c>
      <c r="IH118" s="311">
        <v>56090.99219140147</v>
      </c>
      <c r="II118" s="311">
        <v>58038.247216951117</v>
      </c>
      <c r="IJ118" s="311">
        <v>50922.981586779766</v>
      </c>
      <c r="IL118" s="147"/>
      <c r="IN118" s="632">
        <v>109</v>
      </c>
      <c r="IO118" s="488">
        <v>5636</v>
      </c>
      <c r="IP118" s="488">
        <v>4947.8</v>
      </c>
      <c r="IQ118" s="488">
        <v>6270</v>
      </c>
      <c r="IR118" s="488">
        <v>5999.8211630067253</v>
      </c>
      <c r="IS118" s="488">
        <v>5119.3825231725687</v>
      </c>
      <c r="IT118" s="488">
        <v>5764.2572706068668</v>
      </c>
      <c r="IU118" s="488">
        <v>4504.015128954843</v>
      </c>
      <c r="IV118" s="488">
        <v>6221.7215276758179</v>
      </c>
      <c r="IW118" s="488">
        <v>6980.3971806604141</v>
      </c>
      <c r="IX118" s="488">
        <v>6697.5085161590396</v>
      </c>
      <c r="IY118" s="488">
        <v>7512.2418254699796</v>
      </c>
      <c r="IZ118" s="488">
        <v>7880.5895552950306</v>
      </c>
      <c r="JA118" s="488">
        <v>8304.5048374045891</v>
      </c>
      <c r="JB118" s="488">
        <v>6709.3649981590297</v>
      </c>
      <c r="JC118" s="488">
        <v>5664.9625555178118</v>
      </c>
      <c r="JD118" s="488">
        <v>6490.1993265713882</v>
      </c>
      <c r="JE118" s="488">
        <v>6763.6868742838351</v>
      </c>
      <c r="JF118" s="488">
        <v>7601.7906072442674</v>
      </c>
      <c r="JG118" s="488">
        <v>6674.1395777333237</v>
      </c>
      <c r="JH118" s="488">
        <v>6194.1009852566267</v>
      </c>
      <c r="JI118" s="488">
        <v>3778.7450374573605</v>
      </c>
      <c r="JJ118" s="488">
        <v>5728.7857072422712</v>
      </c>
      <c r="JK118" s="488">
        <v>7077.1038205121049</v>
      </c>
      <c r="JL118" s="488">
        <v>8265.5044713917396</v>
      </c>
      <c r="JM118" s="488">
        <v>6202.946453574953</v>
      </c>
      <c r="JN118" s="488">
        <v>5847.6465083653293</v>
      </c>
      <c r="JO118" s="488">
        <v>4864.4294570971388</v>
      </c>
      <c r="JP118" s="488">
        <v>4237.8643597545324</v>
      </c>
      <c r="JQ118" s="488">
        <v>5150.8028337797568</v>
      </c>
      <c r="JR118" s="488">
        <v>6325.9591550776167</v>
      </c>
      <c r="JS118" s="488">
        <v>7156.2556306592833</v>
      </c>
      <c r="JT118" s="488">
        <v>7968.1454139537491</v>
      </c>
      <c r="JU118" s="488">
        <v>7794.2290601972118</v>
      </c>
      <c r="JV118" s="488">
        <v>10549.503499821627</v>
      </c>
      <c r="JW118" s="488">
        <v>9556.6644366252149</v>
      </c>
      <c r="JX118" s="488">
        <v>9743.802956086367</v>
      </c>
      <c r="JY118" s="488">
        <v>8393.0015040640683</v>
      </c>
      <c r="JZ118" s="488">
        <v>6391.4289546480504</v>
      </c>
      <c r="KA118" s="488">
        <v>6942.6731767624588</v>
      </c>
      <c r="KB118" s="488">
        <v>6978.5891025374576</v>
      </c>
      <c r="KC118" s="488">
        <v>6450.1980785138176</v>
      </c>
      <c r="KD118" s="488">
        <v>6858.9380802318537</v>
      </c>
      <c r="KE118" s="488">
        <v>5254.8588604643364</v>
      </c>
      <c r="KF118" s="488">
        <v>5170.6640151490819</v>
      </c>
      <c r="KG118" s="488">
        <v>5808.0855247929921</v>
      </c>
      <c r="KH118" s="488">
        <v>6374.8053934083327</v>
      </c>
      <c r="KI118" s="488">
        <v>8497.5939532070715</v>
      </c>
      <c r="KJ118" s="488">
        <v>7156.8540862748923</v>
      </c>
      <c r="KK118" s="488">
        <v>8084.8561479110849</v>
      </c>
      <c r="KL118" s="488">
        <v>6935.9521637333482</v>
      </c>
      <c r="KM118" s="488">
        <v>8072.6633765302104</v>
      </c>
      <c r="KO118" s="147"/>
      <c r="KQ118" s="632">
        <v>45</v>
      </c>
      <c r="KR118" s="26">
        <v>1636</v>
      </c>
      <c r="KS118" s="26">
        <v>1636</v>
      </c>
      <c r="KT118" s="26">
        <v>1756.1207082582891</v>
      </c>
      <c r="KU118" s="26">
        <v>1737.9894148791232</v>
      </c>
      <c r="KV118" s="26">
        <v>2001.4293996995921</v>
      </c>
      <c r="KW118" s="26">
        <v>1828.1237387245408</v>
      </c>
      <c r="KX118" s="26">
        <v>1620.217122797224</v>
      </c>
      <c r="KY118" s="26">
        <v>2015.211649793514</v>
      </c>
      <c r="KZ118" s="26">
        <v>1826.7157431466808</v>
      </c>
      <c r="LA118" s="26">
        <v>1939.7166479597356</v>
      </c>
      <c r="LB118" s="26">
        <v>2221.871490522738</v>
      </c>
      <c r="LC118" s="26">
        <v>2192.7977563493309</v>
      </c>
      <c r="LD118" s="26">
        <v>2048.1044627967799</v>
      </c>
      <c r="LE118" s="26">
        <v>1875.2844545582539</v>
      </c>
      <c r="LF118" s="26">
        <v>1321.441975930843</v>
      </c>
      <c r="LG118" s="26">
        <v>1333.9445390174849</v>
      </c>
      <c r="LH118" s="26">
        <v>1033.0992979268963</v>
      </c>
      <c r="LI118" s="26">
        <v>1010.8381324516992</v>
      </c>
      <c r="LJ118" s="26">
        <v>1174.9515182825012</v>
      </c>
      <c r="LK118" s="26">
        <v>687.63140829885776</v>
      </c>
      <c r="LL118" s="26">
        <v>1072.8848430559392</v>
      </c>
      <c r="LM118" s="26">
        <v>1406.5461424257508</v>
      </c>
      <c r="LN118" s="26">
        <v>1106.2574361472796</v>
      </c>
      <c r="LO118" s="26">
        <v>905.64646117036773</v>
      </c>
      <c r="LP118" s="26">
        <v>1536.902709010378</v>
      </c>
      <c r="LQ118" s="26">
        <v>1193.1546756571026</v>
      </c>
      <c r="LR118" s="26">
        <v>928.57385302260468</v>
      </c>
      <c r="LS118" s="26">
        <v>1260.7408755628294</v>
      </c>
      <c r="LT118" s="26">
        <v>1181.2293108622839</v>
      </c>
      <c r="LU118" s="26">
        <v>942.20261284912408</v>
      </c>
      <c r="LV118" s="26">
        <v>1108.1919321829309</v>
      </c>
      <c r="LW118" s="26">
        <v>1536.7847664844678</v>
      </c>
      <c r="LX118" s="26">
        <v>1453.5233253690028</v>
      </c>
      <c r="LY118" s="26">
        <v>1585.089624890375</v>
      </c>
      <c r="LZ118" s="26">
        <v>1407.3442245133404</v>
      </c>
      <c r="MA118" s="26">
        <v>1372.0696649378099</v>
      </c>
      <c r="MB118" s="26">
        <v>1424.6725513165732</v>
      </c>
      <c r="MC118" s="26">
        <v>1288.681402099151</v>
      </c>
      <c r="MD118" s="26">
        <v>1525.9011856248108</v>
      </c>
      <c r="ME118" s="26">
        <v>1273.1004793411482</v>
      </c>
      <c r="MF118" s="26">
        <v>1258.3020789080508</v>
      </c>
      <c r="MG118" s="26">
        <v>1027.2981100201414</v>
      </c>
      <c r="MH118" s="26">
        <v>1313.3485587057448</v>
      </c>
      <c r="MI118" s="26">
        <v>1602.6465009893982</v>
      </c>
      <c r="MJ118" s="26">
        <v>1684.2153157656358</v>
      </c>
      <c r="MK118" s="26">
        <v>2144.8431572826021</v>
      </c>
      <c r="ML118" s="26">
        <v>2164.637658570558</v>
      </c>
      <c r="MM118" s="26">
        <v>2324.9976860429442</v>
      </c>
      <c r="MN118" s="26">
        <v>2532.7330138857969</v>
      </c>
      <c r="MO118" s="26">
        <v>2776.8359616559874</v>
      </c>
      <c r="MP118" s="26">
        <v>2563.62743308361</v>
      </c>
      <c r="MQ118"/>
      <c r="MR118"/>
      <c r="MS118" s="490"/>
      <c r="MT118" s="311"/>
      <c r="MU118" s="632">
        <v>109</v>
      </c>
      <c r="MV118" s="26">
        <v>365</v>
      </c>
      <c r="MW118" s="26">
        <v>348</v>
      </c>
      <c r="MX118" s="1048">
        <v>505.10815863978053</v>
      </c>
      <c r="MY118" s="1048">
        <v>406.84820744511171</v>
      </c>
      <c r="MZ118" s="1048">
        <v>482.4867102144342</v>
      </c>
      <c r="NA118" s="1048">
        <v>448.08251066200341</v>
      </c>
      <c r="NB118" s="1048">
        <v>498.18362463699748</v>
      </c>
      <c r="NC118" s="1048">
        <v>627.89408330525396</v>
      </c>
      <c r="ND118" s="1048">
        <v>610.80653707372414</v>
      </c>
      <c r="NE118" s="1048">
        <v>672.41225784589824</v>
      </c>
      <c r="NF118" s="1048">
        <v>554.12679766947247</v>
      </c>
      <c r="NG118" s="1048">
        <v>545.19109647277344</v>
      </c>
      <c r="NH118" s="1048">
        <v>526.21940514160224</v>
      </c>
      <c r="NI118" s="1048">
        <v>497.73695363453498</v>
      </c>
      <c r="NJ118" s="1048">
        <v>494.17501739246944</v>
      </c>
      <c r="NK118" s="1048">
        <v>480.55495580416755</v>
      </c>
      <c r="NL118" s="1048">
        <v>574.35300203378222</v>
      </c>
      <c r="NM118" s="1048">
        <v>427.04079691791577</v>
      </c>
      <c r="NN118" s="1048">
        <v>379.75845412489406</v>
      </c>
      <c r="NO118" s="1048">
        <v>433.10641699693514</v>
      </c>
      <c r="NP118" s="1048">
        <v>489.18378320206716</v>
      </c>
      <c r="NQ118" s="1048">
        <v>475.43797842497185</v>
      </c>
      <c r="NR118" s="1048">
        <v>499.42103493253501</v>
      </c>
      <c r="NS118" s="1048">
        <v>604.04594390947727</v>
      </c>
      <c r="NT118" s="1048">
        <v>601.51182375936537</v>
      </c>
      <c r="NU118" s="1048">
        <v>561.53466345373556</v>
      </c>
      <c r="NV118" s="1048">
        <v>589.63760273178673</v>
      </c>
      <c r="NW118" s="1048">
        <v>448.28459516534394</v>
      </c>
      <c r="NX118" s="1048">
        <v>342.63611646366678</v>
      </c>
      <c r="NY118" s="1048">
        <v>398.28380083475258</v>
      </c>
      <c r="NZ118" s="1048">
        <v>406.81217553797291</v>
      </c>
      <c r="OA118" s="1048">
        <v>432.88381741625886</v>
      </c>
      <c r="OB118" s="1048">
        <v>383.43296733909654</v>
      </c>
      <c r="OC118" s="1048">
        <v>380.91239556268772</v>
      </c>
      <c r="OD118" s="1048">
        <v>431.83210382294993</v>
      </c>
      <c r="OE118" s="1048">
        <v>498.4977860376581</v>
      </c>
      <c r="OF118" s="1048">
        <v>470.86963043688036</v>
      </c>
      <c r="OG118" s="1048">
        <v>481.36096874724956</v>
      </c>
      <c r="OH118" s="1048">
        <v>553.05646868762346</v>
      </c>
      <c r="OI118" s="1048">
        <v>501.06012353977997</v>
      </c>
      <c r="OJ118" s="1048">
        <v>556.68118227930177</v>
      </c>
      <c r="OK118" s="1048">
        <v>539.04989919669856</v>
      </c>
      <c r="OL118" s="1048">
        <v>414.30559771006722</v>
      </c>
      <c r="OM118" s="1048">
        <v>415.12026907604655</v>
      </c>
      <c r="ON118" s="1048">
        <v>337.97479869798565</v>
      </c>
      <c r="OO118" s="1048">
        <v>430.39128547820047</v>
      </c>
      <c r="OP118" s="1048">
        <v>339.71877569994967</v>
      </c>
      <c r="OQ118" s="1048">
        <v>268.61510309385795</v>
      </c>
      <c r="OR118" s="1048">
        <v>297.11820630479866</v>
      </c>
      <c r="OS118" s="1048">
        <v>398.51884644368442</v>
      </c>
      <c r="OT118" s="1048">
        <v>350.55977164248122</v>
      </c>
      <c r="OU118" s="311"/>
      <c r="OV118" s="490"/>
      <c r="OW118" s="311"/>
      <c r="OX118" s="632">
        <v>45</v>
      </c>
      <c r="OY118">
        <v>11831</v>
      </c>
      <c r="OZ118">
        <v>9594</v>
      </c>
      <c r="PA118">
        <v>10144</v>
      </c>
      <c r="PB118">
        <v>11587.950209068087</v>
      </c>
      <c r="PC118">
        <v>10428.164383810574</v>
      </c>
      <c r="PD118">
        <v>13359.744101815686</v>
      </c>
      <c r="PE118">
        <v>15656.201147532171</v>
      </c>
      <c r="PF118">
        <v>20394.858686983222</v>
      </c>
      <c r="PG118">
        <v>21929.948424019283</v>
      </c>
      <c r="PH118">
        <v>23209.516710232547</v>
      </c>
      <c r="PI118">
        <v>20940.14680429476</v>
      </c>
      <c r="PJ118">
        <v>19669.77683018121</v>
      </c>
      <c r="PK118">
        <v>16533.682013004527</v>
      </c>
      <c r="PL118">
        <v>16681.341856176095</v>
      </c>
      <c r="PM118">
        <v>17258.653864035521</v>
      </c>
      <c r="PN118">
        <v>14510.478364680235</v>
      </c>
      <c r="PO118">
        <v>16232.373968843916</v>
      </c>
      <c r="PP118">
        <v>17592.116187544361</v>
      </c>
      <c r="PQ118">
        <v>18718.055068259608</v>
      </c>
      <c r="PR118">
        <v>19976.7867490844</v>
      </c>
      <c r="PS118">
        <v>22458.991976634858</v>
      </c>
      <c r="PT118">
        <v>22130.254548394034</v>
      </c>
      <c r="PU118">
        <v>22682.381505259185</v>
      </c>
      <c r="PV118">
        <v>22106.156605811309</v>
      </c>
      <c r="PW118">
        <v>22518.115744489318</v>
      </c>
      <c r="PX118">
        <v>22466.539243221541</v>
      </c>
      <c r="PY118">
        <v>24046.949709122789</v>
      </c>
      <c r="PZ118">
        <v>22772.222197768235</v>
      </c>
      <c r="QA118">
        <v>22102.429424801707</v>
      </c>
      <c r="QB118">
        <v>21988.414745130358</v>
      </c>
      <c r="QC118">
        <v>22854.414961607916</v>
      </c>
      <c r="QD118">
        <v>24642.862352562384</v>
      </c>
      <c r="QE118">
        <v>23895.122044337004</v>
      </c>
      <c r="QF118">
        <v>21136.472391988947</v>
      </c>
      <c r="QG118">
        <v>20522.140613076514</v>
      </c>
      <c r="QH118">
        <v>16314.333188029414</v>
      </c>
      <c r="QI118">
        <v>15115.291821386441</v>
      </c>
      <c r="QJ118">
        <v>13647.365109423561</v>
      </c>
      <c r="QK118">
        <v>14987.361164856296</v>
      </c>
      <c r="QL118">
        <v>10279.410431466895</v>
      </c>
      <c r="QM118">
        <v>11396.247150545441</v>
      </c>
      <c r="QN118">
        <v>13875.420882409275</v>
      </c>
      <c r="QO118">
        <v>16115.250242919514</v>
      </c>
      <c r="QP118">
        <v>16770.319107666481</v>
      </c>
      <c r="QQ118">
        <v>19801.695291558561</v>
      </c>
      <c r="QR118">
        <v>21771.013410340205</v>
      </c>
      <c r="QS118">
        <v>18053.615023072689</v>
      </c>
      <c r="QT118">
        <v>15730.049711604715</v>
      </c>
      <c r="QU118">
        <v>13177.072849420425</v>
      </c>
      <c r="QV118">
        <v>15893.64172585302</v>
      </c>
      <c r="QW118">
        <v>16574.312170677305</v>
      </c>
      <c r="QY118" s="147"/>
      <c r="RA118" s="632">
        <v>45</v>
      </c>
      <c r="RB118">
        <v>29568</v>
      </c>
      <c r="RC118">
        <v>26180.000000000004</v>
      </c>
      <c r="RD118">
        <v>58520.000000000007</v>
      </c>
      <c r="RE118">
        <v>69329.003972861377</v>
      </c>
      <c r="RF118">
        <v>70721.414964450014</v>
      </c>
      <c r="RG118">
        <v>74325.198734260892</v>
      </c>
      <c r="RH118">
        <v>83024.625253656675</v>
      </c>
      <c r="RI118">
        <v>75769.923634595572</v>
      </c>
      <c r="RJ118">
        <v>77037.174338400873</v>
      </c>
      <c r="RK118">
        <v>69159.655766970609</v>
      </c>
      <c r="RL118">
        <v>68915.982181267434</v>
      </c>
      <c r="RM118">
        <v>71264.987256065695</v>
      </c>
      <c r="RN118">
        <v>67492.901534417586</v>
      </c>
      <c r="RO118">
        <v>67485.630800330298</v>
      </c>
      <c r="RP118">
        <v>62739.396117862911</v>
      </c>
      <c r="RQ118">
        <v>58738.56877828337</v>
      </c>
      <c r="RR118">
        <v>68305.18687591565</v>
      </c>
      <c r="RS118">
        <v>68229.768144629605</v>
      </c>
      <c r="RT118">
        <v>71898.826482449076</v>
      </c>
      <c r="RU118">
        <v>64635.380765264374</v>
      </c>
      <c r="RV118">
        <v>64295.258079944906</v>
      </c>
      <c r="RW118">
        <v>65150.682228120349</v>
      </c>
      <c r="RX118">
        <v>65494.890034842683</v>
      </c>
      <c r="RY118">
        <v>65854.043685094337</v>
      </c>
      <c r="RZ118">
        <v>69073.156962373847</v>
      </c>
      <c r="SA118">
        <v>75666.816950788896</v>
      </c>
      <c r="SB118">
        <v>65623.694806003637</v>
      </c>
      <c r="SC118">
        <v>65658.272495532699</v>
      </c>
      <c r="SD118">
        <v>65219.678357525721</v>
      </c>
      <c r="SE118">
        <v>66514.501663975025</v>
      </c>
      <c r="SF118">
        <v>72170.717764543631</v>
      </c>
      <c r="SG118">
        <v>78579.322806097887</v>
      </c>
      <c r="SH118">
        <v>71686.691968908664</v>
      </c>
      <c r="SI118">
        <v>73237.228141538828</v>
      </c>
      <c r="SJ118">
        <v>71427.630465588198</v>
      </c>
      <c r="SK118">
        <v>67078.583059669967</v>
      </c>
      <c r="SL118">
        <v>57451.887427562004</v>
      </c>
      <c r="SM118">
        <v>55248.790565723684</v>
      </c>
      <c r="SN118">
        <v>56004.461015655594</v>
      </c>
      <c r="SO118">
        <v>62324.258601810885</v>
      </c>
      <c r="SP118">
        <v>65347.495169471076</v>
      </c>
      <c r="SQ118">
        <v>51252.239080955922</v>
      </c>
      <c r="SR118">
        <v>50037.291425819283</v>
      </c>
      <c r="SS118">
        <v>52708.903877307246</v>
      </c>
      <c r="ST118">
        <v>48897.072824168463</v>
      </c>
      <c r="SU118">
        <v>47733.827897080184</v>
      </c>
      <c r="SV118">
        <v>43552.048883451411</v>
      </c>
      <c r="SW118">
        <v>50349.945681101002</v>
      </c>
      <c r="SX118">
        <v>47232.856971634552</v>
      </c>
      <c r="SY118">
        <v>49644.732018608876</v>
      </c>
      <c r="SZ118">
        <v>47112.599729924113</v>
      </c>
      <c r="TB118" s="147"/>
      <c r="TD118" s="632">
        <v>45</v>
      </c>
      <c r="TE118">
        <v>5636</v>
      </c>
      <c r="TF118">
        <v>4947.8</v>
      </c>
      <c r="TG118">
        <v>6270</v>
      </c>
      <c r="TH118">
        <v>6904.729149976748</v>
      </c>
      <c r="TI118">
        <v>6077.6638053916931</v>
      </c>
      <c r="TJ118">
        <v>6381.9530756098848</v>
      </c>
      <c r="TK118">
        <v>7556.6904549955598</v>
      </c>
      <c r="TL118">
        <v>6598.1826941722384</v>
      </c>
      <c r="TM118">
        <v>5263.7462427936507</v>
      </c>
      <c r="TN118">
        <v>7537.1085519574544</v>
      </c>
      <c r="TO118">
        <v>7298.3450847279455</v>
      </c>
      <c r="TP118">
        <v>5098.1372784757541</v>
      </c>
      <c r="TQ118">
        <v>6214.4070519456509</v>
      </c>
      <c r="TR118">
        <v>5700.3106173018141</v>
      </c>
      <c r="TS118">
        <v>5731.9879944496497</v>
      </c>
      <c r="TT118">
        <v>8456.9971101079864</v>
      </c>
      <c r="TU118">
        <v>7889.5285152175366</v>
      </c>
      <c r="TV118">
        <v>7925.3450645600979</v>
      </c>
      <c r="TW118">
        <v>8045.2631519272882</v>
      </c>
      <c r="TX118">
        <v>8699.4999011795608</v>
      </c>
      <c r="TY118">
        <v>9560.6375670996422</v>
      </c>
      <c r="TZ118">
        <v>8578.170623166212</v>
      </c>
      <c r="UA118">
        <v>7794.2650333434949</v>
      </c>
      <c r="UB118">
        <v>9078.0555623696437</v>
      </c>
      <c r="UC118">
        <v>7970.0115170584713</v>
      </c>
      <c r="UD118">
        <v>7033.7183543157125</v>
      </c>
      <c r="UE118">
        <v>6970.6087744497963</v>
      </c>
      <c r="UF118">
        <v>7044.3654578337046</v>
      </c>
      <c r="UG118">
        <v>6930.6692710239586</v>
      </c>
      <c r="UH118">
        <v>7824.7145499376011</v>
      </c>
      <c r="UI118">
        <v>7131.819960116376</v>
      </c>
      <c r="UJ118">
        <v>6815.417290169059</v>
      </c>
      <c r="UK118">
        <v>6130.2192951626848</v>
      </c>
      <c r="UL118">
        <v>5474.9493954263089</v>
      </c>
      <c r="UM118">
        <v>6218.6467569103706</v>
      </c>
      <c r="UN118">
        <v>5689.1410936153452</v>
      </c>
      <c r="UO118">
        <v>6259.5129333946225</v>
      </c>
      <c r="UP118">
        <v>5771.9829360474687</v>
      </c>
      <c r="UQ118">
        <v>6470.91239202209</v>
      </c>
      <c r="UR118">
        <v>5761.5766770058262</v>
      </c>
      <c r="US118">
        <v>4510.3487742585676</v>
      </c>
      <c r="UT118">
        <v>3318.1330460562185</v>
      </c>
      <c r="UU118">
        <v>4928.4180251923326</v>
      </c>
      <c r="UV118">
        <v>6551.6039333816188</v>
      </c>
      <c r="UW118">
        <v>8512.8391367230124</v>
      </c>
      <c r="UX118">
        <v>8895.0783696496874</v>
      </c>
      <c r="UY118">
        <v>10480.22934690048</v>
      </c>
      <c r="UZ118">
        <v>11298.227183236966</v>
      </c>
      <c r="VA118">
        <v>10235.827323898522</v>
      </c>
      <c r="VB118">
        <v>10409.687891626356</v>
      </c>
      <c r="VC118">
        <v>12201.94196406785</v>
      </c>
      <c r="VE118" s="147"/>
      <c r="VJ118" s="632">
        <v>45</v>
      </c>
      <c r="VK118" s="486">
        <f t="shared" si="223"/>
        <v>739.55899999999986</v>
      </c>
      <c r="VL118" s="486">
        <f t="shared" si="224"/>
        <v>696.1318</v>
      </c>
      <c r="VM118" s="486">
        <f t="shared" si="225"/>
        <v>770.06727906734022</v>
      </c>
      <c r="VN118" s="486">
        <f t="shared" si="226"/>
        <v>742.02690710117736</v>
      </c>
      <c r="VO118" s="486">
        <f t="shared" si="227"/>
        <v>719.71580225885748</v>
      </c>
      <c r="VP118" s="486">
        <f t="shared" si="228"/>
        <v>665.78221498774292</v>
      </c>
      <c r="VQ118" s="486">
        <f t="shared" si="229"/>
        <v>661.72898756455561</v>
      </c>
      <c r="VR118" s="486">
        <f t="shared" si="230"/>
        <v>594.90161577978824</v>
      </c>
      <c r="VS118" s="486">
        <f t="shared" si="231"/>
        <v>625.96466541962059</v>
      </c>
      <c r="VT118" s="486">
        <f t="shared" si="232"/>
        <v>544.72400726710998</v>
      </c>
      <c r="VU118" s="486">
        <f t="shared" si="233"/>
        <v>549.73655998559173</v>
      </c>
      <c r="VV118" s="486">
        <f t="shared" si="234"/>
        <v>608.17413068047495</v>
      </c>
      <c r="VW118" s="486">
        <f t="shared" si="235"/>
        <v>583.68937810691762</v>
      </c>
      <c r="VX118" s="486">
        <f t="shared" si="236"/>
        <v>639.053397653209</v>
      </c>
      <c r="VY118" s="486">
        <f t="shared" si="237"/>
        <v>615.2659538102165</v>
      </c>
      <c r="VZ118" s="486">
        <f t="shared" si="238"/>
        <v>681.31185769400031</v>
      </c>
      <c r="WA118" s="486">
        <f t="shared" si="239"/>
        <v>854.58692084790289</v>
      </c>
      <c r="WB118" s="486">
        <f t="shared" si="240"/>
        <v>691.68281877691788</v>
      </c>
      <c r="WC118" s="486">
        <f t="shared" si="241"/>
        <v>758.74455917725152</v>
      </c>
      <c r="WD118" s="486">
        <f t="shared" si="242"/>
        <v>777.93085081467109</v>
      </c>
      <c r="WE118" s="486">
        <f t="shared" si="243"/>
        <v>652.15211412190274</v>
      </c>
      <c r="WF118" s="486">
        <f t="shared" si="244"/>
        <v>653.96183739468245</v>
      </c>
      <c r="WG118" s="486">
        <f t="shared" si="245"/>
        <v>546.87731466421235</v>
      </c>
      <c r="WH118" s="486">
        <f t="shared" si="246"/>
        <v>734.34742840563945</v>
      </c>
      <c r="WI118" s="486">
        <f t="shared" si="247"/>
        <v>697.61330020399146</v>
      </c>
      <c r="WJ118" s="486">
        <f t="shared" si="248"/>
        <v>697.04352164988791</v>
      </c>
      <c r="WK118" s="486">
        <f t="shared" si="249"/>
        <v>738.67457628650538</v>
      </c>
      <c r="WL118" s="486">
        <f t="shared" si="250"/>
        <v>776.5018922644939</v>
      </c>
      <c r="WM118" s="486">
        <f t="shared" si="251"/>
        <v>864.29035147100535</v>
      </c>
      <c r="WN118" s="486">
        <f t="shared" si="252"/>
        <v>893.72657868460328</v>
      </c>
      <c r="WO118" s="486">
        <f t="shared" si="253"/>
        <v>951.65347846401744</v>
      </c>
      <c r="WP118" s="486">
        <f t="shared" si="254"/>
        <v>972.17175102137844</v>
      </c>
      <c r="WQ118" s="486">
        <f t="shared" si="255"/>
        <v>1007.8261215407329</v>
      </c>
      <c r="WR118" s="486">
        <f t="shared" si="256"/>
        <v>924.30515411652391</v>
      </c>
      <c r="WS118" s="486">
        <f t="shared" si="257"/>
        <v>832.81112819606267</v>
      </c>
      <c r="WT118" s="486">
        <f t="shared" si="258"/>
        <v>852.59867655974097</v>
      </c>
      <c r="WU118" s="486">
        <f t="shared" si="259"/>
        <v>846.70188927453569</v>
      </c>
      <c r="WV118" s="486">
        <f t="shared" si="260"/>
        <v>770.65450120521712</v>
      </c>
      <c r="WW118" s="486">
        <f t="shared" si="261"/>
        <v>724.19615085823375</v>
      </c>
      <c r="WX118" s="486">
        <f t="shared" si="262"/>
        <v>761.88994735023925</v>
      </c>
      <c r="WY118" s="486">
        <f t="shared" si="263"/>
        <v>844.83696919945532</v>
      </c>
      <c r="WZ118" s="486">
        <f t="shared" si="264"/>
        <v>753.06232346628121</v>
      </c>
      <c r="XA118" s="486">
        <f t="shared" si="265"/>
        <v>720.46399032847171</v>
      </c>
      <c r="XB118" s="486">
        <f t="shared" si="266"/>
        <v>872.68650479855137</v>
      </c>
      <c r="XC118" s="486">
        <f t="shared" si="267"/>
        <v>795.58721009884198</v>
      </c>
      <c r="XD118" s="486">
        <f t="shared" si="268"/>
        <v>917.90135894814421</v>
      </c>
      <c r="XE118" s="486">
        <f t="shared" si="269"/>
        <v>924.19262752624331</v>
      </c>
      <c r="XF118" s="486">
        <f t="shared" si="270"/>
        <v>811.10196154987102</v>
      </c>
      <c r="XG118" s="486">
        <f t="shared" si="271"/>
        <v>845.11896227724333</v>
      </c>
      <c r="XH118" s="486">
        <f t="shared" si="272"/>
        <v>851.70891663811915</v>
      </c>
      <c r="XI118" s="486">
        <f t="shared" si="273"/>
        <v>774.38853925921148</v>
      </c>
      <c r="XJ118" s="118">
        <f t="shared" si="274"/>
        <v>755.5259957807333</v>
      </c>
      <c r="XK118" s="1008">
        <f t="shared" si="275"/>
        <v>68</v>
      </c>
      <c r="XY118" s="6"/>
      <c r="XZ118" s="26"/>
      <c r="YA118" s="26"/>
      <c r="YB118" s="26"/>
      <c r="YD118" s="633">
        <f t="shared" si="277"/>
        <v>815.17781114829302</v>
      </c>
      <c r="YE118" s="633">
        <f t="shared" si="277"/>
        <v>531.4002054779537</v>
      </c>
      <c r="YF118" s="633">
        <f t="shared" si="278"/>
        <v>15424.86198403261</v>
      </c>
      <c r="YG118" s="633">
        <f t="shared" si="279"/>
        <v>56120.706810773758</v>
      </c>
      <c r="YH118" s="633">
        <f t="shared" si="280"/>
        <v>5621.8276305292102</v>
      </c>
      <c r="YJ118" s="16">
        <v>3.4824625000000005</v>
      </c>
    </row>
    <row r="119" spans="25:660" x14ac:dyDescent="0.45">
      <c r="Y119" s="147"/>
      <c r="AA119" s="632">
        <v>110</v>
      </c>
      <c r="AB119" s="26">
        <v>1636</v>
      </c>
      <c r="AC119" s="26">
        <v>1636</v>
      </c>
      <c r="AD119" s="26">
        <v>1321.3290060557802</v>
      </c>
      <c r="AE119" s="26">
        <v>993.96943087593934</v>
      </c>
      <c r="AF119" s="26">
        <v>1299.4860578880412</v>
      </c>
      <c r="AG119" s="26">
        <v>1577.7088435476205</v>
      </c>
      <c r="AH119" s="26">
        <v>1715.9110141215165</v>
      </c>
      <c r="AI119" s="26">
        <v>1567.1342334417004</v>
      </c>
      <c r="AJ119" s="26">
        <v>1470.9786086773026</v>
      </c>
      <c r="AK119" s="26">
        <v>1774.1640300814122</v>
      </c>
      <c r="AL119" s="26">
        <v>1557.3405896588192</v>
      </c>
      <c r="AM119" s="26">
        <v>1492.0583407218512</v>
      </c>
      <c r="AN119" s="26">
        <v>1706.89182108161</v>
      </c>
      <c r="AO119" s="26">
        <v>1274.6942855997222</v>
      </c>
      <c r="AP119" s="26">
        <v>1720.0722535919197</v>
      </c>
      <c r="AQ119" s="26">
        <v>1430.8039066267015</v>
      </c>
      <c r="AR119" s="26">
        <v>1560.1711750948248</v>
      </c>
      <c r="AS119" s="26">
        <v>1803.7080018879265</v>
      </c>
      <c r="AT119" s="26">
        <v>1893.9931138432723</v>
      </c>
      <c r="AU119" s="26">
        <v>1962.9232508935038</v>
      </c>
      <c r="AV119" s="26">
        <v>1881.5657855915028</v>
      </c>
      <c r="AW119" s="26">
        <v>1878.575862676214</v>
      </c>
      <c r="AX119" s="26">
        <v>1852.237899371253</v>
      </c>
      <c r="AY119" s="26">
        <v>1889.5546414642533</v>
      </c>
      <c r="AZ119" s="26">
        <v>1897.2299996588247</v>
      </c>
      <c r="BA119" s="26">
        <v>1797.7938721613712</v>
      </c>
      <c r="BB119" s="26">
        <v>1633.2383380046749</v>
      </c>
      <c r="BC119" s="26">
        <v>1717.1068362299845</v>
      </c>
      <c r="BD119" s="26">
        <v>1501.7575539754787</v>
      </c>
      <c r="BE119" s="26">
        <v>1424.6798191690341</v>
      </c>
      <c r="BF119" s="26">
        <v>1587.6034689962971</v>
      </c>
      <c r="BG119" s="26">
        <v>1360.6979955089325</v>
      </c>
      <c r="BH119" s="26">
        <v>1586.3731160048426</v>
      </c>
      <c r="BI119" s="26">
        <v>1468.8183679945378</v>
      </c>
      <c r="BJ119" s="26">
        <v>1669.1600677322788</v>
      </c>
      <c r="BK119" s="26">
        <v>2011.8531075895651</v>
      </c>
      <c r="BL119" s="26">
        <v>2291.712733097846</v>
      </c>
      <c r="BM119" s="26">
        <v>1995.3041851584023</v>
      </c>
      <c r="BN119" s="26">
        <v>2068.1580994175019</v>
      </c>
      <c r="BO119" s="26">
        <v>1705.3246003693307</v>
      </c>
      <c r="BP119" s="26">
        <v>1783.9685455092351</v>
      </c>
      <c r="BQ119" s="26">
        <v>1456.4126910604027</v>
      </c>
      <c r="BR119" s="26">
        <v>1691.7162197507146</v>
      </c>
      <c r="BS119" s="26">
        <v>1541.2105501266942</v>
      </c>
      <c r="BT119" s="26">
        <v>1324.5918948635954</v>
      </c>
      <c r="BU119" s="26">
        <v>1289.1141028454367</v>
      </c>
      <c r="BV119" s="26">
        <v>1630.4744080300345</v>
      </c>
      <c r="BW119" s="26">
        <v>1864.5416592405998</v>
      </c>
      <c r="BX119" s="26">
        <v>1783.8386323286472</v>
      </c>
      <c r="BY119" s="26">
        <v>1434.3300614873219</v>
      </c>
      <c r="BZ119" s="26">
        <v>1157.4163809609026</v>
      </c>
      <c r="CA119" s="16"/>
      <c r="CB119" s="147"/>
      <c r="CC119" s="16"/>
      <c r="CD119" s="632">
        <v>110</v>
      </c>
      <c r="CE119" s="26">
        <v>365</v>
      </c>
      <c r="CF119" s="26">
        <v>348</v>
      </c>
      <c r="CG119" s="1048">
        <v>364.92054634394856</v>
      </c>
      <c r="CH119" s="1048">
        <v>383.26108230929538</v>
      </c>
      <c r="CI119" s="1048">
        <v>338.44673303406762</v>
      </c>
      <c r="CJ119" s="1048">
        <v>295.44247139995969</v>
      </c>
      <c r="CK119" s="1048">
        <v>394.3143499664028</v>
      </c>
      <c r="CL119" s="1048">
        <v>311.56535418762377</v>
      </c>
      <c r="CM119" s="1048">
        <v>351.23830990633127</v>
      </c>
      <c r="CN119" s="1048">
        <v>447.73573091590401</v>
      </c>
      <c r="CO119" s="1048">
        <v>407.36581088702565</v>
      </c>
      <c r="CP119" s="1048">
        <v>496.40606450046675</v>
      </c>
      <c r="CQ119" s="1048">
        <v>411.79030144071288</v>
      </c>
      <c r="CR119" s="1048">
        <v>408.1537698903457</v>
      </c>
      <c r="CS119" s="1048">
        <v>391.49544952386833</v>
      </c>
      <c r="CT119" s="1048">
        <v>350.92240799038325</v>
      </c>
      <c r="CU119" s="1048">
        <v>474.05708994114127</v>
      </c>
      <c r="CV119" s="1048">
        <v>408.595646274888</v>
      </c>
      <c r="CW119" s="1048">
        <v>370.57237069285554</v>
      </c>
      <c r="CX119" s="1048">
        <v>489.90048529694002</v>
      </c>
      <c r="CY119" s="1048">
        <v>504.50446340853273</v>
      </c>
      <c r="CZ119" s="1048">
        <v>549.58599464014219</v>
      </c>
      <c r="DA119" s="1048">
        <v>453.71815107084922</v>
      </c>
      <c r="DB119" s="1048">
        <v>479.37030980842701</v>
      </c>
      <c r="DC119" s="1048">
        <v>408.02612927059909</v>
      </c>
      <c r="DD119" s="1048">
        <v>411.91245487472753</v>
      </c>
      <c r="DE119" s="1048">
        <v>417.2982602585941</v>
      </c>
      <c r="DF119" s="1048">
        <v>335.69531575705071</v>
      </c>
      <c r="DG119" s="1048">
        <v>368.99931272718493</v>
      </c>
      <c r="DH119" s="1048">
        <v>330.18131745238264</v>
      </c>
      <c r="DI119" s="1048">
        <v>374.34952722056744</v>
      </c>
      <c r="DJ119" s="1048">
        <v>323.0323340091723</v>
      </c>
      <c r="DK119" s="1048">
        <v>213.46958107371537</v>
      </c>
      <c r="DL119" s="1048">
        <v>272.41266887407619</v>
      </c>
      <c r="DM119" s="1048">
        <v>304.70391122157565</v>
      </c>
      <c r="DN119" s="1048">
        <v>333.94809226887003</v>
      </c>
      <c r="DO119" s="1048">
        <v>481.16651402949685</v>
      </c>
      <c r="DP119" s="1048">
        <v>442.89852891617994</v>
      </c>
      <c r="DQ119" s="1048">
        <v>409.85874118626469</v>
      </c>
      <c r="DR119" s="1048">
        <v>373.24189040106535</v>
      </c>
      <c r="DS119" s="1048">
        <v>517.34711649122573</v>
      </c>
      <c r="DT119" s="1048">
        <v>500.91713339900332</v>
      </c>
      <c r="DU119" s="1048">
        <v>412.6709903979712</v>
      </c>
      <c r="DV119" s="1048">
        <v>416.03999182032959</v>
      </c>
      <c r="DW119" s="1048">
        <v>502.63025954015365</v>
      </c>
      <c r="DX119" s="1048">
        <v>560.02537776388465</v>
      </c>
      <c r="DY119" s="1048">
        <v>585.86548848272366</v>
      </c>
      <c r="DZ119" s="1048">
        <v>551.32234281684271</v>
      </c>
      <c r="EA119" s="1048">
        <v>508.72843593623435</v>
      </c>
      <c r="EB119" s="1048">
        <v>441.32786423162304</v>
      </c>
      <c r="EC119" s="1048">
        <v>501.03707650161505</v>
      </c>
      <c r="ED119" s="16"/>
      <c r="EE119" s="16"/>
      <c r="EF119" s="147"/>
      <c r="EG119" s="16"/>
      <c r="EH119" s="632">
        <v>110</v>
      </c>
      <c r="EI119" s="488">
        <v>11831</v>
      </c>
      <c r="EJ119" s="488">
        <v>9594</v>
      </c>
      <c r="EK119" s="488">
        <v>10144</v>
      </c>
      <c r="EL119" s="488">
        <v>10950.02715560789</v>
      </c>
      <c r="EM119" s="488">
        <v>13670.643572194733</v>
      </c>
      <c r="EN119" s="488">
        <v>15298.414626057294</v>
      </c>
      <c r="EO119" s="488">
        <v>15653.320318396978</v>
      </c>
      <c r="EP119" s="488">
        <v>13289.647232381063</v>
      </c>
      <c r="EQ119" s="488">
        <v>15361.791251550107</v>
      </c>
      <c r="ER119" s="488">
        <v>14830.557741170736</v>
      </c>
      <c r="ES119" s="488">
        <v>15571.76701235466</v>
      </c>
      <c r="ET119" s="488">
        <v>17697.812543136293</v>
      </c>
      <c r="EU119" s="488">
        <v>19656.306610052758</v>
      </c>
      <c r="EV119" s="488">
        <v>15912.479423400639</v>
      </c>
      <c r="EW119" s="488">
        <v>15418.180240685704</v>
      </c>
      <c r="EX119" s="488">
        <v>17041.845986571618</v>
      </c>
      <c r="EY119" s="488">
        <v>19120.818101288231</v>
      </c>
      <c r="EZ119" s="488">
        <v>21743.452803203985</v>
      </c>
      <c r="FA119" s="488">
        <v>21962.998300544423</v>
      </c>
      <c r="FB119" s="488">
        <v>19790.430414042283</v>
      </c>
      <c r="FC119" s="488">
        <v>19830.46195421353</v>
      </c>
      <c r="FD119" s="488">
        <v>19914.391066521563</v>
      </c>
      <c r="FE119" s="488">
        <v>22367.697417084997</v>
      </c>
      <c r="FF119" s="488">
        <v>20170.322202132214</v>
      </c>
      <c r="FG119" s="488">
        <v>23693.469749325926</v>
      </c>
      <c r="FH119" s="488">
        <v>23628.03559597853</v>
      </c>
      <c r="FI119" s="488">
        <v>22948.41762833848</v>
      </c>
      <c r="FJ119" s="488">
        <v>22743.071634918128</v>
      </c>
      <c r="FK119" s="488">
        <v>20471.550790630616</v>
      </c>
      <c r="FL119" s="488">
        <v>15248.905743841629</v>
      </c>
      <c r="FM119" s="488">
        <v>12915.811020869105</v>
      </c>
      <c r="FN119" s="488">
        <v>14482.065231599126</v>
      </c>
      <c r="FO119" s="488">
        <v>16796.279874417731</v>
      </c>
      <c r="FP119" s="488">
        <v>17371.96775505985</v>
      </c>
      <c r="FQ119" s="488">
        <v>21290.247596641893</v>
      </c>
      <c r="FR119" s="488">
        <v>20397.651820209354</v>
      </c>
      <c r="FS119" s="488">
        <v>20501.612807466972</v>
      </c>
      <c r="FT119" s="488">
        <v>21832.023130654074</v>
      </c>
      <c r="FU119" s="488">
        <v>22784.265804891296</v>
      </c>
      <c r="FV119" s="488">
        <v>23752.445750871731</v>
      </c>
      <c r="FW119" s="488">
        <v>25933.412864886413</v>
      </c>
      <c r="FX119" s="488">
        <v>28240.215272854675</v>
      </c>
      <c r="FY119" s="488">
        <v>27964.916714731393</v>
      </c>
      <c r="FZ119" s="488">
        <v>26080.710548367773</v>
      </c>
      <c r="GA119" s="488">
        <v>22364.229286152382</v>
      </c>
      <c r="GB119" s="488">
        <v>23290.080659344865</v>
      </c>
      <c r="GC119" s="488">
        <v>18385.695774449316</v>
      </c>
      <c r="GD119" s="488">
        <v>13933.979959185592</v>
      </c>
      <c r="GE119" s="488">
        <v>12419.745332097849</v>
      </c>
      <c r="GF119" s="488">
        <v>11017.540146960922</v>
      </c>
      <c r="GG119" s="488">
        <v>14928.050063541372</v>
      </c>
      <c r="GH119" s="16"/>
      <c r="GI119" s="147"/>
      <c r="GJ119" s="16"/>
      <c r="GK119" s="632">
        <v>110</v>
      </c>
      <c r="GL119" s="16">
        <v>29568</v>
      </c>
      <c r="GM119" s="16">
        <v>26180.000000000004</v>
      </c>
      <c r="GN119" s="16">
        <v>58520.000000000007</v>
      </c>
      <c r="GO119" s="311">
        <v>54491.178343038773</v>
      </c>
      <c r="GP119" s="311">
        <v>56977.993709894537</v>
      </c>
      <c r="GQ119" s="311">
        <v>59527.866288781435</v>
      </c>
      <c r="GR119" s="311">
        <v>56007.887143063235</v>
      </c>
      <c r="GS119" s="311">
        <v>53743.857405174836</v>
      </c>
      <c r="GT119" s="311">
        <v>46739.288628924332</v>
      </c>
      <c r="GU119" s="311">
        <v>43105.994458938578</v>
      </c>
      <c r="GV119" s="311">
        <v>38924.178475068882</v>
      </c>
      <c r="GW119" s="311">
        <v>49018.186535229317</v>
      </c>
      <c r="GX119" s="311">
        <v>41715.583403188037</v>
      </c>
      <c r="GY119" s="311">
        <v>41351.259577292869</v>
      </c>
      <c r="GZ119" s="311">
        <v>41654.547824307912</v>
      </c>
      <c r="HA119" s="311">
        <v>45143.650420522317</v>
      </c>
      <c r="HB119" s="311">
        <v>37032.997949819692</v>
      </c>
      <c r="HC119" s="311">
        <v>33517.616036372063</v>
      </c>
      <c r="HD119" s="311">
        <v>42778.237316232808</v>
      </c>
      <c r="HE119" s="311">
        <v>46174.574431274224</v>
      </c>
      <c r="HF119" s="311">
        <v>44458.980264820464</v>
      </c>
      <c r="HG119" s="311">
        <v>34437.332993700751</v>
      </c>
      <c r="HH119" s="311">
        <v>40988.887080442866</v>
      </c>
      <c r="HI119" s="311">
        <v>45900.623914496107</v>
      </c>
      <c r="HJ119" s="311">
        <v>40156.813858134425</v>
      </c>
      <c r="HK119" s="311">
        <v>42928.762147826426</v>
      </c>
      <c r="HL119" s="311">
        <v>41119.54493128691</v>
      </c>
      <c r="HM119" s="311">
        <v>45000.679984585688</v>
      </c>
      <c r="HN119" s="311">
        <v>57060.802684040435</v>
      </c>
      <c r="HO119" s="311">
        <v>67613.604829612508</v>
      </c>
      <c r="HP119" s="311">
        <v>60863.718830093931</v>
      </c>
      <c r="HQ119" s="311">
        <v>57451.612528467718</v>
      </c>
      <c r="HR119" s="311">
        <v>51623.287670961196</v>
      </c>
      <c r="HS119" s="311">
        <v>48045.238800953266</v>
      </c>
      <c r="HT119" s="311">
        <v>44388.308271636211</v>
      </c>
      <c r="HU119" s="311">
        <v>59259.003074179091</v>
      </c>
      <c r="HV119" s="311">
        <v>55364.972757626048</v>
      </c>
      <c r="HW119" s="311">
        <v>53461.311993832453</v>
      </c>
      <c r="HX119" s="311">
        <v>61757.130932244989</v>
      </c>
      <c r="HY119" s="311">
        <v>59226.466688450797</v>
      </c>
      <c r="HZ119" s="311">
        <v>64832.413556590589</v>
      </c>
      <c r="IA119" s="311">
        <v>68117.459411778589</v>
      </c>
      <c r="IB119" s="311">
        <v>66149.05716129356</v>
      </c>
      <c r="IC119" s="311">
        <v>70983.202435046755</v>
      </c>
      <c r="ID119" s="311">
        <v>72013.800725261259</v>
      </c>
      <c r="IE119" s="311">
        <v>68019.728621491609</v>
      </c>
      <c r="IF119" s="311">
        <v>68134.264428963594</v>
      </c>
      <c r="IG119" s="311">
        <v>61216.201610444929</v>
      </c>
      <c r="IH119" s="311">
        <v>62205.1969446414</v>
      </c>
      <c r="II119" s="311">
        <v>66259.590027742583</v>
      </c>
      <c r="IJ119" s="311">
        <v>63270.194873577471</v>
      </c>
      <c r="IL119" s="147"/>
      <c r="IN119" s="632">
        <v>110</v>
      </c>
      <c r="IO119" s="488">
        <v>5636</v>
      </c>
      <c r="IP119" s="488">
        <v>4947.8</v>
      </c>
      <c r="IQ119" s="488">
        <v>6270</v>
      </c>
      <c r="IR119" s="488">
        <v>4731.3236457766025</v>
      </c>
      <c r="IS119" s="488">
        <v>3332.5506853497945</v>
      </c>
      <c r="IT119" s="488">
        <v>2410.8875423296854</v>
      </c>
      <c r="IU119" s="488">
        <v>2943.1556839075483</v>
      </c>
      <c r="IV119" s="488">
        <v>4662.5804620350827</v>
      </c>
      <c r="IW119" s="488">
        <v>5376.2702173217631</v>
      </c>
      <c r="IX119" s="488">
        <v>5118.4980232074467</v>
      </c>
      <c r="IY119" s="488">
        <v>5572.212884162991</v>
      </c>
      <c r="IZ119" s="488">
        <v>4901.3629669203337</v>
      </c>
      <c r="JA119" s="488">
        <v>6820.0197807149734</v>
      </c>
      <c r="JB119" s="488">
        <v>7352.6463744666098</v>
      </c>
      <c r="JC119" s="488">
        <v>6300.4322090761134</v>
      </c>
      <c r="JD119" s="488">
        <v>5595.3747607670612</v>
      </c>
      <c r="JE119" s="488">
        <v>6985.0710569075836</v>
      </c>
      <c r="JF119" s="488">
        <v>6927.5156789869452</v>
      </c>
      <c r="JG119" s="488">
        <v>6182.3063309925565</v>
      </c>
      <c r="JH119" s="488">
        <v>5933.8548897165119</v>
      </c>
      <c r="JI119" s="488">
        <v>6722.549734855309</v>
      </c>
      <c r="JJ119" s="488">
        <v>5419.3350891337377</v>
      </c>
      <c r="JK119" s="488">
        <v>7257.3316907657936</v>
      </c>
      <c r="JL119" s="488">
        <v>7732.9814276734751</v>
      </c>
      <c r="JM119" s="488">
        <v>6093.7895109385736</v>
      </c>
      <c r="JN119" s="488">
        <v>4821.6419213451409</v>
      </c>
      <c r="JO119" s="488">
        <v>4382.6759671333239</v>
      </c>
      <c r="JP119" s="488">
        <v>4452.4796795368457</v>
      </c>
      <c r="JQ119" s="488">
        <v>4757.5628210114401</v>
      </c>
      <c r="JR119" s="488">
        <v>5550.278018984859</v>
      </c>
      <c r="JS119" s="488">
        <v>7822.4224987319631</v>
      </c>
      <c r="JT119" s="488">
        <v>6819.0785926200788</v>
      </c>
      <c r="JU119" s="488">
        <v>7573.3266737668719</v>
      </c>
      <c r="JV119" s="488">
        <v>7305.3389253435225</v>
      </c>
      <c r="JW119" s="488">
        <v>7966.3142149991327</v>
      </c>
      <c r="JX119" s="488">
        <v>7138.5857160720589</v>
      </c>
      <c r="JY119" s="488">
        <v>7641.3279756174579</v>
      </c>
      <c r="JZ119" s="488">
        <v>9524.0360096523818</v>
      </c>
      <c r="KA119" s="488">
        <v>10059.862877249998</v>
      </c>
      <c r="KB119" s="488">
        <v>8387.637753861396</v>
      </c>
      <c r="KC119" s="488">
        <v>7411.0321731957893</v>
      </c>
      <c r="KD119" s="488">
        <v>7096.5658898745087</v>
      </c>
      <c r="KE119" s="488">
        <v>7025.4376019659067</v>
      </c>
      <c r="KF119" s="488">
        <v>7657.3651561761753</v>
      </c>
      <c r="KG119" s="488">
        <v>6899.2159503185603</v>
      </c>
      <c r="KH119" s="488">
        <v>7733.4352826173272</v>
      </c>
      <c r="KI119" s="488">
        <v>6848.495475744241</v>
      </c>
      <c r="KJ119" s="488">
        <v>6596.8012338307562</v>
      </c>
      <c r="KK119" s="488">
        <v>7159.537627190206</v>
      </c>
      <c r="KL119" s="488">
        <v>6832.095236729886</v>
      </c>
      <c r="KM119" s="488">
        <v>4992.4324992912698</v>
      </c>
      <c r="KO119" s="147"/>
      <c r="KQ119" s="632">
        <v>441</v>
      </c>
      <c r="KR119" s="26">
        <v>1636</v>
      </c>
      <c r="KS119" s="26">
        <v>1636</v>
      </c>
      <c r="KT119" s="26">
        <v>2059.6414080475333</v>
      </c>
      <c r="KU119" s="26">
        <v>2244.4934789241952</v>
      </c>
      <c r="KV119" s="26">
        <v>1853.4232073690951</v>
      </c>
      <c r="KW119" s="26">
        <v>1792.3980754063739</v>
      </c>
      <c r="KX119" s="26">
        <v>1937.237758693137</v>
      </c>
      <c r="KY119" s="26">
        <v>2010.1108894746935</v>
      </c>
      <c r="KZ119" s="26">
        <v>2149.4188844829428</v>
      </c>
      <c r="LA119" s="26">
        <v>1996.8720590358012</v>
      </c>
      <c r="LB119" s="26">
        <v>1702.9024697067259</v>
      </c>
      <c r="LC119" s="26">
        <v>1820.6049356101621</v>
      </c>
      <c r="LD119" s="26">
        <v>1373.9768743393511</v>
      </c>
      <c r="LE119" s="26">
        <v>1361.8861062302883</v>
      </c>
      <c r="LF119" s="26">
        <v>1163.1035022457634</v>
      </c>
      <c r="LG119" s="26">
        <v>1057.5995752174797</v>
      </c>
      <c r="LH119" s="26">
        <v>713.11035335854194</v>
      </c>
      <c r="LI119" s="26">
        <v>734.79334997750982</v>
      </c>
      <c r="LJ119" s="26">
        <v>631.62796727011107</v>
      </c>
      <c r="LK119" s="26">
        <v>948.38680142626947</v>
      </c>
      <c r="LL119" s="26">
        <v>1102.4725610751464</v>
      </c>
      <c r="LM119" s="26">
        <v>1144.7891006941288</v>
      </c>
      <c r="LN119" s="26">
        <v>1443.6720285957024</v>
      </c>
      <c r="LO119" s="26">
        <v>1224.40705713139</v>
      </c>
      <c r="LP119" s="26">
        <v>1255.1436177669184</v>
      </c>
      <c r="LQ119" s="26">
        <v>1252.8569460706324</v>
      </c>
      <c r="LR119" s="26">
        <v>1498.756752311438</v>
      </c>
      <c r="LS119" s="26">
        <v>1718.3507302688138</v>
      </c>
      <c r="LT119" s="26">
        <v>1854.3054516405946</v>
      </c>
      <c r="LU119" s="26">
        <v>1730.2991112111433</v>
      </c>
      <c r="LV119" s="26">
        <v>1211.9946163424274</v>
      </c>
      <c r="LW119" s="26">
        <v>1442.3393297096497</v>
      </c>
      <c r="LX119" s="26">
        <v>1556.8582807583459</v>
      </c>
      <c r="LY119" s="26">
        <v>1162.886589421968</v>
      </c>
      <c r="LZ119" s="26">
        <v>1385.2145916207749</v>
      </c>
      <c r="MA119" s="26">
        <v>1535.8395641119628</v>
      </c>
      <c r="MB119" s="26">
        <v>1625.3143157011059</v>
      </c>
      <c r="MC119" s="26">
        <v>1589.5923635966337</v>
      </c>
      <c r="MD119" s="26">
        <v>1744.3515591431569</v>
      </c>
      <c r="ME119" s="26">
        <v>1255.5284215137337</v>
      </c>
      <c r="MF119" s="26">
        <v>1108.3841826699736</v>
      </c>
      <c r="MG119" s="26">
        <v>1232.0142908173168</v>
      </c>
      <c r="MH119" s="26">
        <v>1275.3431751317441</v>
      </c>
      <c r="MI119" s="26">
        <v>1269.5795029927831</v>
      </c>
      <c r="MJ119" s="26">
        <v>1142.6804015711964</v>
      </c>
      <c r="MK119" s="26">
        <v>1574.8403707893381</v>
      </c>
      <c r="ML119" s="26">
        <v>1664.6974305804479</v>
      </c>
      <c r="MM119" s="26">
        <v>1371.4233110792898</v>
      </c>
      <c r="MN119" s="26">
        <v>1338.8442212480948</v>
      </c>
      <c r="MO119" s="26">
        <v>1537.7958654167974</v>
      </c>
      <c r="MP119" s="26">
        <v>1533.3239716407973</v>
      </c>
      <c r="MQ119"/>
      <c r="MR119"/>
      <c r="MS119" s="490"/>
      <c r="MT119" s="311"/>
      <c r="MU119" s="632">
        <v>110</v>
      </c>
      <c r="MV119" s="26">
        <v>365</v>
      </c>
      <c r="MW119" s="26">
        <v>348</v>
      </c>
      <c r="MX119" s="1048">
        <v>287.67918302554745</v>
      </c>
      <c r="MY119" s="1048">
        <v>358.906124915264</v>
      </c>
      <c r="MZ119" s="1048">
        <v>349.94361514408911</v>
      </c>
      <c r="NA119" s="1048">
        <v>324.43191204490961</v>
      </c>
      <c r="NB119" s="1048">
        <v>357.39175412453557</v>
      </c>
      <c r="NC119" s="1048">
        <v>381.66552339847237</v>
      </c>
      <c r="ND119" s="1048">
        <v>373.60060765813461</v>
      </c>
      <c r="NE119" s="1048">
        <v>375.38429439601384</v>
      </c>
      <c r="NF119" s="1048">
        <v>414.42567634689613</v>
      </c>
      <c r="NG119" s="1048">
        <v>500.32029729857709</v>
      </c>
      <c r="NH119" s="1048">
        <v>562.6221984535639</v>
      </c>
      <c r="NI119" s="1048">
        <v>447.32329527207099</v>
      </c>
      <c r="NJ119" s="1048">
        <v>424.31961812458559</v>
      </c>
      <c r="NK119" s="1048">
        <v>521.93433999908257</v>
      </c>
      <c r="NL119" s="1048">
        <v>496.21956866726742</v>
      </c>
      <c r="NM119" s="1048">
        <v>482.59327037052759</v>
      </c>
      <c r="NN119" s="1048">
        <v>433.20361533124913</v>
      </c>
      <c r="NO119" s="1048">
        <v>413.80376829176618</v>
      </c>
      <c r="NP119" s="1048">
        <v>552.56513150785463</v>
      </c>
      <c r="NQ119" s="1048">
        <v>536.17546507183283</v>
      </c>
      <c r="NR119" s="1048">
        <v>554.05976201527335</v>
      </c>
      <c r="NS119" s="1048">
        <v>455.85138488301402</v>
      </c>
      <c r="NT119" s="1048">
        <v>539.30703186243795</v>
      </c>
      <c r="NU119" s="1048">
        <v>552.27892589178737</v>
      </c>
      <c r="NV119" s="1048">
        <v>580.9251797809095</v>
      </c>
      <c r="NW119" s="1048">
        <v>506.48022303067467</v>
      </c>
      <c r="NX119" s="1048">
        <v>508.10827308749288</v>
      </c>
      <c r="NY119" s="1048">
        <v>520.91400971545738</v>
      </c>
      <c r="NZ119" s="1048">
        <v>504.99507621160461</v>
      </c>
      <c r="OA119" s="1048">
        <v>546.92853497931969</v>
      </c>
      <c r="OB119" s="1048">
        <v>544.19478597738157</v>
      </c>
      <c r="OC119" s="1048">
        <v>435.210665050888</v>
      </c>
      <c r="OD119" s="1048">
        <v>365.40384244500638</v>
      </c>
      <c r="OE119" s="1048">
        <v>446.62614793626375</v>
      </c>
      <c r="OF119" s="1048">
        <v>488.5947771642862</v>
      </c>
      <c r="OG119" s="1048">
        <v>473.43505961190453</v>
      </c>
      <c r="OH119" s="1048">
        <v>377.24567611772841</v>
      </c>
      <c r="OI119" s="1048">
        <v>349.08187862521225</v>
      </c>
      <c r="OJ119" s="1048">
        <v>335.83587729867332</v>
      </c>
      <c r="OK119" s="1048">
        <v>238.10532633109392</v>
      </c>
      <c r="OL119" s="1048">
        <v>285.10805005663246</v>
      </c>
      <c r="OM119" s="1048">
        <v>294.24823407765774</v>
      </c>
      <c r="ON119" s="1048">
        <v>261.26795173594383</v>
      </c>
      <c r="OO119" s="1048">
        <v>271.02637323135906</v>
      </c>
      <c r="OP119" s="1048">
        <v>283.16879360696242</v>
      </c>
      <c r="OQ119" s="1048">
        <v>326.54357742310549</v>
      </c>
      <c r="OR119" s="1048">
        <v>404.70541000614833</v>
      </c>
      <c r="OS119" s="1048">
        <v>430.11267493633454</v>
      </c>
      <c r="OT119" s="1048">
        <v>378.45546471322564</v>
      </c>
      <c r="OU119" s="311"/>
      <c r="OV119" s="490"/>
      <c r="OW119" s="311"/>
      <c r="OX119" s="632">
        <v>441</v>
      </c>
      <c r="OY119">
        <v>11831</v>
      </c>
      <c r="OZ119">
        <v>9594</v>
      </c>
      <c r="PA119">
        <v>10144</v>
      </c>
      <c r="PB119">
        <v>12693.609312692122</v>
      </c>
      <c r="PC119">
        <v>10766.7858689844</v>
      </c>
      <c r="PD119">
        <v>13184.673489240182</v>
      </c>
      <c r="PE119">
        <v>14904.773172366655</v>
      </c>
      <c r="PF119">
        <v>17077.846298492066</v>
      </c>
      <c r="PG119">
        <v>17204.647483369059</v>
      </c>
      <c r="PH119">
        <v>18372.185282300292</v>
      </c>
      <c r="PI119">
        <v>16905.436115573451</v>
      </c>
      <c r="PJ119">
        <v>18652.320201820006</v>
      </c>
      <c r="PK119">
        <v>20305.105275019363</v>
      </c>
      <c r="PL119">
        <v>18113.018969657303</v>
      </c>
      <c r="PM119">
        <v>20430.705777030613</v>
      </c>
      <c r="PN119">
        <v>19528.584831215358</v>
      </c>
      <c r="PO119">
        <v>21474.643344343811</v>
      </c>
      <c r="PP119">
        <v>23765.129975746033</v>
      </c>
      <c r="PQ119">
        <v>25094.933214836103</v>
      </c>
      <c r="PR119">
        <v>22887.838742354015</v>
      </c>
      <c r="PS119">
        <v>18212.927191120652</v>
      </c>
      <c r="PT119">
        <v>16771.42314033525</v>
      </c>
      <c r="PU119">
        <v>14282.034978271762</v>
      </c>
      <c r="PV119">
        <v>15526.517646345861</v>
      </c>
      <c r="PW119">
        <v>13835.664337491489</v>
      </c>
      <c r="PX119">
        <v>13880.618585602602</v>
      </c>
      <c r="PY119">
        <v>16650.163258999328</v>
      </c>
      <c r="PZ119">
        <v>17424.480803270671</v>
      </c>
      <c r="QA119">
        <v>17933.390611800252</v>
      </c>
      <c r="QB119">
        <v>21655.578875194748</v>
      </c>
      <c r="QC119">
        <v>23662.890762583869</v>
      </c>
      <c r="QD119">
        <v>23711.51594032154</v>
      </c>
      <c r="QE119">
        <v>25442.134540779323</v>
      </c>
      <c r="QF119">
        <v>24108.054821603964</v>
      </c>
      <c r="QG119">
        <v>23111.119832960565</v>
      </c>
      <c r="QH119">
        <v>22014.334445673787</v>
      </c>
      <c r="QI119">
        <v>22429.945752232856</v>
      </c>
      <c r="QJ119">
        <v>23418.530489397293</v>
      </c>
      <c r="QK119">
        <v>23982.88095026886</v>
      </c>
      <c r="QL119">
        <v>22557.413563161866</v>
      </c>
      <c r="QM119">
        <v>21918.337538465261</v>
      </c>
      <c r="QN119">
        <v>22607.074859229328</v>
      </c>
      <c r="QO119">
        <v>21317.779992147138</v>
      </c>
      <c r="QP119">
        <v>26315.209035493681</v>
      </c>
      <c r="QQ119">
        <v>25328.726327376407</v>
      </c>
      <c r="QR119">
        <v>23512.993216761941</v>
      </c>
      <c r="QS119">
        <v>21952.126920519375</v>
      </c>
      <c r="QT119">
        <v>20797.743407526734</v>
      </c>
      <c r="QU119">
        <v>21481.796981406733</v>
      </c>
      <c r="QV119">
        <v>21501.838613399781</v>
      </c>
      <c r="QW119">
        <v>25164.027999543101</v>
      </c>
      <c r="QY119" s="147"/>
      <c r="RA119" s="632">
        <v>441</v>
      </c>
      <c r="RB119">
        <v>29568</v>
      </c>
      <c r="RC119">
        <v>26180.000000000004</v>
      </c>
      <c r="RD119">
        <v>58520.000000000007</v>
      </c>
      <c r="RE119">
        <v>59757.172271737785</v>
      </c>
      <c r="RF119">
        <v>56235.96505074561</v>
      </c>
      <c r="RG119">
        <v>66132.111121039794</v>
      </c>
      <c r="RH119">
        <v>63008.549356719872</v>
      </c>
      <c r="RI119">
        <v>57590.844322429206</v>
      </c>
      <c r="RJ119">
        <v>45282.023045188565</v>
      </c>
      <c r="RK119">
        <v>42504.474786467508</v>
      </c>
      <c r="RL119">
        <v>36184.587927086817</v>
      </c>
      <c r="RM119">
        <v>40083.623239413959</v>
      </c>
      <c r="RN119">
        <v>35756.186221335578</v>
      </c>
      <c r="RO119">
        <v>34579.126874382571</v>
      </c>
      <c r="RP119">
        <v>39138.434190807675</v>
      </c>
      <c r="RQ119">
        <v>39950.547957204399</v>
      </c>
      <c r="RR119">
        <v>34324.053103469996</v>
      </c>
      <c r="RS119">
        <v>42101.504404764666</v>
      </c>
      <c r="RT119">
        <v>36301.927886536869</v>
      </c>
      <c r="RU119">
        <v>39476.48123363535</v>
      </c>
      <c r="RV119">
        <v>36202.885141307983</v>
      </c>
      <c r="RW119">
        <v>45017.678501119495</v>
      </c>
      <c r="RX119">
        <v>41281.038098038531</v>
      </c>
      <c r="RY119">
        <v>52464.971999725312</v>
      </c>
      <c r="RZ119">
        <v>46796.62895249173</v>
      </c>
      <c r="SA119">
        <v>54145.367290042559</v>
      </c>
      <c r="SB119">
        <v>48752.220790077947</v>
      </c>
      <c r="SC119">
        <v>48811.259482237721</v>
      </c>
      <c r="SD119">
        <v>50474.463812246984</v>
      </c>
      <c r="SE119">
        <v>47467.520474001656</v>
      </c>
      <c r="SF119">
        <v>51597.207641234796</v>
      </c>
      <c r="SG119">
        <v>59664.386497452309</v>
      </c>
      <c r="SH119">
        <v>57356.308697782209</v>
      </c>
      <c r="SI119">
        <v>56123.356457762406</v>
      </c>
      <c r="SJ119">
        <v>52708.126699131695</v>
      </c>
      <c r="SK119">
        <v>59309.276777755935</v>
      </c>
      <c r="SL119">
        <v>66754.081304285137</v>
      </c>
      <c r="SM119">
        <v>66941.962182083051</v>
      </c>
      <c r="SN119">
        <v>68271.147882041332</v>
      </c>
      <c r="SO119">
        <v>60670.148037014776</v>
      </c>
      <c r="SP119">
        <v>62186.968118518504</v>
      </c>
      <c r="SQ119">
        <v>55906.355766496075</v>
      </c>
      <c r="SR119">
        <v>63512.939908838627</v>
      </c>
      <c r="SS119">
        <v>75368.482585300473</v>
      </c>
      <c r="ST119">
        <v>75389.445693280155</v>
      </c>
      <c r="SU119">
        <v>75767.013673291935</v>
      </c>
      <c r="SV119">
        <v>77774.491937781117</v>
      </c>
      <c r="SW119">
        <v>72985.512642205897</v>
      </c>
      <c r="SX119">
        <v>74626.001242084181</v>
      </c>
      <c r="SY119">
        <v>77154.595138009987</v>
      </c>
      <c r="SZ119">
        <v>83444.17268393877</v>
      </c>
      <c r="TB119" s="147"/>
      <c r="TD119" s="632">
        <v>441</v>
      </c>
      <c r="TE119">
        <v>5636</v>
      </c>
      <c r="TF119">
        <v>4947.8</v>
      </c>
      <c r="TG119">
        <v>6270</v>
      </c>
      <c r="TH119">
        <v>6232.1707833293649</v>
      </c>
      <c r="TI119">
        <v>3880.681499764104</v>
      </c>
      <c r="TJ119">
        <v>5548.8524107624771</v>
      </c>
      <c r="TK119">
        <v>7429.0457529187352</v>
      </c>
      <c r="TL119">
        <v>6755.7602805894094</v>
      </c>
      <c r="TM119">
        <v>6887.08897170607</v>
      </c>
      <c r="TN119">
        <v>8655.2401315137286</v>
      </c>
      <c r="TO119">
        <v>8214.1541497853741</v>
      </c>
      <c r="TP119">
        <v>8941.9882806940986</v>
      </c>
      <c r="TQ119">
        <v>9759.2391310844177</v>
      </c>
      <c r="TR119">
        <v>8076.071418724192</v>
      </c>
      <c r="TS119">
        <v>7061.982028025508</v>
      </c>
      <c r="TT119">
        <v>6842.298053246288</v>
      </c>
      <c r="TU119">
        <v>7187.8726758511793</v>
      </c>
      <c r="TV119">
        <v>7302.9326180955395</v>
      </c>
      <c r="TW119">
        <v>8434.7803713383892</v>
      </c>
      <c r="TX119">
        <v>8069.7898463030288</v>
      </c>
      <c r="TY119">
        <v>6872.786098765403</v>
      </c>
      <c r="TZ119">
        <v>7115.894764063929</v>
      </c>
      <c r="UA119">
        <v>7308.0183966395334</v>
      </c>
      <c r="UB119">
        <v>8235.5037995441198</v>
      </c>
      <c r="UC119">
        <v>8982.6898228956925</v>
      </c>
      <c r="UD119">
        <v>8376.1921684654953</v>
      </c>
      <c r="UE119">
        <v>7704.1853968521318</v>
      </c>
      <c r="UF119">
        <v>8175.8707599827958</v>
      </c>
      <c r="UG119">
        <v>8303.5441919751374</v>
      </c>
      <c r="UH119">
        <v>7471.0884467985006</v>
      </c>
      <c r="UI119">
        <v>7314.599680823776</v>
      </c>
      <c r="UJ119">
        <v>8294.8774372330263</v>
      </c>
      <c r="UK119">
        <v>8210.3089580268897</v>
      </c>
      <c r="UL119">
        <v>7070.8897356524503</v>
      </c>
      <c r="UM119">
        <v>5669.6492312887276</v>
      </c>
      <c r="UN119">
        <v>6295.7794390346025</v>
      </c>
      <c r="UO119">
        <v>8917.2494064079401</v>
      </c>
      <c r="UP119">
        <v>11456.778748918945</v>
      </c>
      <c r="UQ119">
        <v>12039.266039933538</v>
      </c>
      <c r="UR119">
        <v>9498.7858768124006</v>
      </c>
      <c r="US119">
        <v>10081.966873091034</v>
      </c>
      <c r="UT119">
        <v>9045.8196837952601</v>
      </c>
      <c r="UU119">
        <v>7996.1478783834555</v>
      </c>
      <c r="UV119">
        <v>10488.058985026986</v>
      </c>
      <c r="UW119">
        <v>9377.6003708047992</v>
      </c>
      <c r="UX119">
        <v>8805.8805817703706</v>
      </c>
      <c r="UY119">
        <v>9048.5228822775643</v>
      </c>
      <c r="UZ119">
        <v>10378.264688251575</v>
      </c>
      <c r="VA119">
        <v>9991.3743375508329</v>
      </c>
      <c r="VB119">
        <v>10196.313312498627</v>
      </c>
      <c r="VC119">
        <v>9606.5048167843215</v>
      </c>
      <c r="VE119" s="147"/>
      <c r="VJ119" s="632">
        <v>441</v>
      </c>
      <c r="VK119" s="486">
        <f t="shared" si="223"/>
        <v>739.55899999999986</v>
      </c>
      <c r="VL119" s="486">
        <f t="shared" si="224"/>
        <v>696.1318</v>
      </c>
      <c r="VM119" s="486">
        <f t="shared" si="225"/>
        <v>693.13943771984145</v>
      </c>
      <c r="VN119" s="486">
        <f t="shared" si="226"/>
        <v>585.66458818128945</v>
      </c>
      <c r="VO119" s="486">
        <f t="shared" si="227"/>
        <v>697.38645183737196</v>
      </c>
      <c r="VP119" s="486">
        <f t="shared" si="228"/>
        <v>792.52419724945844</v>
      </c>
      <c r="VQ119" s="486">
        <f t="shared" si="229"/>
        <v>835.20237895878086</v>
      </c>
      <c r="VR119" s="486">
        <f t="shared" si="230"/>
        <v>776.60763621113233</v>
      </c>
      <c r="VS119" s="486">
        <f t="shared" si="231"/>
        <v>770.07876078289337</v>
      </c>
      <c r="VT119" s="486">
        <f t="shared" si="232"/>
        <v>839.17530235149968</v>
      </c>
      <c r="VU119" s="486">
        <f t="shared" si="233"/>
        <v>783.86039729964591</v>
      </c>
      <c r="VV119" s="486">
        <f t="shared" si="234"/>
        <v>805.7674975323597</v>
      </c>
      <c r="VW119" s="486">
        <f t="shared" si="235"/>
        <v>898.74064751210381</v>
      </c>
      <c r="VX119" s="486">
        <f t="shared" si="236"/>
        <v>732.45703888824789</v>
      </c>
      <c r="VY119" s="486">
        <f t="shared" si="237"/>
        <v>841.55071309747223</v>
      </c>
      <c r="VZ119" s="486">
        <f t="shared" si="238"/>
        <v>779.72873051689658</v>
      </c>
      <c r="WA119" s="486">
        <f t="shared" si="239"/>
        <v>842.56102656929988</v>
      </c>
      <c r="WB119" s="486">
        <f t="shared" si="240"/>
        <v>938.15586351942341</v>
      </c>
      <c r="WC119" s="486">
        <f t="shared" si="241"/>
        <v>976.97486651195061</v>
      </c>
      <c r="WD119" s="486">
        <f t="shared" si="242"/>
        <v>972.36735128573469</v>
      </c>
      <c r="WE119" s="486">
        <f t="shared" si="243"/>
        <v>955.0266961258119</v>
      </c>
      <c r="WF119" s="486">
        <f t="shared" si="244"/>
        <v>920.8899808326978</v>
      </c>
      <c r="WG119" s="486">
        <f t="shared" si="245"/>
        <v>978.62405260285016</v>
      </c>
      <c r="WH119" s="486">
        <f t="shared" si="246"/>
        <v>975.71175033696727</v>
      </c>
      <c r="WI119" s="486">
        <f t="shared" si="247"/>
        <v>994.17373898093638</v>
      </c>
      <c r="WJ119" s="486">
        <f t="shared" si="248"/>
        <v>956.63350787199965</v>
      </c>
      <c r="WK119" s="486">
        <f t="shared" si="249"/>
        <v>892.61764266276816</v>
      </c>
      <c r="WL119" s="486">
        <f t="shared" si="250"/>
        <v>922.29690918732797</v>
      </c>
      <c r="WM119" s="486">
        <f t="shared" si="251"/>
        <v>859.0841020064405</v>
      </c>
      <c r="WN119" s="486">
        <f t="shared" si="252"/>
        <v>799.1251111820053</v>
      </c>
      <c r="WO119" s="486">
        <f t="shared" si="253"/>
        <v>826.55901361248618</v>
      </c>
      <c r="WP119" s="486">
        <f t="shared" si="254"/>
        <v>764.61816831108183</v>
      </c>
      <c r="WQ119" s="486">
        <f t="shared" si="255"/>
        <v>855.43477206616376</v>
      </c>
      <c r="WR119" s="486">
        <f t="shared" si="256"/>
        <v>819.42920310691204</v>
      </c>
      <c r="WS119" s="486">
        <f t="shared" si="257"/>
        <v>927.22075090057467</v>
      </c>
      <c r="WT119" s="486">
        <f t="shared" si="258"/>
        <v>1033.5782052433087</v>
      </c>
      <c r="WU119" s="486">
        <f t="shared" si="259"/>
        <v>1112.1519359439028</v>
      </c>
      <c r="WV119" s="486">
        <f t="shared" si="260"/>
        <v>1062.1697093773303</v>
      </c>
      <c r="WW119" s="486">
        <f t="shared" si="261"/>
        <v>1117.7251092123972</v>
      </c>
      <c r="WX119" s="486">
        <f t="shared" si="262"/>
        <v>1003.8109299355993</v>
      </c>
      <c r="WY119" s="486">
        <f t="shared" si="263"/>
        <v>1054.967615186481</v>
      </c>
      <c r="WZ119" s="486">
        <f t="shared" si="264"/>
        <v>995.04114642044192</v>
      </c>
      <c r="XA119" s="486">
        <f t="shared" si="265"/>
        <v>1053.569251644923</v>
      </c>
      <c r="XB119" s="486">
        <f t="shared" si="266"/>
        <v>1002.9504549527935</v>
      </c>
      <c r="XC119" s="486">
        <f t="shared" si="267"/>
        <v>886.83805576526868</v>
      </c>
      <c r="XD119" s="486">
        <f t="shared" si="268"/>
        <v>889.98669913136109</v>
      </c>
      <c r="XE119" s="486">
        <f t="shared" si="269"/>
        <v>913.67075603948479</v>
      </c>
      <c r="XF119" s="486">
        <f t="shared" si="270"/>
        <v>905.66878748677118</v>
      </c>
      <c r="XG119" s="486">
        <f t="shared" si="271"/>
        <v>871.23216868698273</v>
      </c>
      <c r="XH119" s="486">
        <f t="shared" si="272"/>
        <v>758.24998703240533</v>
      </c>
      <c r="XI119" s="486">
        <f t="shared" si="273"/>
        <v>704.22805025829302</v>
      </c>
      <c r="XJ119" s="118">
        <f t="shared" si="274"/>
        <v>878.64544996333666</v>
      </c>
      <c r="XK119" s="1008">
        <f t="shared" si="275"/>
        <v>718</v>
      </c>
      <c r="XZ119" s="26"/>
      <c r="YA119" s="26"/>
      <c r="YB119" s="26"/>
      <c r="YJ119" s="16">
        <v>6.43</v>
      </c>
    </row>
    <row r="120" spans="25:660" x14ac:dyDescent="0.45">
      <c r="Y120" s="147"/>
      <c r="AA120" s="632">
        <v>111</v>
      </c>
      <c r="AB120" s="26">
        <v>1636</v>
      </c>
      <c r="AC120" s="26">
        <v>1636</v>
      </c>
      <c r="AD120" s="26">
        <v>2058.2617920461271</v>
      </c>
      <c r="AE120" s="26">
        <v>1551.377961846697</v>
      </c>
      <c r="AF120" s="26">
        <v>1262.2793105527273</v>
      </c>
      <c r="AG120" s="26">
        <v>1379.4758947030984</v>
      </c>
      <c r="AH120" s="26">
        <v>1804.7103982101246</v>
      </c>
      <c r="AI120" s="26">
        <v>1828.6824830514452</v>
      </c>
      <c r="AJ120" s="26">
        <v>1535.3538825739599</v>
      </c>
      <c r="AK120" s="26">
        <v>1217.8871616045683</v>
      </c>
      <c r="AL120" s="26">
        <v>1082.2315419326658</v>
      </c>
      <c r="AM120" s="26">
        <v>803.94530681175615</v>
      </c>
      <c r="AN120" s="26">
        <v>776.06053414836742</v>
      </c>
      <c r="AO120" s="26">
        <v>598.8477718310719</v>
      </c>
      <c r="AP120" s="26">
        <v>820.16505325766127</v>
      </c>
      <c r="AQ120" s="26">
        <v>1156.0557077352182</v>
      </c>
      <c r="AR120" s="26">
        <v>1271.7883769424543</v>
      </c>
      <c r="AS120" s="26">
        <v>796.37673963078419</v>
      </c>
      <c r="AT120" s="26">
        <v>1433.9543579517285</v>
      </c>
      <c r="AU120" s="26">
        <v>1668.5590776363972</v>
      </c>
      <c r="AV120" s="26">
        <v>1550.654696345601</v>
      </c>
      <c r="AW120" s="26">
        <v>1418.8025355060395</v>
      </c>
      <c r="AX120" s="26">
        <v>1105.9966126248537</v>
      </c>
      <c r="AY120" s="26">
        <v>1267.9855846961373</v>
      </c>
      <c r="AZ120" s="26">
        <v>1254.7586807622797</v>
      </c>
      <c r="BA120" s="26">
        <v>1625.7509096551132</v>
      </c>
      <c r="BB120" s="26">
        <v>1738.4207041366008</v>
      </c>
      <c r="BC120" s="26">
        <v>1702.3346909287477</v>
      </c>
      <c r="BD120" s="26">
        <v>1921.1286702805669</v>
      </c>
      <c r="BE120" s="26">
        <v>1851.9602814434791</v>
      </c>
      <c r="BF120" s="26">
        <v>1924.9003215842081</v>
      </c>
      <c r="BG120" s="26">
        <v>2199.4012757036994</v>
      </c>
      <c r="BH120" s="26">
        <v>2541.2414998880445</v>
      </c>
      <c r="BI120" s="26">
        <v>2139.1486295418322</v>
      </c>
      <c r="BJ120" s="26">
        <v>1538.8983284800388</v>
      </c>
      <c r="BK120" s="26">
        <v>1359.1772759395324</v>
      </c>
      <c r="BL120" s="26">
        <v>1796.0415884588149</v>
      </c>
      <c r="BM120" s="26">
        <v>1479.569814619545</v>
      </c>
      <c r="BN120" s="26">
        <v>1534.6448860641153</v>
      </c>
      <c r="BO120" s="26">
        <v>1163.7149902480219</v>
      </c>
      <c r="BP120" s="26">
        <v>1334.2235093014351</v>
      </c>
      <c r="BQ120" s="26">
        <v>1583.543083193473</v>
      </c>
      <c r="BR120" s="26">
        <v>1763.6735113222096</v>
      </c>
      <c r="BS120" s="26">
        <v>1632.2591443523065</v>
      </c>
      <c r="BT120" s="26">
        <v>1747.4784565494022</v>
      </c>
      <c r="BU120" s="26">
        <v>1885.1438397870579</v>
      </c>
      <c r="BV120" s="26">
        <v>1889.8908238250399</v>
      </c>
      <c r="BW120" s="26">
        <v>1847.795326066996</v>
      </c>
      <c r="BX120" s="26">
        <v>2108.1571406639287</v>
      </c>
      <c r="BY120" s="26">
        <v>2102.1932086564666</v>
      </c>
      <c r="BZ120" s="26">
        <v>1971.597695179775</v>
      </c>
      <c r="CA120" s="16"/>
      <c r="CB120" s="147"/>
      <c r="CC120" s="16"/>
      <c r="CD120" s="632">
        <v>111</v>
      </c>
      <c r="CE120" s="26">
        <v>365</v>
      </c>
      <c r="CF120" s="26">
        <v>348</v>
      </c>
      <c r="CG120" s="1048">
        <v>418.78727195137054</v>
      </c>
      <c r="CH120" s="1048">
        <v>509.46897731845206</v>
      </c>
      <c r="CI120" s="1048">
        <v>607.65716224090238</v>
      </c>
      <c r="CJ120" s="1048">
        <v>447.34911954331886</v>
      </c>
      <c r="CK120" s="1048">
        <v>542.5592409777812</v>
      </c>
      <c r="CL120" s="1048">
        <v>554.19376416184934</v>
      </c>
      <c r="CM120" s="1048">
        <v>488.15681628059815</v>
      </c>
      <c r="CN120" s="1048">
        <v>444.05373297189891</v>
      </c>
      <c r="CO120" s="1048">
        <v>495.42363748470711</v>
      </c>
      <c r="CP120" s="1048">
        <v>512.11091371145596</v>
      </c>
      <c r="CQ120" s="1048">
        <v>531.28980978489949</v>
      </c>
      <c r="CR120" s="1048">
        <v>538.51896487216118</v>
      </c>
      <c r="CS120" s="1048">
        <v>418.16310851778871</v>
      </c>
      <c r="CT120" s="1048">
        <v>435.92810307390579</v>
      </c>
      <c r="CU120" s="1048">
        <v>484.54890293652579</v>
      </c>
      <c r="CV120" s="1048">
        <v>407.8550546749774</v>
      </c>
      <c r="CW120" s="1048">
        <v>400.08361863780107</v>
      </c>
      <c r="CX120" s="1048">
        <v>419.49142412881196</v>
      </c>
      <c r="CY120" s="1048">
        <v>502.25839971792175</v>
      </c>
      <c r="CZ120" s="1048">
        <v>503.48291105637941</v>
      </c>
      <c r="DA120" s="1048">
        <v>370.20970842355587</v>
      </c>
      <c r="DB120" s="1048">
        <v>413.78144307901874</v>
      </c>
      <c r="DC120" s="1048">
        <v>400.75670978677135</v>
      </c>
      <c r="DD120" s="1048">
        <v>385.70763967466036</v>
      </c>
      <c r="DE120" s="1048">
        <v>497.13425579047623</v>
      </c>
      <c r="DF120" s="1048">
        <v>535.7264187473794</v>
      </c>
      <c r="DG120" s="1048">
        <v>558.79170303060425</v>
      </c>
      <c r="DH120" s="1048">
        <v>509.77566164432272</v>
      </c>
      <c r="DI120" s="1048">
        <v>540.94920190198332</v>
      </c>
      <c r="DJ120" s="1048">
        <v>605.41096095772684</v>
      </c>
      <c r="DK120" s="1048">
        <v>591.80405069023345</v>
      </c>
      <c r="DL120" s="1048">
        <v>553.22727239819903</v>
      </c>
      <c r="DM120" s="1048">
        <v>335.67651227044479</v>
      </c>
      <c r="DN120" s="1048">
        <v>442.46788067651778</v>
      </c>
      <c r="DO120" s="1048">
        <v>456.27692791033962</v>
      </c>
      <c r="DP120" s="1048">
        <v>400.74768115950457</v>
      </c>
      <c r="DQ120" s="1048">
        <v>309.28415099015365</v>
      </c>
      <c r="DR120" s="1048">
        <v>476.82501714349121</v>
      </c>
      <c r="DS120" s="1048">
        <v>460.34080561475537</v>
      </c>
      <c r="DT120" s="1048">
        <v>389.62554969331433</v>
      </c>
      <c r="DU120" s="1048">
        <v>311.17355251975931</v>
      </c>
      <c r="DV120" s="1048">
        <v>455.98236636999536</v>
      </c>
      <c r="DW120" s="1048">
        <v>476.97796399264138</v>
      </c>
      <c r="DX120" s="1048">
        <v>442.12265858428896</v>
      </c>
      <c r="DY120" s="1048">
        <v>318.61004372546319</v>
      </c>
      <c r="DZ120" s="1048">
        <v>230.04413642439388</v>
      </c>
      <c r="EA120" s="1048">
        <v>458.28138747239444</v>
      </c>
      <c r="EB120" s="1048">
        <v>536.48251636160012</v>
      </c>
      <c r="EC120" s="1048">
        <v>442.4811716485948</v>
      </c>
      <c r="ED120" s="16"/>
      <c r="EE120" s="16"/>
      <c r="EF120" s="147"/>
      <c r="EG120" s="16"/>
      <c r="EH120" s="632">
        <v>111</v>
      </c>
      <c r="EI120" s="488">
        <v>11831</v>
      </c>
      <c r="EJ120" s="488">
        <v>9594</v>
      </c>
      <c r="EK120" s="488">
        <v>10144</v>
      </c>
      <c r="EL120" s="488">
        <v>7597.1560811129339</v>
      </c>
      <c r="EM120" s="488">
        <v>6936.2170310562014</v>
      </c>
      <c r="EN120" s="488">
        <v>6593.9687809594288</v>
      </c>
      <c r="EO120" s="488">
        <v>9824.5344878696815</v>
      </c>
      <c r="EP120" s="488">
        <v>5185.6803668517914</v>
      </c>
      <c r="EQ120" s="488">
        <v>8265.0170358705982</v>
      </c>
      <c r="ER120" s="488">
        <v>10884.564922254607</v>
      </c>
      <c r="ES120" s="488">
        <v>11735.795875313601</v>
      </c>
      <c r="ET120" s="488">
        <v>8730.1356170047038</v>
      </c>
      <c r="EU120" s="488">
        <v>7656.9291085216537</v>
      </c>
      <c r="EV120" s="488">
        <v>6543.8607162806793</v>
      </c>
      <c r="EW120" s="488">
        <v>5202.4783096067549</v>
      </c>
      <c r="EX120" s="488">
        <v>6458.1671361839853</v>
      </c>
      <c r="EY120" s="488">
        <v>6417.0985773169305</v>
      </c>
      <c r="EZ120" s="488">
        <v>4436.4733592307421</v>
      </c>
      <c r="FA120" s="488">
        <v>4902.6680609222794</v>
      </c>
      <c r="FB120" s="488">
        <v>6583.4296438614019</v>
      </c>
      <c r="FC120" s="488">
        <v>10443.536853636666</v>
      </c>
      <c r="FD120" s="488">
        <v>9756.7123674678915</v>
      </c>
      <c r="FE120" s="488">
        <v>10232.495667039266</v>
      </c>
      <c r="FF120" s="488">
        <v>10197.123872654665</v>
      </c>
      <c r="FG120" s="488">
        <v>8702.659438073455</v>
      </c>
      <c r="FH120" s="488">
        <v>10568.948834252575</v>
      </c>
      <c r="FI120" s="488">
        <v>13499.902844184919</v>
      </c>
      <c r="FJ120" s="488">
        <v>13396.604848636387</v>
      </c>
      <c r="FK120" s="488">
        <v>12361.286588196657</v>
      </c>
      <c r="FL120" s="488">
        <v>12959.149315408649</v>
      </c>
      <c r="FM120" s="488">
        <v>13029.218693826153</v>
      </c>
      <c r="FN120" s="488">
        <v>14956.18788488608</v>
      </c>
      <c r="FO120" s="488">
        <v>11601.866611019268</v>
      </c>
      <c r="FP120" s="488">
        <v>14126.799747281253</v>
      </c>
      <c r="FQ120" s="488">
        <v>17358.709121976714</v>
      </c>
      <c r="FR120" s="488">
        <v>18457.807790418363</v>
      </c>
      <c r="FS120" s="488">
        <v>20470.666220494695</v>
      </c>
      <c r="FT120" s="488">
        <v>17252.963391509635</v>
      </c>
      <c r="FU120" s="488">
        <v>15175.460207292464</v>
      </c>
      <c r="FV120" s="488">
        <v>18777.973951454303</v>
      </c>
      <c r="FW120" s="488">
        <v>18339.840015256454</v>
      </c>
      <c r="FX120" s="488">
        <v>17140.701306295905</v>
      </c>
      <c r="FY120" s="488">
        <v>18550.643195287081</v>
      </c>
      <c r="FZ120" s="488">
        <v>14900.633915397408</v>
      </c>
      <c r="GA120" s="488">
        <v>17015.930019500593</v>
      </c>
      <c r="GB120" s="488">
        <v>20972.903618842211</v>
      </c>
      <c r="GC120" s="488">
        <v>20964.82062821458</v>
      </c>
      <c r="GD120" s="488">
        <v>22965.638886648037</v>
      </c>
      <c r="GE120" s="488">
        <v>23955.391377177202</v>
      </c>
      <c r="GF120" s="488">
        <v>24080.096380803876</v>
      </c>
      <c r="GG120" s="488">
        <v>23531.002528862929</v>
      </c>
      <c r="GH120" s="16"/>
      <c r="GI120" s="147"/>
      <c r="GJ120" s="16"/>
      <c r="GK120" s="632">
        <v>111</v>
      </c>
      <c r="GL120" s="16">
        <v>29568</v>
      </c>
      <c r="GM120" s="16">
        <v>26180.000000000004</v>
      </c>
      <c r="GN120" s="16">
        <v>58520.000000000007</v>
      </c>
      <c r="GO120" s="311">
        <v>54122.501582779703</v>
      </c>
      <c r="GP120" s="311">
        <v>63840.531076520048</v>
      </c>
      <c r="GQ120" s="311">
        <v>70534.595241896241</v>
      </c>
      <c r="GR120" s="311">
        <v>67835.54444453356</v>
      </c>
      <c r="GS120" s="311">
        <v>77997.53951174338</v>
      </c>
      <c r="GT120" s="311">
        <v>74007.125917776008</v>
      </c>
      <c r="GU120" s="311">
        <v>75010.74752051344</v>
      </c>
      <c r="GV120" s="311">
        <v>74368.444255321359</v>
      </c>
      <c r="GW120" s="311">
        <v>76560.212328179317</v>
      </c>
      <c r="GX120" s="311">
        <v>72662.042180630204</v>
      </c>
      <c r="GY120" s="311">
        <v>67075.770451040386</v>
      </c>
      <c r="GZ120" s="311">
        <v>60611.233066425826</v>
      </c>
      <c r="HA120" s="311">
        <v>67178.088222160572</v>
      </c>
      <c r="HB120" s="311">
        <v>78700.899261529426</v>
      </c>
      <c r="HC120" s="311">
        <v>85452.172181400121</v>
      </c>
      <c r="HD120" s="311">
        <v>95360.62104052589</v>
      </c>
      <c r="HE120" s="311">
        <v>95603.418381478172</v>
      </c>
      <c r="HF120" s="311">
        <v>93675.972828473052</v>
      </c>
      <c r="HG120" s="311">
        <v>89241.853115305697</v>
      </c>
      <c r="HH120" s="311">
        <v>97349.174174577434</v>
      </c>
      <c r="HI120" s="311">
        <v>86522.399727461525</v>
      </c>
      <c r="HJ120" s="311">
        <v>88582.942350053039</v>
      </c>
      <c r="HK120" s="311">
        <v>89851.243278301146</v>
      </c>
      <c r="HL120" s="311">
        <v>77369.259618478391</v>
      </c>
      <c r="HM120" s="311">
        <v>82773.675558634946</v>
      </c>
      <c r="HN120" s="311">
        <v>66942.587772308529</v>
      </c>
      <c r="HO120" s="311">
        <v>53972.611753392237</v>
      </c>
      <c r="HP120" s="311">
        <v>60327.695755203924</v>
      </c>
      <c r="HQ120" s="311">
        <v>49925.49937005229</v>
      </c>
      <c r="HR120" s="311">
        <v>49424.46669901492</v>
      </c>
      <c r="HS120" s="311">
        <v>49823.577093967768</v>
      </c>
      <c r="HT120" s="311">
        <v>62916.968164683531</v>
      </c>
      <c r="HU120" s="311">
        <v>66096.411706121362</v>
      </c>
      <c r="HV120" s="311">
        <v>72887.72964324354</v>
      </c>
      <c r="HW120" s="311">
        <v>75880.664729039563</v>
      </c>
      <c r="HX120" s="311">
        <v>75056.095368496652</v>
      </c>
      <c r="HY120" s="311">
        <v>81265.994578334008</v>
      </c>
      <c r="HZ120" s="311">
        <v>79074.129842379014</v>
      </c>
      <c r="IA120" s="311">
        <v>74234.432907652576</v>
      </c>
      <c r="IB120" s="311">
        <v>78942.803798815658</v>
      </c>
      <c r="IC120" s="311">
        <v>70847.52445706565</v>
      </c>
      <c r="ID120" s="311">
        <v>71345.842136861189</v>
      </c>
      <c r="IE120" s="311">
        <v>64893.504123024664</v>
      </c>
      <c r="IF120" s="311">
        <v>59402.958894461626</v>
      </c>
      <c r="IG120" s="311">
        <v>61663.294118510901</v>
      </c>
      <c r="IH120" s="311">
        <v>61091.272394672102</v>
      </c>
      <c r="II120" s="311">
        <v>59089.767742507232</v>
      </c>
      <c r="IJ120" s="311">
        <v>61885.542051878263</v>
      </c>
      <c r="IL120" s="147"/>
      <c r="IN120" s="632">
        <v>111</v>
      </c>
      <c r="IO120" s="488">
        <v>5636</v>
      </c>
      <c r="IP120" s="488">
        <v>4947.8</v>
      </c>
      <c r="IQ120" s="488">
        <v>6270</v>
      </c>
      <c r="IR120" s="488">
        <v>6388.6085771022063</v>
      </c>
      <c r="IS120" s="488">
        <v>5281.6961614383117</v>
      </c>
      <c r="IT120" s="488">
        <v>3715.9910397382346</v>
      </c>
      <c r="IU120" s="488">
        <v>4226.1996756445669</v>
      </c>
      <c r="IV120" s="488">
        <v>2893.985252129632</v>
      </c>
      <c r="IW120" s="488">
        <v>5048.0480631655737</v>
      </c>
      <c r="IX120" s="488">
        <v>5880.4146176195691</v>
      </c>
      <c r="IY120" s="488">
        <v>6176.430651105502</v>
      </c>
      <c r="IZ120" s="488">
        <v>6603.361440342389</v>
      </c>
      <c r="JA120" s="488">
        <v>4956.9832590764181</v>
      </c>
      <c r="JB120" s="488">
        <v>4691.4045425237528</v>
      </c>
      <c r="JC120" s="488">
        <v>5249.759959535204</v>
      </c>
      <c r="JD120" s="488">
        <v>3421.6219160724399</v>
      </c>
      <c r="JE120" s="488">
        <v>3150.2310523273345</v>
      </c>
      <c r="JF120" s="488">
        <v>4720.4708493928683</v>
      </c>
      <c r="JG120" s="488">
        <v>4883.4558601575109</v>
      </c>
      <c r="JH120" s="488">
        <v>5907.3084873051776</v>
      </c>
      <c r="JI120" s="488">
        <v>6525.3452813486356</v>
      </c>
      <c r="JJ120" s="488">
        <v>5236.754150584301</v>
      </c>
      <c r="JK120" s="488">
        <v>5079.9512074854847</v>
      </c>
      <c r="JL120" s="488">
        <v>5496.9872130876502</v>
      </c>
      <c r="JM120" s="488">
        <v>6769.2771814197886</v>
      </c>
      <c r="JN120" s="488">
        <v>5270.0582629847486</v>
      </c>
      <c r="JO120" s="488">
        <v>5872.3806396286263</v>
      </c>
      <c r="JP120" s="488">
        <v>7025.4113610508984</v>
      </c>
      <c r="JQ120" s="488">
        <v>7517.1790504371329</v>
      </c>
      <c r="JR120" s="488">
        <v>7895.2905629467296</v>
      </c>
      <c r="JS120" s="488">
        <v>7960.9049320213962</v>
      </c>
      <c r="JT120" s="488">
        <v>7387.6095374108991</v>
      </c>
      <c r="JU120" s="488">
        <v>7835.8842620915739</v>
      </c>
      <c r="JV120" s="488">
        <v>7999.449540413495</v>
      </c>
      <c r="JW120" s="488">
        <v>9003.1828752187139</v>
      </c>
      <c r="JX120" s="488">
        <v>9549.4635669408781</v>
      </c>
      <c r="JY120" s="488">
        <v>8058.7455759816594</v>
      </c>
      <c r="JZ120" s="488">
        <v>8494.9215010204844</v>
      </c>
      <c r="KA120" s="488">
        <v>8783.5940287424219</v>
      </c>
      <c r="KB120" s="488">
        <v>8677.9909678787299</v>
      </c>
      <c r="KC120" s="488">
        <v>9263.3418621180335</v>
      </c>
      <c r="KD120" s="488">
        <v>9371.8659594368983</v>
      </c>
      <c r="KE120" s="488">
        <v>8378.5879885080922</v>
      </c>
      <c r="KF120" s="488">
        <v>8247.6722611530859</v>
      </c>
      <c r="KG120" s="488">
        <v>8065.6119739166143</v>
      </c>
      <c r="KH120" s="488">
        <v>7364.9893997280078</v>
      </c>
      <c r="KI120" s="488">
        <v>6738.9287131950668</v>
      </c>
      <c r="KJ120" s="488">
        <v>6409.258706278566</v>
      </c>
      <c r="KK120" s="488">
        <v>6498.7931273191516</v>
      </c>
      <c r="KL120" s="488">
        <v>6654.2818434013825</v>
      </c>
      <c r="KM120" s="488">
        <v>8044.2527798666697</v>
      </c>
      <c r="KO120" s="147"/>
      <c r="KQ120" s="632">
        <v>633</v>
      </c>
      <c r="KR120" s="26">
        <v>1636</v>
      </c>
      <c r="KS120" s="26">
        <v>1636</v>
      </c>
      <c r="KT120" s="26">
        <v>1368.6449878571625</v>
      </c>
      <c r="KU120" s="26">
        <v>1446.0228773241638</v>
      </c>
      <c r="KV120" s="26">
        <v>1565.2697602400606</v>
      </c>
      <c r="KW120" s="26">
        <v>1406.5326201342748</v>
      </c>
      <c r="KX120" s="26">
        <v>931.56851784515879</v>
      </c>
      <c r="KY120" s="26">
        <v>1299.4043449185183</v>
      </c>
      <c r="KZ120" s="26">
        <v>1070.398661791799</v>
      </c>
      <c r="LA120" s="26">
        <v>1157.2227959888071</v>
      </c>
      <c r="LB120" s="26">
        <v>1356.1192009068873</v>
      </c>
      <c r="LC120" s="26">
        <v>1511.3504562097332</v>
      </c>
      <c r="LD120" s="26">
        <v>1818.7508504674261</v>
      </c>
      <c r="LE120" s="26">
        <v>1745.851750565389</v>
      </c>
      <c r="LF120" s="26">
        <v>1611.4420894924972</v>
      </c>
      <c r="LG120" s="26">
        <v>1380.5389757040596</v>
      </c>
      <c r="LH120" s="26">
        <v>1364.0074151104275</v>
      </c>
      <c r="LI120" s="26">
        <v>1821.2232327472605</v>
      </c>
      <c r="LJ120" s="26">
        <v>1515.9160144606963</v>
      </c>
      <c r="LK120" s="26">
        <v>1545.9933931982594</v>
      </c>
      <c r="LL120" s="26">
        <v>1671.8587838145486</v>
      </c>
      <c r="LM120" s="26">
        <v>1563.7931474051577</v>
      </c>
      <c r="LN120" s="26">
        <v>1782.408596575799</v>
      </c>
      <c r="LO120" s="26">
        <v>1654.9512749086009</v>
      </c>
      <c r="LP120" s="26">
        <v>1922.6233536950056</v>
      </c>
      <c r="LQ120" s="26">
        <v>1682.3619413948045</v>
      </c>
      <c r="LR120" s="26">
        <v>1559.9953618335428</v>
      </c>
      <c r="LS120" s="26">
        <v>1605.4647263140937</v>
      </c>
      <c r="LT120" s="26">
        <v>1497.7914501205869</v>
      </c>
      <c r="LU120" s="26">
        <v>1275.2881768461434</v>
      </c>
      <c r="LV120" s="26">
        <v>1439.4567955546149</v>
      </c>
      <c r="LW120" s="26">
        <v>1483.7019903956502</v>
      </c>
      <c r="LX120" s="26">
        <v>1837.6273862525029</v>
      </c>
      <c r="LY120" s="26">
        <v>1709.9945073569197</v>
      </c>
      <c r="LZ120" s="26">
        <v>1505.0968416118044</v>
      </c>
      <c r="MA120" s="26">
        <v>1463.3105173172282</v>
      </c>
      <c r="MB120" s="26">
        <v>1674.2728351781329</v>
      </c>
      <c r="MC120" s="26">
        <v>1789.2851337135671</v>
      </c>
      <c r="MD120" s="26">
        <v>1626.1163783448944</v>
      </c>
      <c r="ME120" s="26">
        <v>1726.0538245506173</v>
      </c>
      <c r="MF120" s="26">
        <v>1808.591594964626</v>
      </c>
      <c r="MG120" s="26">
        <v>1715.9372938664874</v>
      </c>
      <c r="MH120" s="26">
        <v>1634.0552613435357</v>
      </c>
      <c r="MI120" s="26">
        <v>1882.8214177465366</v>
      </c>
      <c r="MJ120" s="26">
        <v>2268.4587246079582</v>
      </c>
      <c r="MK120" s="26">
        <v>2327.3290744620426</v>
      </c>
      <c r="ML120" s="26">
        <v>1930.87539597197</v>
      </c>
      <c r="MM120" s="26">
        <v>2047.0703375515027</v>
      </c>
      <c r="MN120" s="26">
        <v>2050.0447718147502</v>
      </c>
      <c r="MO120" s="26">
        <v>1989.3908888474627</v>
      </c>
      <c r="MP120" s="26">
        <v>2240.1080435065137</v>
      </c>
      <c r="MQ120"/>
      <c r="MR120"/>
      <c r="MS120" s="490"/>
      <c r="MT120" s="311"/>
      <c r="MU120" s="632">
        <v>111</v>
      </c>
      <c r="MV120" s="26">
        <v>365</v>
      </c>
      <c r="MW120" s="26">
        <v>348</v>
      </c>
      <c r="MX120" s="1048">
        <v>263.45877296696483</v>
      </c>
      <c r="MY120" s="1048">
        <v>370.85342818702981</v>
      </c>
      <c r="MZ120" s="1048">
        <v>501.18616532440092</v>
      </c>
      <c r="NA120" s="1048">
        <v>380.78932096597214</v>
      </c>
      <c r="NB120" s="1048">
        <v>429.86274566676406</v>
      </c>
      <c r="NC120" s="1048">
        <v>499.45174219973029</v>
      </c>
      <c r="ND120" s="1048">
        <v>381.78009568359801</v>
      </c>
      <c r="NE120" s="1048">
        <v>385.02054917617636</v>
      </c>
      <c r="NF120" s="1048">
        <v>409.62589490134195</v>
      </c>
      <c r="NG120" s="1048">
        <v>419.61392369460401</v>
      </c>
      <c r="NH120" s="1048">
        <v>574.31179257703263</v>
      </c>
      <c r="NI120" s="1048">
        <v>518.78903719610003</v>
      </c>
      <c r="NJ120" s="1048">
        <v>563.2819394878901</v>
      </c>
      <c r="NK120" s="1048">
        <v>387.53141583651336</v>
      </c>
      <c r="NL120" s="1048">
        <v>435.49630374905706</v>
      </c>
      <c r="NM120" s="1048">
        <v>492.19583260590781</v>
      </c>
      <c r="NN120" s="1048">
        <v>498.9140544755943</v>
      </c>
      <c r="NO120" s="1048">
        <v>535.28769892857144</v>
      </c>
      <c r="NP120" s="1048">
        <v>490.31548004730894</v>
      </c>
      <c r="NQ120" s="1048">
        <v>577.90575162535401</v>
      </c>
      <c r="NR120" s="1048">
        <v>482.16332831509027</v>
      </c>
      <c r="NS120" s="1048">
        <v>573.61729560756294</v>
      </c>
      <c r="NT120" s="1048">
        <v>584.16429437565932</v>
      </c>
      <c r="NU120" s="1048">
        <v>562.87173854301636</v>
      </c>
      <c r="NV120" s="1048">
        <v>631.93933611852401</v>
      </c>
      <c r="NW120" s="1048">
        <v>532.96224014713289</v>
      </c>
      <c r="NX120" s="1048">
        <v>511.62420027625353</v>
      </c>
      <c r="NY120" s="1048">
        <v>592.64420783568482</v>
      </c>
      <c r="NZ120" s="1048">
        <v>555.78549512581185</v>
      </c>
      <c r="OA120" s="1048">
        <v>494.14608196811355</v>
      </c>
      <c r="OB120" s="1048">
        <v>496.71958622454548</v>
      </c>
      <c r="OC120" s="1048">
        <v>581.36758440391998</v>
      </c>
      <c r="OD120" s="1048">
        <v>561.08857811552468</v>
      </c>
      <c r="OE120" s="1048">
        <v>560.32205362731952</v>
      </c>
      <c r="OF120" s="1048">
        <v>563.79972065126719</v>
      </c>
      <c r="OG120" s="1048">
        <v>572.7855866184691</v>
      </c>
      <c r="OH120" s="1048">
        <v>511.47823956749482</v>
      </c>
      <c r="OI120" s="1048">
        <v>452.48419015205644</v>
      </c>
      <c r="OJ120" s="1048">
        <v>400.94241928796674</v>
      </c>
      <c r="OK120" s="1048">
        <v>428.34191452683268</v>
      </c>
      <c r="OL120" s="1048">
        <v>378.83798239274307</v>
      </c>
      <c r="OM120" s="1048">
        <v>378.49768190988954</v>
      </c>
      <c r="ON120" s="1048">
        <v>434.13504305081676</v>
      </c>
      <c r="OO120" s="1048">
        <v>426.54669435850622</v>
      </c>
      <c r="OP120" s="1048">
        <v>461.71733362232305</v>
      </c>
      <c r="OQ120" s="1048">
        <v>410.55019141860691</v>
      </c>
      <c r="OR120" s="1048">
        <v>366.39029310539718</v>
      </c>
      <c r="OS120" s="1048">
        <v>259.73044530139583</v>
      </c>
      <c r="OT120" s="1048">
        <v>296.69563054586467</v>
      </c>
      <c r="OU120" s="311"/>
      <c r="OV120" s="490"/>
      <c r="OW120" s="311"/>
      <c r="OX120" s="632">
        <v>633</v>
      </c>
      <c r="OY120">
        <v>11831</v>
      </c>
      <c r="OZ120">
        <v>9594</v>
      </c>
      <c r="PA120">
        <v>10144</v>
      </c>
      <c r="PB120">
        <v>12719.748226060507</v>
      </c>
      <c r="PC120">
        <v>16380.0002671535</v>
      </c>
      <c r="PD120">
        <v>13900.738734775234</v>
      </c>
      <c r="PE120">
        <v>17200.893128132473</v>
      </c>
      <c r="PF120">
        <v>17575.146255232041</v>
      </c>
      <c r="PG120">
        <v>14891.060073670116</v>
      </c>
      <c r="PH120">
        <v>14653.222434056646</v>
      </c>
      <c r="PI120">
        <v>16893.736905634156</v>
      </c>
      <c r="PJ120">
        <v>18084.268646431661</v>
      </c>
      <c r="PK120">
        <v>19542.992564161072</v>
      </c>
      <c r="PL120">
        <v>19644.522386301291</v>
      </c>
      <c r="PM120">
        <v>21377.785795504176</v>
      </c>
      <c r="PN120">
        <v>21118.431706616841</v>
      </c>
      <c r="PO120">
        <v>23601.558337691553</v>
      </c>
      <c r="PP120">
        <v>23642.972672353284</v>
      </c>
      <c r="PQ120">
        <v>25674.749851494111</v>
      </c>
      <c r="PR120">
        <v>24712.560360247295</v>
      </c>
      <c r="PS120">
        <v>23938.106972821301</v>
      </c>
      <c r="PT120">
        <v>21978.595400329938</v>
      </c>
      <c r="PU120">
        <v>23399.933283824477</v>
      </c>
      <c r="PV120">
        <v>22581.131934084435</v>
      </c>
      <c r="PW120">
        <v>17280.764372775884</v>
      </c>
      <c r="PX120">
        <v>18470.722167857981</v>
      </c>
      <c r="PY120">
        <v>18757.707850407547</v>
      </c>
      <c r="PZ120">
        <v>20075.980090290657</v>
      </c>
      <c r="QA120">
        <v>18317.320649279791</v>
      </c>
      <c r="QB120">
        <v>17696.92558184703</v>
      </c>
      <c r="QC120">
        <v>23364.432560280122</v>
      </c>
      <c r="QD120">
        <v>22756.593748247498</v>
      </c>
      <c r="QE120">
        <v>22346.876583853329</v>
      </c>
      <c r="QF120">
        <v>26461.268494782362</v>
      </c>
      <c r="QG120">
        <v>24587.60335476376</v>
      </c>
      <c r="QH120">
        <v>25042.216695939642</v>
      </c>
      <c r="QI120">
        <v>24949.387435233835</v>
      </c>
      <c r="QJ120">
        <v>24931.203292250379</v>
      </c>
      <c r="QK120">
        <v>24434.335071353358</v>
      </c>
      <c r="QL120">
        <v>22384.848222187939</v>
      </c>
      <c r="QM120">
        <v>22672.722138481156</v>
      </c>
      <c r="QN120">
        <v>21725.741366882321</v>
      </c>
      <c r="QO120">
        <v>22761.940861198582</v>
      </c>
      <c r="QP120">
        <v>22032.281722033858</v>
      </c>
      <c r="QQ120">
        <v>19179.925680621116</v>
      </c>
      <c r="QR120">
        <v>19281.87462925498</v>
      </c>
      <c r="QS120">
        <v>22283.406881699953</v>
      </c>
      <c r="QT120">
        <v>21206.153749001536</v>
      </c>
      <c r="QU120">
        <v>21305.066783278999</v>
      </c>
      <c r="QV120">
        <v>20951.727197926819</v>
      </c>
      <c r="QW120">
        <v>17200.671005415654</v>
      </c>
      <c r="QY120" s="147"/>
      <c r="RA120" s="632">
        <v>633</v>
      </c>
      <c r="RB120">
        <v>29568</v>
      </c>
      <c r="RC120">
        <v>26180.000000000004</v>
      </c>
      <c r="RD120">
        <v>58520.000000000007</v>
      </c>
      <c r="RE120">
        <v>49947.732274561116</v>
      </c>
      <c r="RF120">
        <v>42805.782074234186</v>
      </c>
      <c r="RG120">
        <v>41031.572549088371</v>
      </c>
      <c r="RH120">
        <v>41456.13230448783</v>
      </c>
      <c r="RI120">
        <v>35594.605018086928</v>
      </c>
      <c r="RJ120">
        <v>34742.791242574916</v>
      </c>
      <c r="RK120">
        <v>40858.140704960068</v>
      </c>
      <c r="RL120">
        <v>44061.13258813916</v>
      </c>
      <c r="RM120">
        <v>44057.004207005477</v>
      </c>
      <c r="RN120">
        <v>45611.815400663021</v>
      </c>
      <c r="RO120">
        <v>41437.075444266418</v>
      </c>
      <c r="RP120">
        <v>33670.145797767429</v>
      </c>
      <c r="RQ120">
        <v>30330.414228978734</v>
      </c>
      <c r="RR120">
        <v>30182.674997841492</v>
      </c>
      <c r="RS120">
        <v>23850.114667539012</v>
      </c>
      <c r="RT120">
        <v>18757.33455434865</v>
      </c>
      <c r="RU120">
        <v>20926.808872752124</v>
      </c>
      <c r="RV120">
        <v>20894.880546192828</v>
      </c>
      <c r="RW120">
        <v>19313.896987790773</v>
      </c>
      <c r="RX120">
        <v>23865.999902751224</v>
      </c>
      <c r="RY120">
        <v>16148.496350045458</v>
      </c>
      <c r="RZ120">
        <v>12209.979372675371</v>
      </c>
      <c r="SA120">
        <v>22879.020750562442</v>
      </c>
      <c r="SB120">
        <v>28907.279846044239</v>
      </c>
      <c r="SC120">
        <v>36714.46644257311</v>
      </c>
      <c r="SD120">
        <v>39938.695728454812</v>
      </c>
      <c r="SE120">
        <v>40472.610709819892</v>
      </c>
      <c r="SF120">
        <v>32170.145305474034</v>
      </c>
      <c r="SG120">
        <v>40251.357021364922</v>
      </c>
      <c r="SH120">
        <v>32389.348243872359</v>
      </c>
      <c r="SI120">
        <v>39330.758545252742</v>
      </c>
      <c r="SJ120">
        <v>32864.589219672715</v>
      </c>
      <c r="SK120">
        <v>38004.027064175556</v>
      </c>
      <c r="SL120">
        <v>39540.120485764404</v>
      </c>
      <c r="SM120">
        <v>28385.780884274445</v>
      </c>
      <c r="SN120">
        <v>34373.120487515938</v>
      </c>
      <c r="SO120">
        <v>36272.133468237946</v>
      </c>
      <c r="SP120">
        <v>39921.079998534915</v>
      </c>
      <c r="SQ120">
        <v>42471.360998794837</v>
      </c>
      <c r="SR120">
        <v>35362.225322019927</v>
      </c>
      <c r="SS120">
        <v>34460.404634271457</v>
      </c>
      <c r="ST120">
        <v>52536.192454348944</v>
      </c>
      <c r="SU120">
        <v>48757.847184391088</v>
      </c>
      <c r="SV120">
        <v>42862.684642174288</v>
      </c>
      <c r="SW120">
        <v>52721.268593460954</v>
      </c>
      <c r="SX120">
        <v>51120.46518175958</v>
      </c>
      <c r="SY120">
        <v>55075.780307129346</v>
      </c>
      <c r="SZ120">
        <v>63540.179141921661</v>
      </c>
      <c r="TB120" s="147"/>
      <c r="TD120" s="632">
        <v>633</v>
      </c>
      <c r="TE120">
        <v>5636</v>
      </c>
      <c r="TF120">
        <v>4947.8</v>
      </c>
      <c r="TG120">
        <v>6270</v>
      </c>
      <c r="TH120">
        <v>7357.2965191344065</v>
      </c>
      <c r="TI120">
        <v>7498.0240155825923</v>
      </c>
      <c r="TJ120">
        <v>8470.4845241332678</v>
      </c>
      <c r="TK120">
        <v>8914.680998892818</v>
      </c>
      <c r="TL120">
        <v>10555.469429978299</v>
      </c>
      <c r="TM120">
        <v>8963.3768609472281</v>
      </c>
      <c r="TN120">
        <v>7654.8803557647352</v>
      </c>
      <c r="TO120">
        <v>8223.5362039983738</v>
      </c>
      <c r="TP120">
        <v>7574.0120977047754</v>
      </c>
      <c r="TQ120">
        <v>7531.4419203665766</v>
      </c>
      <c r="TR120">
        <v>8581.5569534093138</v>
      </c>
      <c r="TS120">
        <v>9167.8269676613963</v>
      </c>
      <c r="TT120">
        <v>9107.3790853506125</v>
      </c>
      <c r="TU120">
        <v>8523.5385061745928</v>
      </c>
      <c r="TV120">
        <v>8332.6338065764394</v>
      </c>
      <c r="TW120">
        <v>9942.7455671220632</v>
      </c>
      <c r="TX120">
        <v>8877.510656595794</v>
      </c>
      <c r="TY120">
        <v>8956.3964018582919</v>
      </c>
      <c r="TZ120">
        <v>9260.9832529972718</v>
      </c>
      <c r="UA120">
        <v>7819.7796863932108</v>
      </c>
      <c r="UB120">
        <v>6796.7268205710961</v>
      </c>
      <c r="UC120">
        <v>7805.0693441427975</v>
      </c>
      <c r="UD120">
        <v>8935.6371965973776</v>
      </c>
      <c r="UE120">
        <v>8198.7857001342545</v>
      </c>
      <c r="UF120">
        <v>7359.8281478802119</v>
      </c>
      <c r="UG120">
        <v>7852.5496723547558</v>
      </c>
      <c r="UH120">
        <v>9756.8414402959097</v>
      </c>
      <c r="UI120">
        <v>10491.994408110131</v>
      </c>
      <c r="UJ120">
        <v>7949.7213846812065</v>
      </c>
      <c r="UK120">
        <v>7530.6355490902943</v>
      </c>
      <c r="UL120">
        <v>7029.217487043692</v>
      </c>
      <c r="UM120">
        <v>8675.2086596811878</v>
      </c>
      <c r="UN120">
        <v>8319.2443201355327</v>
      </c>
      <c r="UO120">
        <v>7647.0205906773617</v>
      </c>
      <c r="UP120">
        <v>7760.8450767627874</v>
      </c>
      <c r="UQ120">
        <v>6814.3774711477117</v>
      </c>
      <c r="UR120">
        <v>6763.1028342685586</v>
      </c>
      <c r="US120">
        <v>7448.7226245950524</v>
      </c>
      <c r="UT120">
        <v>5337.2273788525517</v>
      </c>
      <c r="UU120">
        <v>6384.6616041481002</v>
      </c>
      <c r="UV120">
        <v>7267.0042547725961</v>
      </c>
      <c r="UW120">
        <v>7991.6093096584354</v>
      </c>
      <c r="UX120">
        <v>9380.6802870960837</v>
      </c>
      <c r="UY120">
        <v>7834.305407446931</v>
      </c>
      <c r="UZ120">
        <v>7746.5916516235166</v>
      </c>
      <c r="VA120">
        <v>6265.8724380177118</v>
      </c>
      <c r="VB120">
        <v>6102.20865586321</v>
      </c>
      <c r="VC120">
        <v>6825.1942906521226</v>
      </c>
      <c r="VE120" s="147"/>
      <c r="VJ120" s="632">
        <v>633</v>
      </c>
      <c r="VK120" s="486">
        <f t="shared" si="223"/>
        <v>739.55899999999986</v>
      </c>
      <c r="VL120" s="486">
        <f t="shared" si="224"/>
        <v>696.1318</v>
      </c>
      <c r="VM120" s="486">
        <f t="shared" si="225"/>
        <v>902.42834894110001</v>
      </c>
      <c r="VN120" s="486">
        <f t="shared" si="226"/>
        <v>717.87406773261375</v>
      </c>
      <c r="VO120" s="486">
        <f t="shared" si="227"/>
        <v>634.43786552956669</v>
      </c>
      <c r="VP120" s="486">
        <f t="shared" si="228"/>
        <v>659.43784016906557</v>
      </c>
      <c r="VQ120" s="486">
        <f t="shared" si="229"/>
        <v>822.41598675513853</v>
      </c>
      <c r="VR120" s="486">
        <f t="shared" si="230"/>
        <v>774.58858675259637</v>
      </c>
      <c r="VS120" s="486">
        <f t="shared" si="231"/>
        <v>747.02850464769574</v>
      </c>
      <c r="VT120" s="486">
        <f t="shared" si="232"/>
        <v>702.08535371984954</v>
      </c>
      <c r="VU120" s="486">
        <f t="shared" si="233"/>
        <v>676.5967299607571</v>
      </c>
      <c r="VV120" s="486">
        <f t="shared" si="234"/>
        <v>567.56963065572484</v>
      </c>
      <c r="VW120" s="486">
        <f t="shared" si="235"/>
        <v>519.79217032001884</v>
      </c>
      <c r="VX120" s="486">
        <f t="shared" si="236"/>
        <v>440.89994738151529</v>
      </c>
      <c r="VY120" s="486">
        <f t="shared" si="237"/>
        <v>479.52891883780245</v>
      </c>
      <c r="VZ120" s="486">
        <f t="shared" si="238"/>
        <v>584.27001128831171</v>
      </c>
      <c r="WA120" s="486">
        <f t="shared" si="239"/>
        <v>636.66452065543672</v>
      </c>
      <c r="WB120" s="486">
        <f t="shared" si="240"/>
        <v>506.67467143126413</v>
      </c>
      <c r="WC120" s="486">
        <f t="shared" si="241"/>
        <v>715.41697899306496</v>
      </c>
      <c r="WD120" s="486">
        <f t="shared" si="242"/>
        <v>815.64259354224839</v>
      </c>
      <c r="WE120" s="486">
        <f t="shared" si="243"/>
        <v>835.28265661120838</v>
      </c>
      <c r="WF120" s="486">
        <f t="shared" si="244"/>
        <v>765.86518274783646</v>
      </c>
      <c r="WG120" s="486">
        <f t="shared" si="245"/>
        <v>697.70329328846412</v>
      </c>
      <c r="WH120" s="486">
        <f t="shared" si="246"/>
        <v>726.18217519710083</v>
      </c>
      <c r="WI120" s="486">
        <f t="shared" si="247"/>
        <v>721.11397172716613</v>
      </c>
      <c r="WJ120" s="486">
        <f t="shared" si="248"/>
        <v>836.78272063677002</v>
      </c>
      <c r="WK120" s="486">
        <f t="shared" si="249"/>
        <v>888.54492322207022</v>
      </c>
      <c r="WL120" s="486">
        <f t="shared" si="250"/>
        <v>900.44579134486719</v>
      </c>
      <c r="WM120" s="486">
        <f t="shared" si="251"/>
        <v>922.8714131056629</v>
      </c>
      <c r="WN120" s="486">
        <f t="shared" si="252"/>
        <v>889.21908072945894</v>
      </c>
      <c r="WO120" s="486">
        <f t="shared" si="253"/>
        <v>924.27688011229816</v>
      </c>
      <c r="WP120" s="486">
        <f t="shared" si="254"/>
        <v>1000.1751084549942</v>
      </c>
      <c r="WQ120" s="486">
        <f t="shared" si="255"/>
        <v>1057.5805121924923</v>
      </c>
      <c r="WR120" s="486">
        <f t="shared" si="256"/>
        <v>978.8077066370206</v>
      </c>
      <c r="WS120" s="486">
        <f t="shared" si="257"/>
        <v>887.57929183080114</v>
      </c>
      <c r="WT120" s="486">
        <f t="shared" si="258"/>
        <v>863.19477029085829</v>
      </c>
      <c r="WU120" s="486">
        <f t="shared" si="259"/>
        <v>1010.6161326110198</v>
      </c>
      <c r="WV120" s="486">
        <f t="shared" si="260"/>
        <v>889.6918174108805</v>
      </c>
      <c r="WW120" s="486">
        <f t="shared" si="261"/>
        <v>879.85185539017073</v>
      </c>
      <c r="WX120" s="486">
        <f t="shared" si="262"/>
        <v>832.59860840267811</v>
      </c>
      <c r="WY120" s="486">
        <f t="shared" si="263"/>
        <v>877.3824170079979</v>
      </c>
      <c r="WZ120" s="486">
        <f t="shared" si="264"/>
        <v>924.11474397790414</v>
      </c>
      <c r="XA120" s="486">
        <f t="shared" si="265"/>
        <v>992.0917142254599</v>
      </c>
      <c r="XB120" s="486">
        <f t="shared" si="266"/>
        <v>889.6892816830366</v>
      </c>
      <c r="XC120" s="486">
        <f t="shared" si="267"/>
        <v>948.90438790034284</v>
      </c>
      <c r="XD120" s="486">
        <f t="shared" si="268"/>
        <v>1018.8304891875305</v>
      </c>
      <c r="XE120" s="486">
        <f t="shared" si="269"/>
        <v>1002.2057957671698</v>
      </c>
      <c r="XF120" s="486">
        <f t="shared" si="270"/>
        <v>1017.1556121355374</v>
      </c>
      <c r="XG120" s="486">
        <f t="shared" si="271"/>
        <v>1103.8059850417142</v>
      </c>
      <c r="XH120" s="486">
        <f t="shared" si="272"/>
        <v>1101.4407599713165</v>
      </c>
      <c r="XI120" s="486">
        <f t="shared" si="273"/>
        <v>1078.0946429885639</v>
      </c>
      <c r="XJ120" s="118">
        <f t="shared" si="274"/>
        <v>819.63025978714052</v>
      </c>
      <c r="XK120" s="1008">
        <f t="shared" si="275"/>
        <v>310</v>
      </c>
      <c r="YJ120" s="16">
        <v>6.9986738351254489</v>
      </c>
    </row>
    <row r="121" spans="25:660" x14ac:dyDescent="0.45">
      <c r="Y121" s="147"/>
      <c r="AA121" s="632">
        <v>112</v>
      </c>
      <c r="AB121" s="26">
        <v>1636</v>
      </c>
      <c r="AC121" s="26">
        <v>1636</v>
      </c>
      <c r="AD121" s="26">
        <v>1863.5537008285301</v>
      </c>
      <c r="AE121" s="26">
        <v>1785.5970571437902</v>
      </c>
      <c r="AF121" s="26">
        <v>1817.2252492004131</v>
      </c>
      <c r="AG121" s="26">
        <v>1662.8529719816192</v>
      </c>
      <c r="AH121" s="26">
        <v>1482.8987666454252</v>
      </c>
      <c r="AI121" s="26">
        <v>979.40204160980761</v>
      </c>
      <c r="AJ121" s="26">
        <v>1296.8530283042242</v>
      </c>
      <c r="AK121" s="26">
        <v>1002.7911563636372</v>
      </c>
      <c r="AL121" s="26">
        <v>1233.1502405002786</v>
      </c>
      <c r="AM121" s="26">
        <v>1332.8115195345388</v>
      </c>
      <c r="AN121" s="26">
        <v>864.34003127638755</v>
      </c>
      <c r="AO121" s="26">
        <v>822.20396055838899</v>
      </c>
      <c r="AP121" s="26">
        <v>941.39191135747251</v>
      </c>
      <c r="AQ121" s="26">
        <v>1080.4208496034132</v>
      </c>
      <c r="AR121" s="26">
        <v>1291.5810343338435</v>
      </c>
      <c r="AS121" s="26">
        <v>875.49917176272129</v>
      </c>
      <c r="AT121" s="26">
        <v>1184.2439085609997</v>
      </c>
      <c r="AU121" s="26">
        <v>1476.2744989685382</v>
      </c>
      <c r="AV121" s="26">
        <v>1461.171671783773</v>
      </c>
      <c r="AW121" s="26">
        <v>1792.0029470260265</v>
      </c>
      <c r="AX121" s="26">
        <v>2024.4138935658827</v>
      </c>
      <c r="AY121" s="26">
        <v>1838.3037589325538</v>
      </c>
      <c r="AZ121" s="26">
        <v>1790.9137714925832</v>
      </c>
      <c r="BA121" s="26">
        <v>1444.6241886244909</v>
      </c>
      <c r="BB121" s="26">
        <v>1776.0100203680136</v>
      </c>
      <c r="BC121" s="26">
        <v>1823.1526062657244</v>
      </c>
      <c r="BD121" s="26">
        <v>1661.7630360315388</v>
      </c>
      <c r="BE121" s="26">
        <v>1343.6747970709587</v>
      </c>
      <c r="BF121" s="26">
        <v>1150.6060641871163</v>
      </c>
      <c r="BG121" s="26">
        <v>1170.3395028366981</v>
      </c>
      <c r="BH121" s="26">
        <v>1762.1914067089792</v>
      </c>
      <c r="BI121" s="26">
        <v>1693.3670497168443</v>
      </c>
      <c r="BJ121" s="26">
        <v>1798.6877121245977</v>
      </c>
      <c r="BK121" s="26">
        <v>1646.4929573788893</v>
      </c>
      <c r="BL121" s="26">
        <v>1736.776524226296</v>
      </c>
      <c r="BM121" s="26">
        <v>1692.5744628108073</v>
      </c>
      <c r="BN121" s="26">
        <v>1797.4174973637837</v>
      </c>
      <c r="BO121" s="26">
        <v>1994.0928687026249</v>
      </c>
      <c r="BP121" s="26">
        <v>1505.6237724794735</v>
      </c>
      <c r="BQ121" s="26">
        <v>1844.8190647945905</v>
      </c>
      <c r="BR121" s="26">
        <v>1177.4478885892927</v>
      </c>
      <c r="BS121" s="26">
        <v>1267.3427298482286</v>
      </c>
      <c r="BT121" s="26">
        <v>1495.3526483498374</v>
      </c>
      <c r="BU121" s="26">
        <v>1604.3555979297687</v>
      </c>
      <c r="BV121" s="26">
        <v>1731.607797097317</v>
      </c>
      <c r="BW121" s="26">
        <v>1407.3118608371572</v>
      </c>
      <c r="BX121" s="26">
        <v>1262.5705936298082</v>
      </c>
      <c r="BY121" s="26">
        <v>1508.1646183098781</v>
      </c>
      <c r="BZ121" s="26">
        <v>1434.075057107264</v>
      </c>
      <c r="CA121" s="16"/>
      <c r="CB121" s="147"/>
      <c r="CC121" s="16"/>
      <c r="CD121" s="632">
        <v>112</v>
      </c>
      <c r="CE121" s="26">
        <v>365</v>
      </c>
      <c r="CF121" s="26">
        <v>348</v>
      </c>
      <c r="CG121" s="1048">
        <v>303.81458776610856</v>
      </c>
      <c r="CH121" s="1048">
        <v>353.87804208740567</v>
      </c>
      <c r="CI121" s="1048">
        <v>245.83202168762782</v>
      </c>
      <c r="CJ121" s="1048">
        <v>263.55417129232552</v>
      </c>
      <c r="CK121" s="1048">
        <v>264.13802907426179</v>
      </c>
      <c r="CL121" s="1048">
        <v>298.34227750222232</v>
      </c>
      <c r="CM121" s="1048">
        <v>248.52486934634317</v>
      </c>
      <c r="CN121" s="1048">
        <v>282.85856120312974</v>
      </c>
      <c r="CO121" s="1048">
        <v>206.31800193493939</v>
      </c>
      <c r="CP121" s="1048">
        <v>194.74031057343291</v>
      </c>
      <c r="CQ121" s="1048">
        <v>200.23578212484503</v>
      </c>
      <c r="CR121" s="1048">
        <v>242.33231103292223</v>
      </c>
      <c r="CS121" s="1048">
        <v>205.35701864209858</v>
      </c>
      <c r="CT121" s="1048">
        <v>185.86428614002259</v>
      </c>
      <c r="CU121" s="1048">
        <v>288.98852941797418</v>
      </c>
      <c r="CV121" s="1048">
        <v>297.55528366316815</v>
      </c>
      <c r="CW121" s="1048">
        <v>364.37232233075116</v>
      </c>
      <c r="CX121" s="1048">
        <v>594.95610727803614</v>
      </c>
      <c r="CY121" s="1048">
        <v>575.41778609201856</v>
      </c>
      <c r="CZ121" s="1048">
        <v>527.8444181457478</v>
      </c>
      <c r="DA121" s="1048">
        <v>619.79635246352018</v>
      </c>
      <c r="DB121" s="1048">
        <v>477.34239319706865</v>
      </c>
      <c r="DC121" s="1048">
        <v>434.78331409371185</v>
      </c>
      <c r="DD121" s="1048">
        <v>423.11818117498723</v>
      </c>
      <c r="DE121" s="1048">
        <v>391.04190770431978</v>
      </c>
      <c r="DF121" s="1048">
        <v>343.48677612304425</v>
      </c>
      <c r="DG121" s="1048">
        <v>353.36668026662261</v>
      </c>
      <c r="DH121" s="1048">
        <v>311.4548042386898</v>
      </c>
      <c r="DI121" s="1048">
        <v>379.45303441983327</v>
      </c>
      <c r="DJ121" s="1048">
        <v>401.13160161545244</v>
      </c>
      <c r="DK121" s="1048">
        <v>469.95770970080866</v>
      </c>
      <c r="DL121" s="1048">
        <v>505.43673331613053</v>
      </c>
      <c r="DM121" s="1048">
        <v>500.12142739952236</v>
      </c>
      <c r="DN121" s="1048">
        <v>441.12064875962091</v>
      </c>
      <c r="DO121" s="1048">
        <v>336.35801506424212</v>
      </c>
      <c r="DP121" s="1048">
        <v>316.92728939434926</v>
      </c>
      <c r="DQ121" s="1048">
        <v>341.46380671365085</v>
      </c>
      <c r="DR121" s="1048">
        <v>410.91077012627369</v>
      </c>
      <c r="DS121" s="1048">
        <v>340.64324847450712</v>
      </c>
      <c r="DT121" s="1048">
        <v>341.75504531059562</v>
      </c>
      <c r="DU121" s="1048">
        <v>311.85473976860987</v>
      </c>
      <c r="DV121" s="1048">
        <v>281.59306574824109</v>
      </c>
      <c r="DW121" s="1048">
        <v>422.89888682760528</v>
      </c>
      <c r="DX121" s="1048">
        <v>420.12639734917275</v>
      </c>
      <c r="DY121" s="1048">
        <v>466.50701165422254</v>
      </c>
      <c r="DZ121" s="1048">
        <v>379.80896850432038</v>
      </c>
      <c r="EA121" s="1048">
        <v>349.26041167248877</v>
      </c>
      <c r="EB121" s="1048">
        <v>354.3276624565525</v>
      </c>
      <c r="EC121" s="1048">
        <v>417.25830565014644</v>
      </c>
      <c r="ED121" s="16"/>
      <c r="EE121" s="16"/>
      <c r="EF121" s="147"/>
      <c r="EG121" s="16"/>
      <c r="EH121" s="632">
        <v>112</v>
      </c>
      <c r="EI121" s="488">
        <v>11831</v>
      </c>
      <c r="EJ121" s="488">
        <v>9594</v>
      </c>
      <c r="EK121" s="488">
        <v>10144</v>
      </c>
      <c r="EL121" s="488">
        <v>8706.0111192282457</v>
      </c>
      <c r="EM121" s="488">
        <v>10736.056199603125</v>
      </c>
      <c r="EN121" s="488">
        <v>16240.731336451734</v>
      </c>
      <c r="EO121" s="488">
        <v>16877.903073227102</v>
      </c>
      <c r="EP121" s="488">
        <v>18383.512543409521</v>
      </c>
      <c r="EQ121" s="488">
        <v>18763.123897385089</v>
      </c>
      <c r="ER121" s="488">
        <v>22458.564703661348</v>
      </c>
      <c r="ES121" s="488">
        <v>28176.596534593096</v>
      </c>
      <c r="ET121" s="488">
        <v>22632.674743039563</v>
      </c>
      <c r="EU121" s="488">
        <v>23215.103383978683</v>
      </c>
      <c r="EV121" s="488">
        <v>24890.26896104146</v>
      </c>
      <c r="EW121" s="488">
        <v>20074.959989029714</v>
      </c>
      <c r="EX121" s="488">
        <v>17330.21611985613</v>
      </c>
      <c r="EY121" s="488">
        <v>18832.506186639617</v>
      </c>
      <c r="EZ121" s="488">
        <v>22655.914313875448</v>
      </c>
      <c r="FA121" s="488">
        <v>22007.805795088228</v>
      </c>
      <c r="FB121" s="488">
        <v>19980.740244304376</v>
      </c>
      <c r="FC121" s="488">
        <v>19417.550594850672</v>
      </c>
      <c r="FD121" s="488">
        <v>18498.616585709697</v>
      </c>
      <c r="FE121" s="488">
        <v>16130.795051851526</v>
      </c>
      <c r="FF121" s="488">
        <v>17676.548347432505</v>
      </c>
      <c r="FG121" s="488">
        <v>14230.033491795017</v>
      </c>
      <c r="FH121" s="488">
        <v>19036.434439740813</v>
      </c>
      <c r="FI121" s="488">
        <v>18145.277317925207</v>
      </c>
      <c r="FJ121" s="488">
        <v>19426.306741699416</v>
      </c>
      <c r="FK121" s="488">
        <v>17287.003297029005</v>
      </c>
      <c r="FL121" s="488">
        <v>17071.080250851643</v>
      </c>
      <c r="FM121" s="488">
        <v>17749.302698894626</v>
      </c>
      <c r="FN121" s="488">
        <v>15456.061425008005</v>
      </c>
      <c r="FO121" s="488">
        <v>13037.701962102814</v>
      </c>
      <c r="FP121" s="488">
        <v>11133.124682968577</v>
      </c>
      <c r="FQ121" s="488">
        <v>14547.199694997162</v>
      </c>
      <c r="FR121" s="488">
        <v>15064.255815680363</v>
      </c>
      <c r="FS121" s="488">
        <v>13852.067745195207</v>
      </c>
      <c r="FT121" s="488">
        <v>15577.89530381867</v>
      </c>
      <c r="FU121" s="488">
        <v>16738.862904764079</v>
      </c>
      <c r="FV121" s="488">
        <v>19954.807412091559</v>
      </c>
      <c r="FW121" s="488">
        <v>20846.046276904846</v>
      </c>
      <c r="FX121" s="488">
        <v>16550.255596968596</v>
      </c>
      <c r="FY121" s="488">
        <v>17254.651750624394</v>
      </c>
      <c r="FZ121" s="488">
        <v>16519.971904010708</v>
      </c>
      <c r="GA121" s="488">
        <v>13626.355931071022</v>
      </c>
      <c r="GB121" s="488">
        <v>11081.361444851005</v>
      </c>
      <c r="GC121" s="488">
        <v>14410.848142882409</v>
      </c>
      <c r="GD121" s="488">
        <v>16565.269274185859</v>
      </c>
      <c r="GE121" s="488">
        <v>17152.607301533852</v>
      </c>
      <c r="GF121" s="488">
        <v>18402.71859527643</v>
      </c>
      <c r="GG121" s="488">
        <v>12489.052119563981</v>
      </c>
      <c r="GH121" s="16"/>
      <c r="GI121" s="147"/>
      <c r="GJ121" s="16"/>
      <c r="GK121" s="632">
        <v>112</v>
      </c>
      <c r="GL121" s="16">
        <v>29568</v>
      </c>
      <c r="GM121" s="16">
        <v>26180.000000000004</v>
      </c>
      <c r="GN121" s="16">
        <v>58520.000000000007</v>
      </c>
      <c r="GO121" s="311">
        <v>53778.738111424223</v>
      </c>
      <c r="GP121" s="311">
        <v>43618.169658544517</v>
      </c>
      <c r="GQ121" s="311">
        <v>37612.785280206452</v>
      </c>
      <c r="GR121" s="311">
        <v>31028.182211541374</v>
      </c>
      <c r="GS121" s="311">
        <v>28030.516361200927</v>
      </c>
      <c r="GT121" s="311">
        <v>31921.223816783167</v>
      </c>
      <c r="GU121" s="311">
        <v>28890.053636162193</v>
      </c>
      <c r="GV121" s="311">
        <v>39479.11993342232</v>
      </c>
      <c r="GW121" s="311">
        <v>32571.760120987536</v>
      </c>
      <c r="GX121" s="311">
        <v>27559.51667778282</v>
      </c>
      <c r="GY121" s="311">
        <v>30282.269157458235</v>
      </c>
      <c r="GZ121" s="311">
        <v>32298.855334170279</v>
      </c>
      <c r="HA121" s="311">
        <v>42132.483195903806</v>
      </c>
      <c r="HB121" s="311">
        <v>40941.999083402967</v>
      </c>
      <c r="HC121" s="311">
        <v>43728.869022959523</v>
      </c>
      <c r="HD121" s="311">
        <v>43171.382631645109</v>
      </c>
      <c r="HE121" s="311">
        <v>41592.130613186047</v>
      </c>
      <c r="HF121" s="311">
        <v>43409.1815363571</v>
      </c>
      <c r="HG121" s="311">
        <v>43357.892475435292</v>
      </c>
      <c r="HH121" s="311">
        <v>43516.694240647332</v>
      </c>
      <c r="HI121" s="311">
        <v>38031.209350655256</v>
      </c>
      <c r="HJ121" s="311">
        <v>33856.45980766492</v>
      </c>
      <c r="HK121" s="311">
        <v>34204.413197329646</v>
      </c>
      <c r="HL121" s="311">
        <v>22529.80962072008</v>
      </c>
      <c r="HM121" s="311">
        <v>25693.348672046559</v>
      </c>
      <c r="HN121" s="311">
        <v>34581.451083431501</v>
      </c>
      <c r="HO121" s="311">
        <v>38572.303102965656</v>
      </c>
      <c r="HP121" s="311">
        <v>48915.178730102722</v>
      </c>
      <c r="HQ121" s="311">
        <v>46037.634220559419</v>
      </c>
      <c r="HR121" s="311">
        <v>48237.466258752327</v>
      </c>
      <c r="HS121" s="311">
        <v>51321.334425731889</v>
      </c>
      <c r="HT121" s="311">
        <v>43750.988044721613</v>
      </c>
      <c r="HU121" s="311">
        <v>40048.076414621057</v>
      </c>
      <c r="HV121" s="311">
        <v>32794.251449345276</v>
      </c>
      <c r="HW121" s="311">
        <v>31179.993523842593</v>
      </c>
      <c r="HX121" s="311">
        <v>30842.392488202386</v>
      </c>
      <c r="HY121" s="311">
        <v>29996.337144567937</v>
      </c>
      <c r="HZ121" s="311">
        <v>31361.478932114882</v>
      </c>
      <c r="IA121" s="311">
        <v>29599.287558908407</v>
      </c>
      <c r="IB121" s="311">
        <v>34083.001576138755</v>
      </c>
      <c r="IC121" s="311">
        <v>40305.085078884753</v>
      </c>
      <c r="ID121" s="311">
        <v>41073.212560334483</v>
      </c>
      <c r="IE121" s="311">
        <v>54048.746835350677</v>
      </c>
      <c r="IF121" s="311">
        <v>47652.53167223624</v>
      </c>
      <c r="IG121" s="311">
        <v>53868.657986265353</v>
      </c>
      <c r="IH121" s="311">
        <v>44222.109468277835</v>
      </c>
      <c r="II121" s="311">
        <v>45906.917014690596</v>
      </c>
      <c r="IJ121" s="311">
        <v>53501.895736585459</v>
      </c>
      <c r="IL121" s="147"/>
      <c r="IN121" s="632">
        <v>112</v>
      </c>
      <c r="IO121" s="488">
        <v>5636</v>
      </c>
      <c r="IP121" s="488">
        <v>4947.8</v>
      </c>
      <c r="IQ121" s="488">
        <v>6270</v>
      </c>
      <c r="IR121" s="488">
        <v>5973.5956061311545</v>
      </c>
      <c r="IS121" s="488">
        <v>6345.6767537843871</v>
      </c>
      <c r="IT121" s="488">
        <v>6308.0298239304493</v>
      </c>
      <c r="IU121" s="488">
        <v>6619.605287516365</v>
      </c>
      <c r="IV121" s="488">
        <v>5689.6136231298096</v>
      </c>
      <c r="IW121" s="488">
        <v>6522.1118917398035</v>
      </c>
      <c r="IX121" s="488">
        <v>7178.958356993704</v>
      </c>
      <c r="IY121" s="488">
        <v>6480.0829583713539</v>
      </c>
      <c r="IZ121" s="488">
        <v>6594.4481568279316</v>
      </c>
      <c r="JA121" s="488">
        <v>7828.2368260824842</v>
      </c>
      <c r="JB121" s="488">
        <v>7240.5029072576999</v>
      </c>
      <c r="JC121" s="488">
        <v>6329.1756514910612</v>
      </c>
      <c r="JD121" s="488">
        <v>5398.454372079038</v>
      </c>
      <c r="JE121" s="488">
        <v>6020.3927207056777</v>
      </c>
      <c r="JF121" s="488">
        <v>5550.2122022950689</v>
      </c>
      <c r="JG121" s="488">
        <v>6059.7722066168644</v>
      </c>
      <c r="JH121" s="488">
        <v>5942.3163353571863</v>
      </c>
      <c r="JI121" s="488">
        <v>5726.2177149688314</v>
      </c>
      <c r="JJ121" s="488">
        <v>6776.1532393069565</v>
      </c>
      <c r="JK121" s="488">
        <v>8428.2235194772038</v>
      </c>
      <c r="JL121" s="488">
        <v>8958.3342231844927</v>
      </c>
      <c r="JM121" s="488">
        <v>10579.456489579701</v>
      </c>
      <c r="JN121" s="488">
        <v>9854.6380793677345</v>
      </c>
      <c r="JO121" s="488">
        <v>9486.237229908651</v>
      </c>
      <c r="JP121" s="488">
        <v>8211.7418718798563</v>
      </c>
      <c r="JQ121" s="488">
        <v>8825.8002213558757</v>
      </c>
      <c r="JR121" s="488">
        <v>10049.119266963835</v>
      </c>
      <c r="JS121" s="488">
        <v>8749.9270273604852</v>
      </c>
      <c r="JT121" s="488">
        <v>8671.7536519102669</v>
      </c>
      <c r="JU121" s="488">
        <v>7664.1723033113431</v>
      </c>
      <c r="JV121" s="488">
        <v>6832.8852146717172</v>
      </c>
      <c r="JW121" s="488">
        <v>6099.7593478904855</v>
      </c>
      <c r="JX121" s="488">
        <v>6811.3682059354205</v>
      </c>
      <c r="JY121" s="488">
        <v>8326.9807869112192</v>
      </c>
      <c r="JZ121" s="488">
        <v>9465.8083099754658</v>
      </c>
      <c r="KA121" s="488">
        <v>9614.66851136472</v>
      </c>
      <c r="KB121" s="488">
        <v>7633.0157180026008</v>
      </c>
      <c r="KC121" s="488">
        <v>8609.663322315464</v>
      </c>
      <c r="KD121" s="488">
        <v>7096.1321108982174</v>
      </c>
      <c r="KE121" s="488">
        <v>6625.379830312052</v>
      </c>
      <c r="KF121" s="488">
        <v>9642.9848359344396</v>
      </c>
      <c r="KG121" s="488">
        <v>9372.1522114201471</v>
      </c>
      <c r="KH121" s="488">
        <v>9190.6527546149628</v>
      </c>
      <c r="KI121" s="488">
        <v>9104.460537118639</v>
      </c>
      <c r="KJ121" s="488">
        <v>7801.7163022573977</v>
      </c>
      <c r="KK121" s="488">
        <v>6581.3581126601384</v>
      </c>
      <c r="KL121" s="488">
        <v>6431.7933886237379</v>
      </c>
      <c r="KM121" s="488">
        <v>6417.0620096688081</v>
      </c>
      <c r="KO121" s="147"/>
      <c r="KQ121" s="632">
        <v>742</v>
      </c>
      <c r="KR121" s="26">
        <v>1636</v>
      </c>
      <c r="KS121" s="26">
        <v>1636</v>
      </c>
      <c r="KT121" s="26">
        <v>1593.846210087383</v>
      </c>
      <c r="KU121" s="26">
        <v>1243.5164073936999</v>
      </c>
      <c r="KV121" s="26">
        <v>1379.5529304067293</v>
      </c>
      <c r="KW121" s="26">
        <v>1255.1971541484709</v>
      </c>
      <c r="KX121" s="26">
        <v>972.90419983280526</v>
      </c>
      <c r="KY121" s="26">
        <v>1257.9394544611803</v>
      </c>
      <c r="KZ121" s="26">
        <v>1497.7246211372026</v>
      </c>
      <c r="LA121" s="26">
        <v>1580.9406413380718</v>
      </c>
      <c r="LB121" s="26">
        <v>1491.9567038656262</v>
      </c>
      <c r="LC121" s="26">
        <v>1203.7994570255873</v>
      </c>
      <c r="LD121" s="26">
        <v>557.53707906516888</v>
      </c>
      <c r="LE121" s="26">
        <v>1115.1903210044029</v>
      </c>
      <c r="LF121" s="26">
        <v>1612.369204590201</v>
      </c>
      <c r="LG121" s="26">
        <v>1312.2110747373845</v>
      </c>
      <c r="LH121" s="26">
        <v>1479.1144851666509</v>
      </c>
      <c r="LI121" s="26">
        <v>1137.9844793036195</v>
      </c>
      <c r="LJ121" s="26">
        <v>846.16658033005615</v>
      </c>
      <c r="LK121" s="26">
        <v>833.31849599648035</v>
      </c>
      <c r="LL121" s="26">
        <v>667.49976689983578</v>
      </c>
      <c r="LM121" s="26">
        <v>937.78506598652291</v>
      </c>
      <c r="LN121" s="26">
        <v>1264.9049074847508</v>
      </c>
      <c r="LO121" s="26">
        <v>1207.5101223194511</v>
      </c>
      <c r="LP121" s="26">
        <v>1273.8007226128805</v>
      </c>
      <c r="LQ121" s="26">
        <v>1364.2505658482405</v>
      </c>
      <c r="LR121" s="26">
        <v>1418.8964947680502</v>
      </c>
      <c r="LS121" s="26">
        <v>1540.9512792351939</v>
      </c>
      <c r="LT121" s="26">
        <v>1448.8686102278307</v>
      </c>
      <c r="LU121" s="26">
        <v>1825.423186485546</v>
      </c>
      <c r="LV121" s="26">
        <v>1444.6945435464636</v>
      </c>
      <c r="LW121" s="26">
        <v>1688.3351748146922</v>
      </c>
      <c r="LX121" s="26">
        <v>1437.3583756541332</v>
      </c>
      <c r="LY121" s="26">
        <v>1435.5026884910299</v>
      </c>
      <c r="LZ121" s="26">
        <v>1691.4946200158461</v>
      </c>
      <c r="MA121" s="26">
        <v>1797.6963500129173</v>
      </c>
      <c r="MB121" s="26">
        <v>2104.3183419453985</v>
      </c>
      <c r="MC121" s="26">
        <v>2044.7427451217861</v>
      </c>
      <c r="MD121" s="26">
        <v>2493.3620779039184</v>
      </c>
      <c r="ME121" s="26">
        <v>2415.2583773333818</v>
      </c>
      <c r="MF121" s="26">
        <v>1941.993487885838</v>
      </c>
      <c r="MG121" s="26">
        <v>1525.3257273029924</v>
      </c>
      <c r="MH121" s="26">
        <v>1538.1177249947359</v>
      </c>
      <c r="MI121" s="26">
        <v>1763.239640545429</v>
      </c>
      <c r="MJ121" s="26">
        <v>1528.662071157873</v>
      </c>
      <c r="MK121" s="26">
        <v>1797.8695948945592</v>
      </c>
      <c r="ML121" s="26">
        <v>1609.935982938905</v>
      </c>
      <c r="MM121" s="26">
        <v>1454.1152038991959</v>
      </c>
      <c r="MN121" s="26">
        <v>958.79563707782995</v>
      </c>
      <c r="MO121" s="26">
        <v>951.11029965239243</v>
      </c>
      <c r="MP121" s="26">
        <v>1121.1349134703312</v>
      </c>
      <c r="MQ121"/>
      <c r="MR121"/>
      <c r="MS121" s="490"/>
      <c r="MT121" s="311"/>
      <c r="MU121" s="632">
        <v>112</v>
      </c>
      <c r="MV121" s="26">
        <v>365</v>
      </c>
      <c r="MW121" s="26">
        <v>348</v>
      </c>
      <c r="MX121" s="1048">
        <v>290.11283659137212</v>
      </c>
      <c r="MY121" s="1048">
        <v>490.6574989260522</v>
      </c>
      <c r="MZ121" s="1048">
        <v>518.61793772774217</v>
      </c>
      <c r="NA121" s="1048">
        <v>501.24438595767367</v>
      </c>
      <c r="NB121" s="1048">
        <v>433.87132060079045</v>
      </c>
      <c r="NC121" s="1048">
        <v>393.80074039991581</v>
      </c>
      <c r="ND121" s="1048">
        <v>509.70347187704465</v>
      </c>
      <c r="NE121" s="1048">
        <v>434.83484721550292</v>
      </c>
      <c r="NF121" s="1048">
        <v>340.09184660830829</v>
      </c>
      <c r="NG121" s="1048">
        <v>353.60635757907488</v>
      </c>
      <c r="NH121" s="1048">
        <v>369.92305770415135</v>
      </c>
      <c r="NI121" s="1048">
        <v>276.87405867257786</v>
      </c>
      <c r="NJ121" s="1048">
        <v>279.31883165949637</v>
      </c>
      <c r="NK121" s="1048">
        <v>349.12683086673485</v>
      </c>
      <c r="NL121" s="1048">
        <v>248.74613705345348</v>
      </c>
      <c r="NM121" s="1048">
        <v>318.58151532717687</v>
      </c>
      <c r="NN121" s="1048">
        <v>431.29412815288185</v>
      </c>
      <c r="NO121" s="1048">
        <v>408.84831819959646</v>
      </c>
      <c r="NP121" s="1048">
        <v>543.38275493140679</v>
      </c>
      <c r="NQ121" s="1048">
        <v>509.99218409414436</v>
      </c>
      <c r="NR121" s="1048">
        <v>428.61462835971128</v>
      </c>
      <c r="NS121" s="1048">
        <v>431.01473640854852</v>
      </c>
      <c r="NT121" s="1048">
        <v>521.1269721819333</v>
      </c>
      <c r="NU121" s="1048">
        <v>589.15356366661524</v>
      </c>
      <c r="NV121" s="1048">
        <v>553.5192563589402</v>
      </c>
      <c r="NW121" s="1048">
        <v>527.131492769582</v>
      </c>
      <c r="NX121" s="1048">
        <v>484.60055740873315</v>
      </c>
      <c r="NY121" s="1048">
        <v>453.64213246318468</v>
      </c>
      <c r="NZ121" s="1048">
        <v>580.51212491219246</v>
      </c>
      <c r="OA121" s="1048">
        <v>422.71174565531561</v>
      </c>
      <c r="OB121" s="1048">
        <v>555.5269235294503</v>
      </c>
      <c r="OC121" s="1048">
        <v>511.04394910386128</v>
      </c>
      <c r="OD121" s="1048">
        <v>509.74048447643702</v>
      </c>
      <c r="OE121" s="1048">
        <v>420.3807990803553</v>
      </c>
      <c r="OF121" s="1048">
        <v>479.24302644084423</v>
      </c>
      <c r="OG121" s="1048">
        <v>402.53886770516027</v>
      </c>
      <c r="OH121" s="1048">
        <v>393.0741867571391</v>
      </c>
      <c r="OI121" s="1048">
        <v>402.98844716150035</v>
      </c>
      <c r="OJ121" s="1048">
        <v>443.39399557769809</v>
      </c>
      <c r="OK121" s="1048">
        <v>321.72448602360623</v>
      </c>
      <c r="OL121" s="1048">
        <v>349.18678162403313</v>
      </c>
      <c r="OM121" s="1048">
        <v>379.61098473662287</v>
      </c>
      <c r="ON121" s="1048">
        <v>277.32880428041534</v>
      </c>
      <c r="OO121" s="1048">
        <v>319.4307886215895</v>
      </c>
      <c r="OP121" s="1048">
        <v>333.73455121080639</v>
      </c>
      <c r="OQ121" s="1048">
        <v>329.81873513513585</v>
      </c>
      <c r="OR121" s="1048">
        <v>237.90991056929948</v>
      </c>
      <c r="OS121" s="1048">
        <v>243.90729282836128</v>
      </c>
      <c r="OT121" s="1048">
        <v>406.6707109949615</v>
      </c>
      <c r="OU121" s="311"/>
      <c r="OV121" s="490"/>
      <c r="OW121" s="311"/>
      <c r="OX121" s="632">
        <v>742</v>
      </c>
      <c r="OY121">
        <v>11831</v>
      </c>
      <c r="OZ121">
        <v>9594</v>
      </c>
      <c r="PA121">
        <v>10144</v>
      </c>
      <c r="PB121">
        <v>8348.7014822076235</v>
      </c>
      <c r="PC121">
        <v>10719.471645113545</v>
      </c>
      <c r="PD121">
        <v>10170.791683020447</v>
      </c>
      <c r="PE121">
        <v>10648.788261949889</v>
      </c>
      <c r="PF121">
        <v>10185.766923396677</v>
      </c>
      <c r="PG121">
        <v>13020.871300377301</v>
      </c>
      <c r="PH121">
        <v>12223.452885433364</v>
      </c>
      <c r="PI121">
        <v>11253.379898660247</v>
      </c>
      <c r="PJ121">
        <v>9844.5234455095779</v>
      </c>
      <c r="PK121">
        <v>6857.6326874817987</v>
      </c>
      <c r="PL121">
        <v>8779.5377200395505</v>
      </c>
      <c r="PM121">
        <v>8303.6017323707383</v>
      </c>
      <c r="PN121">
        <v>12742.38868844114</v>
      </c>
      <c r="PO121">
        <v>12998.316313752257</v>
      </c>
      <c r="PP121">
        <v>14693.192440452169</v>
      </c>
      <c r="PQ121">
        <v>13400.182368714108</v>
      </c>
      <c r="PR121">
        <v>13865.772894670288</v>
      </c>
      <c r="PS121">
        <v>14427.734718740712</v>
      </c>
      <c r="PT121">
        <v>15840.455585790462</v>
      </c>
      <c r="PU121">
        <v>18810.366659972373</v>
      </c>
      <c r="PV121">
        <v>16899.740076656773</v>
      </c>
      <c r="PW121">
        <v>15651.745642160626</v>
      </c>
      <c r="PX121">
        <v>18678.840363857667</v>
      </c>
      <c r="PY121">
        <v>17774.001343396751</v>
      </c>
      <c r="PZ121">
        <v>14933.075754232563</v>
      </c>
      <c r="QA121">
        <v>17960.974077663668</v>
      </c>
      <c r="QB121">
        <v>16837.33570207061</v>
      </c>
      <c r="QC121">
        <v>16578.196643313688</v>
      </c>
      <c r="QD121">
        <v>17512.24804044739</v>
      </c>
      <c r="QE121">
        <v>14133.44971408476</v>
      </c>
      <c r="QF121">
        <v>14473.563044500474</v>
      </c>
      <c r="QG121">
        <v>13397.242962229764</v>
      </c>
      <c r="QH121">
        <v>14155.869168227513</v>
      </c>
      <c r="QI121">
        <v>16101.635511018019</v>
      </c>
      <c r="QJ121">
        <v>16484.732560683475</v>
      </c>
      <c r="QK121">
        <v>17190.312183352296</v>
      </c>
      <c r="QL121">
        <v>14979.302292533244</v>
      </c>
      <c r="QM121">
        <v>11201.494343509072</v>
      </c>
      <c r="QN121">
        <v>11863.073184476123</v>
      </c>
      <c r="QO121">
        <v>12322.810365710964</v>
      </c>
      <c r="QP121">
        <v>16127.260361337352</v>
      </c>
      <c r="QQ121">
        <v>20495.449658071542</v>
      </c>
      <c r="QR121">
        <v>21172.569694043817</v>
      </c>
      <c r="QS121">
        <v>21309.060823068481</v>
      </c>
      <c r="QT121">
        <v>24953.401565437754</v>
      </c>
      <c r="QU121">
        <v>25692.313248097042</v>
      </c>
      <c r="QV121">
        <v>25956.049691858148</v>
      </c>
      <c r="QW121">
        <v>24629.686783034576</v>
      </c>
      <c r="QY121" s="147"/>
      <c r="RA121" s="632">
        <v>742</v>
      </c>
      <c r="RB121">
        <v>29568</v>
      </c>
      <c r="RC121">
        <v>26180.000000000004</v>
      </c>
      <c r="RD121">
        <v>58520.000000000007</v>
      </c>
      <c r="RE121">
        <v>58462.842393698797</v>
      </c>
      <c r="RF121">
        <v>58961.415433586088</v>
      </c>
      <c r="RG121">
        <v>56062.973710317274</v>
      </c>
      <c r="RH121">
        <v>49395.151356192269</v>
      </c>
      <c r="RI121">
        <v>42249.581709442311</v>
      </c>
      <c r="RJ121">
        <v>38275.69598572074</v>
      </c>
      <c r="RK121">
        <v>44462.229692489535</v>
      </c>
      <c r="RL121">
        <v>55827.822527022217</v>
      </c>
      <c r="RM121">
        <v>60620.551633199611</v>
      </c>
      <c r="RN121">
        <v>48951.627951396309</v>
      </c>
      <c r="RO121">
        <v>46195.679227097484</v>
      </c>
      <c r="RP121">
        <v>45610.435360639116</v>
      </c>
      <c r="RQ121">
        <v>36133.06979333816</v>
      </c>
      <c r="RR121">
        <v>38952.645432091384</v>
      </c>
      <c r="RS121">
        <v>49963.414129060948</v>
      </c>
      <c r="RT121">
        <v>43416.735693802068</v>
      </c>
      <c r="RU121">
        <v>46936.863455226048</v>
      </c>
      <c r="RV121">
        <v>59585.213482415806</v>
      </c>
      <c r="RW121">
        <v>66076.868029216464</v>
      </c>
      <c r="RX121">
        <v>59097.985804996584</v>
      </c>
      <c r="RY121">
        <v>61310.086419810243</v>
      </c>
      <c r="RZ121">
        <v>61474.830440694095</v>
      </c>
      <c r="SA121">
        <v>66095.354884877597</v>
      </c>
      <c r="SB121">
        <v>59283.375481834788</v>
      </c>
      <c r="SC121">
        <v>55819.944380336092</v>
      </c>
      <c r="SD121">
        <v>47666.894054214667</v>
      </c>
      <c r="SE121">
        <v>52738.085501956113</v>
      </c>
      <c r="SF121">
        <v>44094.507685824319</v>
      </c>
      <c r="SG121">
        <v>42430.502366944587</v>
      </c>
      <c r="SH121">
        <v>40126.73648146139</v>
      </c>
      <c r="SI121">
        <v>46140.47276756083</v>
      </c>
      <c r="SJ121">
        <v>40651.800918806439</v>
      </c>
      <c r="SK121">
        <v>36956.899745055889</v>
      </c>
      <c r="SL121">
        <v>46591.926736508089</v>
      </c>
      <c r="SM121">
        <v>49584.446248580643</v>
      </c>
      <c r="SN121">
        <v>43559.04107167141</v>
      </c>
      <c r="SO121">
        <v>43871.477654880342</v>
      </c>
      <c r="SP121">
        <v>49209.110838815017</v>
      </c>
      <c r="SQ121">
        <v>47617.672369176646</v>
      </c>
      <c r="SR121">
        <v>56211.085117484166</v>
      </c>
      <c r="SS121">
        <v>58440.315726826069</v>
      </c>
      <c r="ST121">
        <v>59830.660892117441</v>
      </c>
      <c r="SU121">
        <v>60829.033385224247</v>
      </c>
      <c r="SV121">
        <v>61456.795193279708</v>
      </c>
      <c r="SW121">
        <v>59861.956274892131</v>
      </c>
      <c r="SX121">
        <v>62303.19170276654</v>
      </c>
      <c r="SY121">
        <v>63172.277038136388</v>
      </c>
      <c r="SZ121">
        <v>60919.540435359311</v>
      </c>
      <c r="TB121" s="147"/>
      <c r="TD121" s="632">
        <v>742</v>
      </c>
      <c r="TE121">
        <v>5636</v>
      </c>
      <c r="TF121">
        <v>4947.8</v>
      </c>
      <c r="TG121">
        <v>6270</v>
      </c>
      <c r="TH121">
        <v>7728.1576279240262</v>
      </c>
      <c r="TI121">
        <v>7494.3426322711048</v>
      </c>
      <c r="TJ121">
        <v>6573.1738582122862</v>
      </c>
      <c r="TK121">
        <v>6112.5777601642685</v>
      </c>
      <c r="TL121">
        <v>7197.5927799674791</v>
      </c>
      <c r="TM121">
        <v>7830.1578485774262</v>
      </c>
      <c r="TN121">
        <v>8100.3055409434573</v>
      </c>
      <c r="TO121">
        <v>8013.6669755304429</v>
      </c>
      <c r="TP121">
        <v>6809.7320578508316</v>
      </c>
      <c r="TQ121">
        <v>7230.5588677184242</v>
      </c>
      <c r="TR121">
        <v>8085.1246640059835</v>
      </c>
      <c r="TS121">
        <v>9159.2722072994438</v>
      </c>
      <c r="TT121">
        <v>8372.7117091724831</v>
      </c>
      <c r="TU121">
        <v>7483.2643201261008</v>
      </c>
      <c r="TV121">
        <v>7307.7691218106002</v>
      </c>
      <c r="TW121">
        <v>6724.99254623454</v>
      </c>
      <c r="TX121">
        <v>5860.596850570997</v>
      </c>
      <c r="TY121">
        <v>5139.5563232786362</v>
      </c>
      <c r="TZ121">
        <v>6071.8145225221579</v>
      </c>
      <c r="UA121">
        <v>5803.3433807961756</v>
      </c>
      <c r="UB121">
        <v>6176.1459705097168</v>
      </c>
      <c r="UC121">
        <v>7849.0183930276671</v>
      </c>
      <c r="UD121">
        <v>6760.9484283955862</v>
      </c>
      <c r="UE121">
        <v>7334.9473277286306</v>
      </c>
      <c r="UF121">
        <v>8595.6558716005584</v>
      </c>
      <c r="UG121">
        <v>9082.9236682516967</v>
      </c>
      <c r="UH121">
        <v>8255.1958936311858</v>
      </c>
      <c r="UI121">
        <v>9329.85115805233</v>
      </c>
      <c r="UJ121">
        <v>9540.0161476023077</v>
      </c>
      <c r="UK121">
        <v>8507.5745947260275</v>
      </c>
      <c r="UL121">
        <v>8712.7630698889698</v>
      </c>
      <c r="UM121">
        <v>6581.8210533347865</v>
      </c>
      <c r="UN121">
        <v>6565.4877280285364</v>
      </c>
      <c r="UO121">
        <v>5894.9473868309433</v>
      </c>
      <c r="UP121">
        <v>6725.5839566036084</v>
      </c>
      <c r="UQ121">
        <v>5358.5970171926383</v>
      </c>
      <c r="UR121">
        <v>4583.5593791675255</v>
      </c>
      <c r="US121">
        <v>3444.2606186480498</v>
      </c>
      <c r="UT121">
        <v>2800.3296028162335</v>
      </c>
      <c r="UU121">
        <v>3800.6959042062949</v>
      </c>
      <c r="UV121">
        <v>4050.8552651206405</v>
      </c>
      <c r="UW121">
        <v>5621.0360456583785</v>
      </c>
      <c r="UX121">
        <v>3796.6545914517892</v>
      </c>
      <c r="UY121">
        <v>4538.8003104446034</v>
      </c>
      <c r="UZ121">
        <v>3604.8494425228319</v>
      </c>
      <c r="VA121">
        <v>4747.6217768060123</v>
      </c>
      <c r="VB121">
        <v>5424.1927247165358</v>
      </c>
      <c r="VC121">
        <v>4961.0527810102731</v>
      </c>
      <c r="VE121" s="147"/>
      <c r="VJ121" s="632">
        <v>742</v>
      </c>
      <c r="VK121" s="486">
        <f t="shared" si="223"/>
        <v>739.55899999999986</v>
      </c>
      <c r="VL121" s="486">
        <f t="shared" si="224"/>
        <v>696.1318</v>
      </c>
      <c r="VM121" s="486">
        <f t="shared" si="225"/>
        <v>847.13125103530251</v>
      </c>
      <c r="VN121" s="486">
        <f t="shared" si="226"/>
        <v>793.55473666909472</v>
      </c>
      <c r="VO121" s="486">
        <f t="shared" si="227"/>
        <v>812.69948497647522</v>
      </c>
      <c r="VP121" s="486">
        <f t="shared" si="228"/>
        <v>827.99365004030005</v>
      </c>
      <c r="VQ121" s="486">
        <f t="shared" si="229"/>
        <v>775.42801226501581</v>
      </c>
      <c r="VR121" s="486">
        <f t="shared" si="230"/>
        <v>635.78262545833888</v>
      </c>
      <c r="VS121" s="486">
        <f t="shared" si="231"/>
        <v>747.81254914710996</v>
      </c>
      <c r="VT121" s="486">
        <f t="shared" si="232"/>
        <v>713.50267875412555</v>
      </c>
      <c r="VU121" s="486">
        <f t="shared" si="233"/>
        <v>866.74957566071885</v>
      </c>
      <c r="VV121" s="486">
        <f t="shared" si="234"/>
        <v>810.42569317440552</v>
      </c>
      <c r="VW121" s="486">
        <f t="shared" si="235"/>
        <v>688.49855131668994</v>
      </c>
      <c r="VX121" s="486">
        <f t="shared" si="236"/>
        <v>697.2894915868726</v>
      </c>
      <c r="VY121" s="486">
        <f t="shared" si="237"/>
        <v>662.54842551765068</v>
      </c>
      <c r="VZ121" s="486">
        <f t="shared" si="238"/>
        <v>675.78029533017616</v>
      </c>
      <c r="WA121" s="486">
        <f t="shared" si="239"/>
        <v>759.73991227169495</v>
      </c>
      <c r="WB121" s="486">
        <f t="shared" si="240"/>
        <v>691.67872313215844</v>
      </c>
      <c r="WC121" s="486">
        <f t="shared" si="241"/>
        <v>775.4270049035465</v>
      </c>
      <c r="WD121" s="486">
        <f t="shared" si="242"/>
        <v>827.56132179832275</v>
      </c>
      <c r="WE121" s="486">
        <f t="shared" si="243"/>
        <v>817.20767045702155</v>
      </c>
      <c r="WF121" s="486">
        <f t="shared" si="244"/>
        <v>910.66432315286465</v>
      </c>
      <c r="WG121" s="486">
        <f t="shared" si="245"/>
        <v>964.37772864232443</v>
      </c>
      <c r="WH121" s="486">
        <f t="shared" si="246"/>
        <v>926.47749120980779</v>
      </c>
      <c r="WI121" s="486">
        <f t="shared" si="247"/>
        <v>877.69688749793545</v>
      </c>
      <c r="WJ121" s="486">
        <f t="shared" si="248"/>
        <v>834.55676255369031</v>
      </c>
      <c r="WK121" s="486">
        <f t="shared" si="249"/>
        <v>889.68367968797884</v>
      </c>
      <c r="WL121" s="486">
        <f t="shared" si="250"/>
        <v>912.03318575632966</v>
      </c>
      <c r="WM121" s="486">
        <f t="shared" si="251"/>
        <v>862.91844969611168</v>
      </c>
      <c r="WN121" s="486">
        <f t="shared" si="252"/>
        <v>791.21260377175702</v>
      </c>
      <c r="WO121" s="486">
        <f t="shared" si="253"/>
        <v>751.59261207594182</v>
      </c>
      <c r="WP121" s="486">
        <f t="shared" si="254"/>
        <v>720.76977594285802</v>
      </c>
      <c r="WQ121" s="486">
        <f t="shared" si="255"/>
        <v>850.73331286661596</v>
      </c>
      <c r="WR121" s="486">
        <f t="shared" si="256"/>
        <v>803.45126921102792</v>
      </c>
      <c r="WS121" s="486">
        <f t="shared" si="257"/>
        <v>854.54023519458747</v>
      </c>
      <c r="WT121" s="486">
        <f t="shared" si="258"/>
        <v>818.46052859398094</v>
      </c>
      <c r="WU121" s="486">
        <f t="shared" si="259"/>
        <v>830.50670512251963</v>
      </c>
      <c r="WV121" s="486">
        <f t="shared" si="260"/>
        <v>849.68766484532728</v>
      </c>
      <c r="WW121" s="486">
        <f t="shared" si="261"/>
        <v>895.51792561466425</v>
      </c>
      <c r="WX121" s="486">
        <f t="shared" si="262"/>
        <v>969.69071825590004</v>
      </c>
      <c r="WY121" s="486">
        <f t="shared" si="263"/>
        <v>856.02500739363325</v>
      </c>
      <c r="WZ121" s="486">
        <f t="shared" si="264"/>
        <v>876.3379654999527</v>
      </c>
      <c r="XA121" s="486">
        <f t="shared" si="265"/>
        <v>699.75085440318628</v>
      </c>
      <c r="XB121" s="486">
        <f t="shared" si="266"/>
        <v>761.36797338208441</v>
      </c>
      <c r="XC121" s="486">
        <f t="shared" si="267"/>
        <v>787.06287868156755</v>
      </c>
      <c r="XD121" s="486">
        <f t="shared" si="268"/>
        <v>808.88936256658326</v>
      </c>
      <c r="XE121" s="486">
        <f t="shared" si="269"/>
        <v>874.57176948588676</v>
      </c>
      <c r="XF121" s="486">
        <f t="shared" si="270"/>
        <v>808.58126433953089</v>
      </c>
      <c r="XG121" s="486">
        <f t="shared" si="271"/>
        <v>742.39310168662269</v>
      </c>
      <c r="XH121" s="486">
        <f t="shared" si="272"/>
        <v>830.11765464284122</v>
      </c>
      <c r="XI121" s="486">
        <f t="shared" si="273"/>
        <v>747.22646735232252</v>
      </c>
      <c r="XJ121" s="118">
        <f t="shared" si="274"/>
        <v>803.32154142395018</v>
      </c>
      <c r="XK121" s="1008">
        <f t="shared" si="275"/>
        <v>231</v>
      </c>
      <c r="YJ121" s="16">
        <v>6.3263981228001569</v>
      </c>
    </row>
    <row r="122" spans="25:660" x14ac:dyDescent="0.45">
      <c r="Y122" s="147"/>
      <c r="AA122" s="632">
        <v>113</v>
      </c>
      <c r="AB122" s="26">
        <v>1636</v>
      </c>
      <c r="AC122" s="26">
        <v>1636</v>
      </c>
      <c r="AD122" s="26">
        <v>1860.170655768572</v>
      </c>
      <c r="AE122" s="26">
        <v>1675.2393509717956</v>
      </c>
      <c r="AF122" s="26">
        <v>1888.6829055462363</v>
      </c>
      <c r="AG122" s="26">
        <v>1478.3258929015503</v>
      </c>
      <c r="AH122" s="26">
        <v>1179.3804080970231</v>
      </c>
      <c r="AI122" s="26">
        <v>1250.1345630337423</v>
      </c>
      <c r="AJ122" s="26">
        <v>1457.4875563917585</v>
      </c>
      <c r="AK122" s="26">
        <v>1337.804357775658</v>
      </c>
      <c r="AL122" s="26">
        <v>1459.3734329846654</v>
      </c>
      <c r="AM122" s="26">
        <v>1374.3289155928353</v>
      </c>
      <c r="AN122" s="26">
        <v>1522.1542922175186</v>
      </c>
      <c r="AO122" s="26">
        <v>1070.7544927428</v>
      </c>
      <c r="AP122" s="26">
        <v>716.24558356577654</v>
      </c>
      <c r="AQ122" s="26">
        <v>730.6404982462285</v>
      </c>
      <c r="AR122" s="26">
        <v>752.02792871788802</v>
      </c>
      <c r="AS122" s="26">
        <v>946.51493487046173</v>
      </c>
      <c r="AT122" s="26">
        <v>847.70471070765973</v>
      </c>
      <c r="AU122" s="26">
        <v>1224.6486292620525</v>
      </c>
      <c r="AV122" s="26">
        <v>1296.8028571491925</v>
      </c>
      <c r="AW122" s="26">
        <v>2043.3710621436044</v>
      </c>
      <c r="AX122" s="26">
        <v>1723.9428904976894</v>
      </c>
      <c r="AY122" s="26">
        <v>1615.844108997519</v>
      </c>
      <c r="AZ122" s="26">
        <v>1855.2688119286036</v>
      </c>
      <c r="BA122" s="26">
        <v>1988.8979476424963</v>
      </c>
      <c r="BB122" s="26">
        <v>1992.6477955979408</v>
      </c>
      <c r="BC122" s="26">
        <v>1803.9004436453281</v>
      </c>
      <c r="BD122" s="26">
        <v>1997.4939437764133</v>
      </c>
      <c r="BE122" s="26">
        <v>1791.7812785718211</v>
      </c>
      <c r="BF122" s="26">
        <v>1724.3503431272163</v>
      </c>
      <c r="BG122" s="26">
        <v>1539.6590617966967</v>
      </c>
      <c r="BH122" s="26">
        <v>1854.4985411984828</v>
      </c>
      <c r="BI122" s="26">
        <v>2034.7670388820075</v>
      </c>
      <c r="BJ122" s="26">
        <v>1954.397259546824</v>
      </c>
      <c r="BK122" s="26">
        <v>1793.3840616143714</v>
      </c>
      <c r="BL122" s="26">
        <v>2045.2094693529991</v>
      </c>
      <c r="BM122" s="26">
        <v>1950.6650871830598</v>
      </c>
      <c r="BN122" s="26">
        <v>1962.7102733293086</v>
      </c>
      <c r="BO122" s="26">
        <v>1522.3414118885657</v>
      </c>
      <c r="BP122" s="26">
        <v>1250.0485594806196</v>
      </c>
      <c r="BQ122" s="26">
        <v>953.53049444836256</v>
      </c>
      <c r="BR122" s="26">
        <v>919.32351313845652</v>
      </c>
      <c r="BS122" s="26">
        <v>551.48820813482178</v>
      </c>
      <c r="BT122" s="26">
        <v>746.059549914169</v>
      </c>
      <c r="BU122" s="26">
        <v>976.27829359631198</v>
      </c>
      <c r="BV122" s="26">
        <v>1627.1628041445811</v>
      </c>
      <c r="BW122" s="26">
        <v>1513.8790103782744</v>
      </c>
      <c r="BX122" s="26">
        <v>1507.2017030275576</v>
      </c>
      <c r="BY122" s="26">
        <v>1548.3398327956479</v>
      </c>
      <c r="BZ122" s="26">
        <v>1298.3100839205413</v>
      </c>
      <c r="CA122" s="16"/>
      <c r="CB122" s="147"/>
      <c r="CC122" s="16"/>
      <c r="CD122" s="632">
        <v>113</v>
      </c>
      <c r="CE122" s="26">
        <v>365</v>
      </c>
      <c r="CF122" s="26">
        <v>348</v>
      </c>
      <c r="CG122" s="1048">
        <v>420.22849853157453</v>
      </c>
      <c r="CH122" s="1048">
        <v>498.8643564973147</v>
      </c>
      <c r="CI122" s="1048">
        <v>312.88070969043599</v>
      </c>
      <c r="CJ122" s="1048">
        <v>318.85835551872719</v>
      </c>
      <c r="CK122" s="1048">
        <v>325.51271716946616</v>
      </c>
      <c r="CL122" s="1048">
        <v>302.82164100929793</v>
      </c>
      <c r="CM122" s="1048">
        <v>315.50142019706868</v>
      </c>
      <c r="CN122" s="1048">
        <v>414.56071029895986</v>
      </c>
      <c r="CO122" s="1048">
        <v>471.70532426214356</v>
      </c>
      <c r="CP122" s="1048">
        <v>540.15461615539073</v>
      </c>
      <c r="CQ122" s="1048">
        <v>546.48114040237476</v>
      </c>
      <c r="CR122" s="1048">
        <v>540.5928170559032</v>
      </c>
      <c r="CS122" s="1048">
        <v>579.13194331756267</v>
      </c>
      <c r="CT122" s="1048">
        <v>503.18626889581157</v>
      </c>
      <c r="CU122" s="1048">
        <v>491.76493083061825</v>
      </c>
      <c r="CV122" s="1048">
        <v>459.43001034698091</v>
      </c>
      <c r="CW122" s="1048">
        <v>508.2132431345276</v>
      </c>
      <c r="CX122" s="1048">
        <v>452.96007276582577</v>
      </c>
      <c r="CY122" s="1048">
        <v>285.9079746763698</v>
      </c>
      <c r="CZ122" s="1048">
        <v>229.28939504052096</v>
      </c>
      <c r="DA122" s="1048">
        <v>283.7798604347002</v>
      </c>
      <c r="DB122" s="1048">
        <v>320.59574303405367</v>
      </c>
      <c r="DC122" s="1048">
        <v>354.66275006430124</v>
      </c>
      <c r="DD122" s="1048">
        <v>283.46536758956972</v>
      </c>
      <c r="DE122" s="1048">
        <v>340.63179153986061</v>
      </c>
      <c r="DF122" s="1048">
        <v>342.25797445650977</v>
      </c>
      <c r="DG122" s="1048">
        <v>245.66886652919001</v>
      </c>
      <c r="DH122" s="1048">
        <v>326.53360211556128</v>
      </c>
      <c r="DI122" s="1048">
        <v>314.44932518069066</v>
      </c>
      <c r="DJ122" s="1048">
        <v>257.10374882657334</v>
      </c>
      <c r="DK122" s="1048">
        <v>123.45283635992845</v>
      </c>
      <c r="DL122" s="1048">
        <v>200.70635339073456</v>
      </c>
      <c r="DM122" s="1048">
        <v>222.22347204539355</v>
      </c>
      <c r="DN122" s="1048">
        <v>260.76448604771798</v>
      </c>
      <c r="DO122" s="1048">
        <v>229.7200252074374</v>
      </c>
      <c r="DP122" s="1048">
        <v>196.81389935291406</v>
      </c>
      <c r="DQ122" s="1048">
        <v>204.9780483276727</v>
      </c>
      <c r="DR122" s="1048">
        <v>186.03204162613372</v>
      </c>
      <c r="DS122" s="1048">
        <v>181.93096059876723</v>
      </c>
      <c r="DT122" s="1048">
        <v>367.4379722901466</v>
      </c>
      <c r="DU122" s="1048">
        <v>303.07115723195392</v>
      </c>
      <c r="DV122" s="1048">
        <v>262.99203858348119</v>
      </c>
      <c r="DW122" s="1048">
        <v>334.13342335921567</v>
      </c>
      <c r="DX122" s="1048">
        <v>367.97459997986624</v>
      </c>
      <c r="DY122" s="1048">
        <v>321.08800981506022</v>
      </c>
      <c r="DZ122" s="1048">
        <v>311.28819657959451</v>
      </c>
      <c r="EA122" s="1048">
        <v>254.62824008332103</v>
      </c>
      <c r="EB122" s="1048">
        <v>284.310614118339</v>
      </c>
      <c r="EC122" s="1048">
        <v>294.97649688568885</v>
      </c>
      <c r="ED122" s="16"/>
      <c r="EE122" s="16"/>
      <c r="EF122" s="147"/>
      <c r="EG122" s="16"/>
      <c r="EH122" s="632">
        <v>113</v>
      </c>
      <c r="EI122" s="488">
        <v>11831</v>
      </c>
      <c r="EJ122" s="488">
        <v>9594</v>
      </c>
      <c r="EK122" s="488">
        <v>10144</v>
      </c>
      <c r="EL122" s="488">
        <v>6364.0451712916038</v>
      </c>
      <c r="EM122" s="488">
        <v>7933.1266188963646</v>
      </c>
      <c r="EN122" s="488">
        <v>8683.6685583415256</v>
      </c>
      <c r="EO122" s="488">
        <v>12364.282178647849</v>
      </c>
      <c r="EP122" s="488">
        <v>15295.070192365476</v>
      </c>
      <c r="EQ122" s="488">
        <v>14635.287858622218</v>
      </c>
      <c r="ER122" s="488">
        <v>10332.241547572548</v>
      </c>
      <c r="ES122" s="488">
        <v>11384.433858300628</v>
      </c>
      <c r="ET122" s="488">
        <v>9202.5266987024097</v>
      </c>
      <c r="EU122" s="488">
        <v>9214.2458644976577</v>
      </c>
      <c r="EV122" s="488">
        <v>10324.776094932187</v>
      </c>
      <c r="EW122" s="488">
        <v>12305.655861005978</v>
      </c>
      <c r="EX122" s="488">
        <v>10515.777964015982</v>
      </c>
      <c r="EY122" s="488">
        <v>10200.863464776106</v>
      </c>
      <c r="EZ122" s="488">
        <v>10278.33716335522</v>
      </c>
      <c r="FA122" s="488">
        <v>8956.0339162511682</v>
      </c>
      <c r="FB122" s="488">
        <v>14751.640863587942</v>
      </c>
      <c r="FC122" s="488">
        <v>16142.684349031111</v>
      </c>
      <c r="FD122" s="488">
        <v>16684.092874986312</v>
      </c>
      <c r="FE122" s="488">
        <v>14873.800674009941</v>
      </c>
      <c r="FF122" s="488">
        <v>13248.588512079637</v>
      </c>
      <c r="FG122" s="488">
        <v>12306.805782062302</v>
      </c>
      <c r="FH122" s="488">
        <v>11012.680667814648</v>
      </c>
      <c r="FI122" s="488">
        <v>14650.244674196056</v>
      </c>
      <c r="FJ122" s="488">
        <v>15678.085950131997</v>
      </c>
      <c r="FK122" s="488">
        <v>15130.501558907394</v>
      </c>
      <c r="FL122" s="488">
        <v>13400.656832649689</v>
      </c>
      <c r="FM122" s="488">
        <v>12658.687925110093</v>
      </c>
      <c r="FN122" s="488">
        <v>13092.206449827001</v>
      </c>
      <c r="FO122" s="488">
        <v>10059.609652168447</v>
      </c>
      <c r="FP122" s="488">
        <v>10507.633379814637</v>
      </c>
      <c r="FQ122" s="488">
        <v>13293.595189190844</v>
      </c>
      <c r="FR122" s="488">
        <v>13588.918600515024</v>
      </c>
      <c r="FS122" s="488">
        <v>8528.8648789225299</v>
      </c>
      <c r="FT122" s="488">
        <v>11678.881625434327</v>
      </c>
      <c r="FU122" s="488">
        <v>16583.313440606697</v>
      </c>
      <c r="FV122" s="488">
        <v>18022.867963201672</v>
      </c>
      <c r="FW122" s="488">
        <v>16172.491947773451</v>
      </c>
      <c r="FX122" s="488">
        <v>13828.653276602417</v>
      </c>
      <c r="FY122" s="488">
        <v>15459.383070600958</v>
      </c>
      <c r="FZ122" s="488">
        <v>16327.909746624035</v>
      </c>
      <c r="GA122" s="488">
        <v>16589.426452783311</v>
      </c>
      <c r="GB122" s="488">
        <v>16996.654044363087</v>
      </c>
      <c r="GC122" s="488">
        <v>16902.105562517878</v>
      </c>
      <c r="GD122" s="488">
        <v>15972.004178638206</v>
      </c>
      <c r="GE122" s="488">
        <v>15181.711477408446</v>
      </c>
      <c r="GF122" s="488">
        <v>18094.462987806237</v>
      </c>
      <c r="GG122" s="488">
        <v>15190.2477432139</v>
      </c>
      <c r="GH122" s="16"/>
      <c r="GI122" s="147"/>
      <c r="GJ122" s="16"/>
      <c r="GK122" s="632">
        <v>113</v>
      </c>
      <c r="GL122" s="16">
        <v>29568</v>
      </c>
      <c r="GM122" s="16">
        <v>26180.000000000004</v>
      </c>
      <c r="GN122" s="16">
        <v>58520.000000000007</v>
      </c>
      <c r="GO122" s="311">
        <v>66144.46315559253</v>
      </c>
      <c r="GP122" s="311">
        <v>65755.943302943124</v>
      </c>
      <c r="GQ122" s="311">
        <v>71184.31243829435</v>
      </c>
      <c r="GR122" s="311">
        <v>71393.694554935515</v>
      </c>
      <c r="GS122" s="311">
        <v>61899.146109094436</v>
      </c>
      <c r="GT122" s="311">
        <v>63296.027891725447</v>
      </c>
      <c r="GU122" s="311">
        <v>60097.859779010905</v>
      </c>
      <c r="GV122" s="311">
        <v>67344.227114728841</v>
      </c>
      <c r="GW122" s="311">
        <v>74886.999220737285</v>
      </c>
      <c r="GX122" s="311">
        <v>77400.448460520682</v>
      </c>
      <c r="GY122" s="311">
        <v>77780.108300707041</v>
      </c>
      <c r="GZ122" s="311">
        <v>85326.308603082187</v>
      </c>
      <c r="HA122" s="311">
        <v>75098.912139849737</v>
      </c>
      <c r="HB122" s="311">
        <v>69862.606562569825</v>
      </c>
      <c r="HC122" s="311">
        <v>66766.253039498828</v>
      </c>
      <c r="HD122" s="311">
        <v>56420.063063279726</v>
      </c>
      <c r="HE122" s="311">
        <v>50354.051633850315</v>
      </c>
      <c r="HF122" s="311">
        <v>42623.661584160116</v>
      </c>
      <c r="HG122" s="311">
        <v>45726.282628974026</v>
      </c>
      <c r="HH122" s="311">
        <v>44650.434402033308</v>
      </c>
      <c r="HI122" s="311">
        <v>45357.31505923684</v>
      </c>
      <c r="HJ122" s="311">
        <v>37774.869719081078</v>
      </c>
      <c r="HK122" s="311">
        <v>30332.511082947989</v>
      </c>
      <c r="HL122" s="311">
        <v>33659.207361295637</v>
      </c>
      <c r="HM122" s="311">
        <v>39336.291579524179</v>
      </c>
      <c r="HN122" s="311">
        <v>41171.652029588455</v>
      </c>
      <c r="HO122" s="311">
        <v>46456.079645109261</v>
      </c>
      <c r="HP122" s="311">
        <v>39044.841044435707</v>
      </c>
      <c r="HQ122" s="311">
        <v>40690.009976486836</v>
      </c>
      <c r="HR122" s="311">
        <v>41154.669991067829</v>
      </c>
      <c r="HS122" s="311">
        <v>39963.330656101731</v>
      </c>
      <c r="HT122" s="311">
        <v>43963.211122125336</v>
      </c>
      <c r="HU122" s="311">
        <v>30903.79747817669</v>
      </c>
      <c r="HV122" s="311">
        <v>48480.390796765052</v>
      </c>
      <c r="HW122" s="311">
        <v>52295.122135743324</v>
      </c>
      <c r="HX122" s="311">
        <v>57261.43030945347</v>
      </c>
      <c r="HY122" s="311">
        <v>48799.283880672476</v>
      </c>
      <c r="HZ122" s="311">
        <v>40775.531396980034</v>
      </c>
      <c r="IA122" s="311">
        <v>30528.97492335768</v>
      </c>
      <c r="IB122" s="311">
        <v>25538.585369204702</v>
      </c>
      <c r="IC122" s="311">
        <v>25659.003844128049</v>
      </c>
      <c r="ID122" s="311">
        <v>35915.490165885996</v>
      </c>
      <c r="IE122" s="311">
        <v>38730.510605906042</v>
      </c>
      <c r="IF122" s="311">
        <v>38758.810614609167</v>
      </c>
      <c r="IG122" s="311">
        <v>36591.679751719632</v>
      </c>
      <c r="IH122" s="311">
        <v>38353.544621703979</v>
      </c>
      <c r="II122" s="311">
        <v>46516.964432738663</v>
      </c>
      <c r="IJ122" s="311">
        <v>37881.266615011031</v>
      </c>
      <c r="IL122" s="147"/>
      <c r="IN122" s="632">
        <v>113</v>
      </c>
      <c r="IO122" s="488">
        <v>5636</v>
      </c>
      <c r="IP122" s="488">
        <v>4947.8</v>
      </c>
      <c r="IQ122" s="488">
        <v>6270</v>
      </c>
      <c r="IR122" s="488">
        <v>8123.2399587520867</v>
      </c>
      <c r="IS122" s="488">
        <v>9103.2046845975528</v>
      </c>
      <c r="IT122" s="488">
        <v>7533.9450437589112</v>
      </c>
      <c r="IU122" s="488">
        <v>8145.3092868760614</v>
      </c>
      <c r="IV122" s="488">
        <v>7781.0300403517358</v>
      </c>
      <c r="IW122" s="488">
        <v>7616.1021879124446</v>
      </c>
      <c r="IX122" s="488">
        <v>7467.5717339280218</v>
      </c>
      <c r="IY122" s="488">
        <v>8415.7169657729592</v>
      </c>
      <c r="IZ122" s="488">
        <v>8435.238063972125</v>
      </c>
      <c r="JA122" s="488">
        <v>8261.1158845725404</v>
      </c>
      <c r="JB122" s="488">
        <v>7027.2253473479823</v>
      </c>
      <c r="JC122" s="488">
        <v>7828.769927775129</v>
      </c>
      <c r="JD122" s="488">
        <v>6648.0170811884773</v>
      </c>
      <c r="JE122" s="488">
        <v>7444.3813520343774</v>
      </c>
      <c r="JF122" s="488">
        <v>7561.3609046390784</v>
      </c>
      <c r="JG122" s="488">
        <v>7329.4101089198193</v>
      </c>
      <c r="JH122" s="488">
        <v>7677.0258128711348</v>
      </c>
      <c r="JI122" s="488">
        <v>6907.4058162234905</v>
      </c>
      <c r="JJ122" s="488">
        <v>8738.4307213240154</v>
      </c>
      <c r="JK122" s="488">
        <v>8720.5819263263147</v>
      </c>
      <c r="JL122" s="488">
        <v>9352.656892512694</v>
      </c>
      <c r="JM122" s="488">
        <v>9393.8366756070318</v>
      </c>
      <c r="JN122" s="488">
        <v>10125.46159103301</v>
      </c>
      <c r="JO122" s="488">
        <v>10609.872767293351</v>
      </c>
      <c r="JP122" s="488">
        <v>11099.276671160875</v>
      </c>
      <c r="JQ122" s="488">
        <v>9530.528555308154</v>
      </c>
      <c r="JR122" s="488">
        <v>10030.235455737413</v>
      </c>
      <c r="JS122" s="488">
        <v>7997.4145844278073</v>
      </c>
      <c r="JT122" s="488">
        <v>8243.0633001882161</v>
      </c>
      <c r="JU122" s="488">
        <v>8975.0422351929628</v>
      </c>
      <c r="JV122" s="488">
        <v>8303.4244710407111</v>
      </c>
      <c r="JW122" s="488">
        <v>7697.1190209082515</v>
      </c>
      <c r="JX122" s="488">
        <v>6923.3720009234548</v>
      </c>
      <c r="JY122" s="488">
        <v>6263.4800497635269</v>
      </c>
      <c r="JZ122" s="488">
        <v>6093.3712738830591</v>
      </c>
      <c r="KA122" s="488">
        <v>6190.8891927710956</v>
      </c>
      <c r="KB122" s="488">
        <v>3525.493870899842</v>
      </c>
      <c r="KC122" s="488">
        <v>5187.3946799621572</v>
      </c>
      <c r="KD122" s="488">
        <v>6870.8234167217315</v>
      </c>
      <c r="KE122" s="488">
        <v>6828.9082267572749</v>
      </c>
      <c r="KF122" s="488">
        <v>7429.3993511892368</v>
      </c>
      <c r="KG122" s="488">
        <v>7030.3691260769829</v>
      </c>
      <c r="KH122" s="488">
        <v>5578.859333803337</v>
      </c>
      <c r="KI122" s="488">
        <v>7219.7324596170774</v>
      </c>
      <c r="KJ122" s="488">
        <v>7633.0432593495589</v>
      </c>
      <c r="KK122" s="488">
        <v>8805.8633194898721</v>
      </c>
      <c r="KL122" s="488">
        <v>6812.3568067508786</v>
      </c>
      <c r="KM122" s="488">
        <v>7028.472261240403</v>
      </c>
      <c r="KO122" s="147"/>
      <c r="KQ122" s="632">
        <v>749</v>
      </c>
      <c r="KR122" s="26">
        <v>1636</v>
      </c>
      <c r="KS122" s="26">
        <v>1636</v>
      </c>
      <c r="KT122" s="26">
        <v>1593.8813553137934</v>
      </c>
      <c r="KU122" s="26">
        <v>1686.29824458331</v>
      </c>
      <c r="KV122" s="26">
        <v>1729.1545903146746</v>
      </c>
      <c r="KW122" s="26">
        <v>1750.9028056651596</v>
      </c>
      <c r="KX122" s="26">
        <v>1590.1626886562542</v>
      </c>
      <c r="KY122" s="26">
        <v>1411.2062564904697</v>
      </c>
      <c r="KZ122" s="26">
        <v>1538.2348896193243</v>
      </c>
      <c r="LA122" s="26">
        <v>1047.1978182492542</v>
      </c>
      <c r="LB122" s="26">
        <v>948.09798389023376</v>
      </c>
      <c r="LC122" s="26">
        <v>1046.308323912559</v>
      </c>
      <c r="LD122" s="26">
        <v>789.27863837565599</v>
      </c>
      <c r="LE122" s="26">
        <v>961.22324231601704</v>
      </c>
      <c r="LF122" s="26">
        <v>1251.322122612959</v>
      </c>
      <c r="LG122" s="26">
        <v>1409.9643913060384</v>
      </c>
      <c r="LH122" s="26">
        <v>1267.6439256106828</v>
      </c>
      <c r="LI122" s="26">
        <v>1482.3114002426626</v>
      </c>
      <c r="LJ122" s="26">
        <v>1219.0500766658001</v>
      </c>
      <c r="LK122" s="26">
        <v>1059.2370921206198</v>
      </c>
      <c r="LL122" s="26">
        <v>1293.5856302567543</v>
      </c>
      <c r="LM122" s="26">
        <v>1337.340644854843</v>
      </c>
      <c r="LN122" s="26">
        <v>1690.8916976439589</v>
      </c>
      <c r="LO122" s="26">
        <v>2158.9591528396963</v>
      </c>
      <c r="LP122" s="26">
        <v>2226.2576452980261</v>
      </c>
      <c r="LQ122" s="26">
        <v>2263.414000040435</v>
      </c>
      <c r="LR122" s="26">
        <v>2061.8644332963918</v>
      </c>
      <c r="LS122" s="26">
        <v>2070.6463314746484</v>
      </c>
      <c r="LT122" s="26">
        <v>2127.2675172895301</v>
      </c>
      <c r="LU122" s="26">
        <v>2014.3554440050748</v>
      </c>
      <c r="LV122" s="26">
        <v>1590.571088826161</v>
      </c>
      <c r="LW122" s="26">
        <v>1155.2559751122944</v>
      </c>
      <c r="LX122" s="26">
        <v>449.47508475569975</v>
      </c>
      <c r="LY122" s="26">
        <v>1100.6830486412609</v>
      </c>
      <c r="LZ122" s="26">
        <v>1228.521753127126</v>
      </c>
      <c r="MA122" s="26">
        <v>766.1775769688229</v>
      </c>
      <c r="MB122" s="26">
        <v>970.28822141890794</v>
      </c>
      <c r="MC122" s="26">
        <v>1164.067164930766</v>
      </c>
      <c r="MD122" s="26">
        <v>1082.7546697906839</v>
      </c>
      <c r="ME122" s="26">
        <v>1229.2384257845383</v>
      </c>
      <c r="MF122" s="26">
        <v>1415.3735324094191</v>
      </c>
      <c r="MG122" s="26">
        <v>1443.0597710938389</v>
      </c>
      <c r="MH122" s="26">
        <v>1266.6401028826986</v>
      </c>
      <c r="MI122" s="26">
        <v>1402.6130356862698</v>
      </c>
      <c r="MJ122" s="26">
        <v>1036.2869214381549</v>
      </c>
      <c r="MK122" s="26">
        <v>1386.2191117134535</v>
      </c>
      <c r="ML122" s="26">
        <v>1191.7491325422513</v>
      </c>
      <c r="MM122" s="26">
        <v>1723.9084747672364</v>
      </c>
      <c r="MN122" s="26">
        <v>1609.3603014439623</v>
      </c>
      <c r="MO122" s="26">
        <v>1896.1120572307082</v>
      </c>
      <c r="MP122" s="26">
        <v>2138.5608533011855</v>
      </c>
      <c r="MQ122"/>
      <c r="MR122"/>
      <c r="MS122" s="490"/>
      <c r="MT122" s="311"/>
      <c r="MU122" s="632">
        <v>113</v>
      </c>
      <c r="MV122" s="26">
        <v>365</v>
      </c>
      <c r="MW122" s="26">
        <v>348</v>
      </c>
      <c r="MX122" s="1048">
        <v>383.68017259274183</v>
      </c>
      <c r="MY122" s="1048">
        <v>379.29038753421685</v>
      </c>
      <c r="MZ122" s="1048">
        <v>419.95419556544721</v>
      </c>
      <c r="NA122" s="1048">
        <v>397.86082447374565</v>
      </c>
      <c r="NB122" s="1048">
        <v>392.92559005016756</v>
      </c>
      <c r="NC122" s="1048">
        <v>465.95274869216695</v>
      </c>
      <c r="ND122" s="1048">
        <v>433.09758996424938</v>
      </c>
      <c r="NE122" s="1048">
        <v>363.48906122389218</v>
      </c>
      <c r="NF122" s="1048">
        <v>414.16342555345204</v>
      </c>
      <c r="NG122" s="1048">
        <v>406.59511245620365</v>
      </c>
      <c r="NH122" s="1048">
        <v>361.06708298908165</v>
      </c>
      <c r="NI122" s="1048">
        <v>344.99266818784588</v>
      </c>
      <c r="NJ122" s="1048">
        <v>401.47091767693132</v>
      </c>
      <c r="NK122" s="1048">
        <v>344.57850429715972</v>
      </c>
      <c r="NL122" s="1048">
        <v>267.11697492703581</v>
      </c>
      <c r="NM122" s="1048">
        <v>241.49705722423454</v>
      </c>
      <c r="NN122" s="1048">
        <v>237.23979531375548</v>
      </c>
      <c r="NO122" s="1048">
        <v>314.50754292604285</v>
      </c>
      <c r="NP122" s="1048">
        <v>247.84346974256454</v>
      </c>
      <c r="NQ122" s="1048">
        <v>156.93758314064348</v>
      </c>
      <c r="NR122" s="1048">
        <v>89.776785056525867</v>
      </c>
      <c r="NS122" s="1048">
        <v>355.23113103457365</v>
      </c>
      <c r="NT122" s="1048">
        <v>404.18637971974664</v>
      </c>
      <c r="NU122" s="1048">
        <v>362.05807154854347</v>
      </c>
      <c r="NV122" s="1048">
        <v>256.75654018177698</v>
      </c>
      <c r="NW122" s="1048">
        <v>313.71434088245991</v>
      </c>
      <c r="NX122" s="1048">
        <v>324.96775181623156</v>
      </c>
      <c r="NY122" s="1048">
        <v>408.10170846160463</v>
      </c>
      <c r="NZ122" s="1048">
        <v>348.79280296948809</v>
      </c>
      <c r="OA122" s="1048">
        <v>284.29829486164277</v>
      </c>
      <c r="OB122" s="1048">
        <v>350.59858184648948</v>
      </c>
      <c r="OC122" s="1048">
        <v>372.483209797879</v>
      </c>
      <c r="OD122" s="1048">
        <v>274.90522308590732</v>
      </c>
      <c r="OE122" s="1048">
        <v>318.1165417219899</v>
      </c>
      <c r="OF122" s="1048">
        <v>327.31598731234709</v>
      </c>
      <c r="OG122" s="1048">
        <v>412.40343596500537</v>
      </c>
      <c r="OH122" s="1048">
        <v>319.33654892974465</v>
      </c>
      <c r="OI122" s="1048">
        <v>311.91638354456416</v>
      </c>
      <c r="OJ122" s="1048">
        <v>298.80632634837866</v>
      </c>
      <c r="OK122" s="1048">
        <v>164.96524814593766</v>
      </c>
      <c r="OL122" s="1048">
        <v>211.09763713290994</v>
      </c>
      <c r="OM122" s="1048">
        <v>287.36771668552791</v>
      </c>
      <c r="ON122" s="1048">
        <v>360.33762130641571</v>
      </c>
      <c r="OO122" s="1048">
        <v>387.54300281138813</v>
      </c>
      <c r="OP122" s="1048">
        <v>463.48881276588133</v>
      </c>
      <c r="OQ122" s="1048">
        <v>439.3112356336772</v>
      </c>
      <c r="OR122" s="1048">
        <v>398.58427957733716</v>
      </c>
      <c r="OS122" s="1048">
        <v>321.75315693748274</v>
      </c>
      <c r="OT122" s="1048">
        <v>326.93113489616292</v>
      </c>
      <c r="OU122" s="311"/>
      <c r="OV122" s="490"/>
      <c r="OW122" s="311"/>
      <c r="OX122" s="632">
        <v>749</v>
      </c>
      <c r="OY122">
        <v>11831</v>
      </c>
      <c r="OZ122">
        <v>9594</v>
      </c>
      <c r="PA122">
        <v>10144</v>
      </c>
      <c r="PB122">
        <v>9653.9598103397184</v>
      </c>
      <c r="PC122">
        <v>5543.4484642821371</v>
      </c>
      <c r="PD122">
        <v>4299.687202915783</v>
      </c>
      <c r="PE122">
        <v>6275.8618284041422</v>
      </c>
      <c r="PF122">
        <v>9497.536038261298</v>
      </c>
      <c r="PG122">
        <v>12892.679751427266</v>
      </c>
      <c r="PH122">
        <v>13251.87174231578</v>
      </c>
      <c r="PI122">
        <v>17303.543655881553</v>
      </c>
      <c r="PJ122">
        <v>14886.624858485902</v>
      </c>
      <c r="PK122">
        <v>15311.56077355112</v>
      </c>
      <c r="PL122">
        <v>14609.903699278899</v>
      </c>
      <c r="PM122">
        <v>12193.152884827774</v>
      </c>
      <c r="PN122">
        <v>13161.46415121166</v>
      </c>
      <c r="PO122">
        <v>17225.3761606146</v>
      </c>
      <c r="PP122">
        <v>19723.08442856689</v>
      </c>
      <c r="PQ122">
        <v>17874.490322111702</v>
      </c>
      <c r="PR122">
        <v>16450.051764862943</v>
      </c>
      <c r="PS122">
        <v>18816.152085411748</v>
      </c>
      <c r="PT122">
        <v>20192.876158689975</v>
      </c>
      <c r="PU122">
        <v>20321.730943809049</v>
      </c>
      <c r="PV122">
        <v>17768.182794137196</v>
      </c>
      <c r="PW122">
        <v>14772.900825123525</v>
      </c>
      <c r="PX122">
        <v>15929.797808105463</v>
      </c>
      <c r="PY122">
        <v>18203.193983251833</v>
      </c>
      <c r="PZ122">
        <v>16707.037459139829</v>
      </c>
      <c r="QA122">
        <v>14902.944964953949</v>
      </c>
      <c r="QB122">
        <v>15681.612280405041</v>
      </c>
      <c r="QC122">
        <v>18691.235867624542</v>
      </c>
      <c r="QD122">
        <v>20696.189244597299</v>
      </c>
      <c r="QE122">
        <v>21224.876137795054</v>
      </c>
      <c r="QF122">
        <v>20724.655921535104</v>
      </c>
      <c r="QG122">
        <v>21551.829538697584</v>
      </c>
      <c r="QH122">
        <v>24161.758325030845</v>
      </c>
      <c r="QI122">
        <v>18884.932129107587</v>
      </c>
      <c r="QJ122">
        <v>15938.229383278609</v>
      </c>
      <c r="QK122">
        <v>14772.199404577947</v>
      </c>
      <c r="QL122">
        <v>12999.812876870488</v>
      </c>
      <c r="QM122">
        <v>14080.688951846825</v>
      </c>
      <c r="QN122">
        <v>15034.113803036053</v>
      </c>
      <c r="QO122">
        <v>19139.013409522635</v>
      </c>
      <c r="QP122">
        <v>18031.245799526114</v>
      </c>
      <c r="QQ122">
        <v>17028.90330354977</v>
      </c>
      <c r="QR122">
        <v>13214.309089163748</v>
      </c>
      <c r="QS122">
        <v>12732.545178023214</v>
      </c>
      <c r="QT122">
        <v>12091.090389535795</v>
      </c>
      <c r="QU122">
        <v>11567.204283952295</v>
      </c>
      <c r="QV122">
        <v>14058.632261285697</v>
      </c>
      <c r="QW122">
        <v>13308.261888872523</v>
      </c>
      <c r="QY122" s="147"/>
      <c r="RA122" s="632">
        <v>749</v>
      </c>
      <c r="RB122">
        <v>29568</v>
      </c>
      <c r="RC122">
        <v>26180.000000000004</v>
      </c>
      <c r="RD122">
        <v>58520.000000000007</v>
      </c>
      <c r="RE122">
        <v>53276.827350905289</v>
      </c>
      <c r="RF122">
        <v>50515.605253679736</v>
      </c>
      <c r="RG122">
        <v>46818.421841690877</v>
      </c>
      <c r="RH122">
        <v>45275.925703818619</v>
      </c>
      <c r="RI122">
        <v>48479.437036574411</v>
      </c>
      <c r="RJ122">
        <v>43279.937066579441</v>
      </c>
      <c r="RK122">
        <v>55799.32479480734</v>
      </c>
      <c r="RL122">
        <v>58785.547336913951</v>
      </c>
      <c r="RM122">
        <v>43934.864002934119</v>
      </c>
      <c r="RN122">
        <v>45477.114280484544</v>
      </c>
      <c r="RO122">
        <v>45099.295118575523</v>
      </c>
      <c r="RP122">
        <v>43723.010842767988</v>
      </c>
      <c r="RQ122">
        <v>44896.219853145587</v>
      </c>
      <c r="RR122">
        <v>42198.515343779538</v>
      </c>
      <c r="RS122">
        <v>45816.576227146419</v>
      </c>
      <c r="RT122">
        <v>44158.590594687295</v>
      </c>
      <c r="RU122">
        <v>50326.731934795134</v>
      </c>
      <c r="RV122">
        <v>54746.074065949295</v>
      </c>
      <c r="RW122">
        <v>58676.219080819974</v>
      </c>
      <c r="RX122">
        <v>65885.273076188707</v>
      </c>
      <c r="RY122">
        <v>67219.01830666115</v>
      </c>
      <c r="RZ122">
        <v>64208.698348782083</v>
      </c>
      <c r="SA122">
        <v>64334.939600315396</v>
      </c>
      <c r="SB122">
        <v>66525.61057713475</v>
      </c>
      <c r="SC122">
        <v>71369.972342876164</v>
      </c>
      <c r="SD122">
        <v>74185.993870851875</v>
      </c>
      <c r="SE122">
        <v>69924.375507271223</v>
      </c>
      <c r="SF122">
        <v>76888.668579867779</v>
      </c>
      <c r="SG122">
        <v>76779.685875689858</v>
      </c>
      <c r="SH122">
        <v>84794.816501086112</v>
      </c>
      <c r="SI122">
        <v>82826.421819121097</v>
      </c>
      <c r="SJ122">
        <v>86403.371861783657</v>
      </c>
      <c r="SK122">
        <v>82622.437040268429</v>
      </c>
      <c r="SL122">
        <v>81930.471028856773</v>
      </c>
      <c r="SM122">
        <v>89528.969302433499</v>
      </c>
      <c r="SN122">
        <v>82035.40872773272</v>
      </c>
      <c r="SO122">
        <v>86701.630871687143</v>
      </c>
      <c r="SP122">
        <v>90977.137475787167</v>
      </c>
      <c r="SQ122">
        <v>90482.649096687732</v>
      </c>
      <c r="SR122">
        <v>99637.521098823549</v>
      </c>
      <c r="SS122">
        <v>94251.812130104037</v>
      </c>
      <c r="ST122">
        <v>86698.686981717605</v>
      </c>
      <c r="SU122">
        <v>88682.781829457497</v>
      </c>
      <c r="SV122">
        <v>78483.711627814017</v>
      </c>
      <c r="SW122">
        <v>86562.746097731055</v>
      </c>
      <c r="SX122">
        <v>78204.661911707866</v>
      </c>
      <c r="SY122">
        <v>75844.341838807115</v>
      </c>
      <c r="SZ122">
        <v>78417.943628308785</v>
      </c>
      <c r="TB122" s="147"/>
      <c r="TD122" s="632">
        <v>749</v>
      </c>
      <c r="TE122">
        <v>5636</v>
      </c>
      <c r="TF122">
        <v>4947.8</v>
      </c>
      <c r="TG122">
        <v>6270</v>
      </c>
      <c r="TH122">
        <v>8057.8014072641845</v>
      </c>
      <c r="TI122">
        <v>8017.0797807889412</v>
      </c>
      <c r="TJ122">
        <v>6551.6903419447626</v>
      </c>
      <c r="TK122">
        <v>7835.0262775578594</v>
      </c>
      <c r="TL122">
        <v>8103.2717367109562</v>
      </c>
      <c r="TM122">
        <v>8455.8232034759367</v>
      </c>
      <c r="TN122">
        <v>8504.2561536601115</v>
      </c>
      <c r="TO122">
        <v>6954.2983849056236</v>
      </c>
      <c r="TP122">
        <v>6584.643974460274</v>
      </c>
      <c r="TQ122">
        <v>7760.7611694274565</v>
      </c>
      <c r="TR122">
        <v>7307.6772939178763</v>
      </c>
      <c r="TS122">
        <v>5584.539714672258</v>
      </c>
      <c r="TT122">
        <v>8160.0233108184029</v>
      </c>
      <c r="TU122">
        <v>7229.3303126454548</v>
      </c>
      <c r="TV122">
        <v>8697.1936319701144</v>
      </c>
      <c r="TW122">
        <v>8188.9281474672307</v>
      </c>
      <c r="TX122">
        <v>8240.1218900169861</v>
      </c>
      <c r="TY122">
        <v>7388.711762546207</v>
      </c>
      <c r="TZ122">
        <v>7152.4565544776369</v>
      </c>
      <c r="UA122">
        <v>8326.2591183365166</v>
      </c>
      <c r="UB122">
        <v>6737.9602056654721</v>
      </c>
      <c r="UC122">
        <v>7238.2184977358511</v>
      </c>
      <c r="UD122">
        <v>7178.1034035235643</v>
      </c>
      <c r="UE122">
        <v>8651.567168134934</v>
      </c>
      <c r="UF122">
        <v>7340.6861981570592</v>
      </c>
      <c r="UG122">
        <v>6411.3235189799452</v>
      </c>
      <c r="UH122">
        <v>6160.354936625492</v>
      </c>
      <c r="UI122">
        <v>6389.2528119451736</v>
      </c>
      <c r="UJ122">
        <v>7959.1912008949748</v>
      </c>
      <c r="UK122">
        <v>8042.872484076006</v>
      </c>
      <c r="UL122">
        <v>6629.9222565191694</v>
      </c>
      <c r="UM122">
        <v>6591.1870432778642</v>
      </c>
      <c r="UN122">
        <v>8279.4403498111351</v>
      </c>
      <c r="UO122">
        <v>7504.3657055779859</v>
      </c>
      <c r="UP122">
        <v>8283.2625628582282</v>
      </c>
      <c r="UQ122">
        <v>7986.5345184808757</v>
      </c>
      <c r="UR122">
        <v>6771.3256705760041</v>
      </c>
      <c r="US122">
        <v>6208.6552061903431</v>
      </c>
      <c r="UT122">
        <v>5430.785030002241</v>
      </c>
      <c r="UU122">
        <v>5442.5559122204995</v>
      </c>
      <c r="UV122">
        <v>5743.3154247948096</v>
      </c>
      <c r="UW122">
        <v>7536.4774213875608</v>
      </c>
      <c r="UX122">
        <v>8535.6199837383956</v>
      </c>
      <c r="UY122">
        <v>8711.6739602155285</v>
      </c>
      <c r="UZ122">
        <v>8169.7572595454167</v>
      </c>
      <c r="VA122">
        <v>8505.6330363847901</v>
      </c>
      <c r="VB122">
        <v>8533.0339186303427</v>
      </c>
      <c r="VC122">
        <v>7183.019349967296</v>
      </c>
      <c r="VE122" s="147"/>
      <c r="VJ122" s="632">
        <v>749</v>
      </c>
      <c r="VK122" s="486">
        <f t="shared" si="223"/>
        <v>739.55899999999986</v>
      </c>
      <c r="VL122" s="486">
        <f t="shared" si="224"/>
        <v>696.1318</v>
      </c>
      <c r="VM122" s="486">
        <f t="shared" si="225"/>
        <v>846.17046623827446</v>
      </c>
      <c r="VN122" s="486">
        <f t="shared" si="226"/>
        <v>780.14512876023878</v>
      </c>
      <c r="VO122" s="486">
        <f t="shared" si="227"/>
        <v>871.16372935724314</v>
      </c>
      <c r="VP122" s="486">
        <f t="shared" si="228"/>
        <v>757.97426520041677</v>
      </c>
      <c r="VQ122" s="486">
        <f t="shared" si="229"/>
        <v>728.06549548748421</v>
      </c>
      <c r="VR122" s="486">
        <f t="shared" si="230"/>
        <v>763.26375106439195</v>
      </c>
      <c r="VS122" s="486">
        <f t="shared" si="231"/>
        <v>814.5543880278359</v>
      </c>
      <c r="VT122" s="486">
        <f t="shared" si="232"/>
        <v>716.59458635796</v>
      </c>
      <c r="VU122" s="486">
        <f t="shared" si="233"/>
        <v>789.72103597851333</v>
      </c>
      <c r="VV122" s="486">
        <f t="shared" si="234"/>
        <v>752.50387625666451</v>
      </c>
      <c r="VW122" s="486">
        <f t="shared" si="235"/>
        <v>797.75018687958402</v>
      </c>
      <c r="VX122" s="486">
        <f t="shared" si="236"/>
        <v>671.17606059531545</v>
      </c>
      <c r="VY122" s="486">
        <f t="shared" si="237"/>
        <v>620.15635833744898</v>
      </c>
      <c r="VZ122" s="486">
        <f t="shared" si="238"/>
        <v>567.53302720690942</v>
      </c>
      <c r="WA122" s="486">
        <f t="shared" si="239"/>
        <v>567.80056479548739</v>
      </c>
      <c r="WB122" s="486">
        <f t="shared" si="240"/>
        <v>619.13610065685657</v>
      </c>
      <c r="WC122" s="486">
        <f t="shared" si="241"/>
        <v>550.64021607691791</v>
      </c>
      <c r="WD122" s="486">
        <f t="shared" si="242"/>
        <v>724.72692914634922</v>
      </c>
      <c r="WE122" s="486">
        <f t="shared" si="243"/>
        <v>739.37569511455365</v>
      </c>
      <c r="WF122" s="486">
        <f t="shared" si="244"/>
        <v>984.78589221611787</v>
      </c>
      <c r="WG122" s="486">
        <f t="shared" si="245"/>
        <v>868.18645965712915</v>
      </c>
      <c r="WH122" s="486">
        <f t="shared" si="246"/>
        <v>824.72523354844395</v>
      </c>
      <c r="WI122" s="486">
        <f t="shared" si="247"/>
        <v>865.76676062437286</v>
      </c>
      <c r="WJ122" s="486">
        <f t="shared" si="248"/>
        <v>880.05696547931836</v>
      </c>
      <c r="WK122" s="486">
        <f t="shared" si="249"/>
        <v>940.39216987718191</v>
      </c>
      <c r="WL122" s="486">
        <f t="shared" si="250"/>
        <v>916.88746988880712</v>
      </c>
      <c r="WM122" s="486">
        <f t="shared" si="251"/>
        <v>951.16391846586407</v>
      </c>
      <c r="WN122" s="486">
        <f t="shared" si="252"/>
        <v>886.31917124217307</v>
      </c>
      <c r="WO122" s="486">
        <f t="shared" si="253"/>
        <v>820.3396829921378</v>
      </c>
      <c r="WP122" s="486">
        <f t="shared" si="254"/>
        <v>779.51557365305689</v>
      </c>
      <c r="WQ122" s="486">
        <f t="shared" si="255"/>
        <v>838.48731574781698</v>
      </c>
      <c r="WR122" s="486">
        <f t="shared" si="256"/>
        <v>885.73740347373166</v>
      </c>
      <c r="WS122" s="486">
        <f t="shared" si="257"/>
        <v>900.46029064502034</v>
      </c>
      <c r="WT122" s="486">
        <f t="shared" si="258"/>
        <v>823.94170227168809</v>
      </c>
      <c r="WU122" s="486">
        <f t="shared" si="259"/>
        <v>857.57379486317348</v>
      </c>
      <c r="WV122" s="486">
        <f t="shared" si="260"/>
        <v>877.43167417483551</v>
      </c>
      <c r="WW122" s="486">
        <f t="shared" si="261"/>
        <v>955.61543409279966</v>
      </c>
      <c r="WX122" s="486">
        <f t="shared" si="262"/>
        <v>803.02124483921762</v>
      </c>
      <c r="WY122" s="486">
        <f t="shared" si="263"/>
        <v>703.86859048709459</v>
      </c>
      <c r="WZ122" s="486">
        <f t="shared" si="264"/>
        <v>587.21216044982077</v>
      </c>
      <c r="XA122" s="486">
        <f t="shared" si="265"/>
        <v>588.25501888187353</v>
      </c>
      <c r="XB122" s="486">
        <f t="shared" si="266"/>
        <v>501.9268783677395</v>
      </c>
      <c r="XC122" s="486">
        <f t="shared" si="267"/>
        <v>576.70849678042578</v>
      </c>
      <c r="XD122" s="486">
        <f t="shared" si="268"/>
        <v>637.04801184172152</v>
      </c>
      <c r="XE122" s="486">
        <f t="shared" si="269"/>
        <v>838.77628697479952</v>
      </c>
      <c r="XF122" s="486">
        <f t="shared" si="270"/>
        <v>794.72452862601097</v>
      </c>
      <c r="XG122" s="486">
        <f t="shared" si="271"/>
        <v>798.97911862393266</v>
      </c>
      <c r="XH122" s="486">
        <f t="shared" si="272"/>
        <v>842.92638509518201</v>
      </c>
      <c r="XI122" s="486">
        <f t="shared" si="273"/>
        <v>719.26901259888086</v>
      </c>
      <c r="XJ122" s="118">
        <f t="shared" si="274"/>
        <v>771.84794721605499</v>
      </c>
      <c r="XK122" s="1008">
        <f t="shared" si="275"/>
        <v>100</v>
      </c>
    </row>
    <row r="123" spans="25:660" x14ac:dyDescent="0.45">
      <c r="Y123" s="147"/>
      <c r="AA123" s="632">
        <v>114</v>
      </c>
      <c r="AB123" s="26">
        <v>1636</v>
      </c>
      <c r="AC123" s="26">
        <v>1636</v>
      </c>
      <c r="AD123" s="26">
        <v>1422.1758648085713</v>
      </c>
      <c r="AE123" s="26">
        <v>1484.8261469759113</v>
      </c>
      <c r="AF123" s="26">
        <v>1798.3262733649799</v>
      </c>
      <c r="AG123" s="26">
        <v>1496.8381222606047</v>
      </c>
      <c r="AH123" s="26">
        <v>1502.0432406321897</v>
      </c>
      <c r="AI123" s="26">
        <v>1758.3302650408491</v>
      </c>
      <c r="AJ123" s="26">
        <v>1270.2356837090356</v>
      </c>
      <c r="AK123" s="26">
        <v>1145.738746403493</v>
      </c>
      <c r="AL123" s="26">
        <v>1689.4727678279023</v>
      </c>
      <c r="AM123" s="26">
        <v>1326.0540567335597</v>
      </c>
      <c r="AN123" s="26">
        <v>1440.3631479400324</v>
      </c>
      <c r="AO123" s="26">
        <v>1362.8251493577011</v>
      </c>
      <c r="AP123" s="26">
        <v>1352.4864616417362</v>
      </c>
      <c r="AQ123" s="26">
        <v>1236.4879821366255</v>
      </c>
      <c r="AR123" s="26">
        <v>1155.3447791147921</v>
      </c>
      <c r="AS123" s="26">
        <v>1122.7809755578319</v>
      </c>
      <c r="AT123" s="26">
        <v>1170.6814931016891</v>
      </c>
      <c r="AU123" s="26">
        <v>1640.1316642981533</v>
      </c>
      <c r="AV123" s="26">
        <v>1306.1550268738745</v>
      </c>
      <c r="AW123" s="26">
        <v>1448.6190296939253</v>
      </c>
      <c r="AX123" s="26">
        <v>1433.5655111696585</v>
      </c>
      <c r="AY123" s="26">
        <v>1974.1179995846537</v>
      </c>
      <c r="AZ123" s="26">
        <v>2122.1090018642508</v>
      </c>
      <c r="BA123" s="26">
        <v>2070.5147188701358</v>
      </c>
      <c r="BB123" s="26">
        <v>1944.3981925596115</v>
      </c>
      <c r="BC123" s="26">
        <v>1734.8441861685862</v>
      </c>
      <c r="BD123" s="26">
        <v>1979.2274923468733</v>
      </c>
      <c r="BE123" s="26">
        <v>2008.4419052126352</v>
      </c>
      <c r="BF123" s="26">
        <v>1747.7404687628753</v>
      </c>
      <c r="BG123" s="26">
        <v>1600.182708525339</v>
      </c>
      <c r="BH123" s="26">
        <v>1848.5025040454698</v>
      </c>
      <c r="BI123" s="26">
        <v>1785.3903558349448</v>
      </c>
      <c r="BJ123" s="26">
        <v>2065.5587351344388</v>
      </c>
      <c r="BK123" s="26">
        <v>1661.9301397455288</v>
      </c>
      <c r="BL123" s="26">
        <v>1725.0035344803709</v>
      </c>
      <c r="BM123" s="26">
        <v>1826.2698803165977</v>
      </c>
      <c r="BN123" s="26">
        <v>1510.8959190008682</v>
      </c>
      <c r="BO123" s="26">
        <v>1580.6567002444494</v>
      </c>
      <c r="BP123" s="26">
        <v>1500.931987392338</v>
      </c>
      <c r="BQ123" s="26">
        <v>1610.0667823259957</v>
      </c>
      <c r="BR123" s="26">
        <v>1239.5216445401952</v>
      </c>
      <c r="BS123" s="26">
        <v>1226.8554872506452</v>
      </c>
      <c r="BT123" s="26">
        <v>1168.939942297962</v>
      </c>
      <c r="BU123" s="26">
        <v>1125.4713233477516</v>
      </c>
      <c r="BV123" s="26">
        <v>1451.2188250892727</v>
      </c>
      <c r="BW123" s="26">
        <v>1598.5140524864712</v>
      </c>
      <c r="BX123" s="26">
        <v>1561.2283354478477</v>
      </c>
      <c r="BY123" s="26">
        <v>1732.2267549028284</v>
      </c>
      <c r="BZ123" s="26">
        <v>1738.3330617721303</v>
      </c>
      <c r="CA123" s="16"/>
      <c r="CB123" s="147"/>
      <c r="CC123" s="16"/>
      <c r="CD123" s="632">
        <v>114</v>
      </c>
      <c r="CE123" s="26">
        <v>365</v>
      </c>
      <c r="CF123" s="26">
        <v>348</v>
      </c>
      <c r="CG123" s="1048">
        <v>355.00534072276082</v>
      </c>
      <c r="CH123" s="1048">
        <v>354.43674705308433</v>
      </c>
      <c r="CI123" s="1048">
        <v>286.03895529520048</v>
      </c>
      <c r="CJ123" s="1048">
        <v>310.16219386879061</v>
      </c>
      <c r="CK123" s="1048">
        <v>297.66238430613015</v>
      </c>
      <c r="CL123" s="1048">
        <v>367.63375553457331</v>
      </c>
      <c r="CM123" s="1048">
        <v>345.27008856197796</v>
      </c>
      <c r="CN123" s="1048">
        <v>363.89882616447665</v>
      </c>
      <c r="CO123" s="1048">
        <v>414.07725872212518</v>
      </c>
      <c r="CP123" s="1048">
        <v>427.89346275864659</v>
      </c>
      <c r="CQ123" s="1048">
        <v>458.97159850834402</v>
      </c>
      <c r="CR123" s="1048">
        <v>411.07032769572191</v>
      </c>
      <c r="CS123" s="1048">
        <v>356.61393864272526</v>
      </c>
      <c r="CT123" s="1048">
        <v>446.70268160561966</v>
      </c>
      <c r="CU123" s="1048">
        <v>430.38490813680778</v>
      </c>
      <c r="CV123" s="1048">
        <v>460.12049908907125</v>
      </c>
      <c r="CW123" s="1048">
        <v>408.2946029994319</v>
      </c>
      <c r="CX123" s="1048">
        <v>400.08955778752608</v>
      </c>
      <c r="CY123" s="1048">
        <v>482.236036031048</v>
      </c>
      <c r="CZ123" s="1048">
        <v>393.96302753601583</v>
      </c>
      <c r="DA123" s="1048">
        <v>317.67528132724283</v>
      </c>
      <c r="DB123" s="1048">
        <v>219.68002781703058</v>
      </c>
      <c r="DC123" s="1048">
        <v>204.08143493680973</v>
      </c>
      <c r="DD123" s="1048">
        <v>300.20971404822484</v>
      </c>
      <c r="DE123" s="1048">
        <v>265.40597903213495</v>
      </c>
      <c r="DF123" s="1048">
        <v>311.99692390635352</v>
      </c>
      <c r="DG123" s="1048">
        <v>214.99157675362693</v>
      </c>
      <c r="DH123" s="1048">
        <v>336.43204215838603</v>
      </c>
      <c r="DI123" s="1048">
        <v>438.78212365543448</v>
      </c>
      <c r="DJ123" s="1048">
        <v>440.21685673851488</v>
      </c>
      <c r="DK123" s="1048">
        <v>443.65232385206167</v>
      </c>
      <c r="DL123" s="1048">
        <v>467.02400805536138</v>
      </c>
      <c r="DM123" s="1048">
        <v>441.5473980286647</v>
      </c>
      <c r="DN123" s="1048">
        <v>431.85228298148019</v>
      </c>
      <c r="DO123" s="1048">
        <v>409.54270391412052</v>
      </c>
      <c r="DP123" s="1048">
        <v>284.66654815818418</v>
      </c>
      <c r="DQ123" s="1048">
        <v>358.75969364688189</v>
      </c>
      <c r="DR123" s="1048">
        <v>398.72852705946332</v>
      </c>
      <c r="DS123" s="1048">
        <v>534.77645923055775</v>
      </c>
      <c r="DT123" s="1048">
        <v>502.12165885480402</v>
      </c>
      <c r="DU123" s="1048">
        <v>488.36300359467054</v>
      </c>
      <c r="DV123" s="1048">
        <v>584.20913065472928</v>
      </c>
      <c r="DW123" s="1048">
        <v>508.63692111322797</v>
      </c>
      <c r="DX123" s="1048">
        <v>419.28677524661543</v>
      </c>
      <c r="DY123" s="1048">
        <v>471.81085050764085</v>
      </c>
      <c r="DZ123" s="1048">
        <v>493.35843275320332</v>
      </c>
      <c r="EA123" s="1048">
        <v>555.54265546552108</v>
      </c>
      <c r="EB123" s="1048">
        <v>519.27221170993846</v>
      </c>
      <c r="EC123" s="1048">
        <v>516.03341381142468</v>
      </c>
      <c r="ED123" s="16"/>
      <c r="EE123" s="16"/>
      <c r="EF123" s="147"/>
      <c r="EG123" s="16"/>
      <c r="EH123" s="632">
        <v>114</v>
      </c>
      <c r="EI123" s="488">
        <v>11831</v>
      </c>
      <c r="EJ123" s="488">
        <v>9594</v>
      </c>
      <c r="EK123" s="488">
        <v>10144</v>
      </c>
      <c r="EL123" s="488">
        <v>12141.756135121585</v>
      </c>
      <c r="EM123" s="488">
        <v>12452.114802024233</v>
      </c>
      <c r="EN123" s="488">
        <v>11781.633023496399</v>
      </c>
      <c r="EO123" s="488">
        <v>16467.042232290274</v>
      </c>
      <c r="EP123" s="488">
        <v>16349.987216648966</v>
      </c>
      <c r="EQ123" s="488">
        <v>14616.87889299951</v>
      </c>
      <c r="ER123" s="488">
        <v>13816.131797646658</v>
      </c>
      <c r="ES123" s="488">
        <v>17904.076839158526</v>
      </c>
      <c r="ET123" s="488">
        <v>19877.089339965813</v>
      </c>
      <c r="EU123" s="488">
        <v>20423.016590704385</v>
      </c>
      <c r="EV123" s="488">
        <v>20808.020946396286</v>
      </c>
      <c r="EW123" s="488">
        <v>19790.83670498235</v>
      </c>
      <c r="EX123" s="488">
        <v>17783.541708187069</v>
      </c>
      <c r="EY123" s="488">
        <v>17520.027804972447</v>
      </c>
      <c r="EZ123" s="488">
        <v>19969.7152126195</v>
      </c>
      <c r="FA123" s="488">
        <v>21439.258393422253</v>
      </c>
      <c r="FB123" s="488">
        <v>21007.899843257179</v>
      </c>
      <c r="FC123" s="488">
        <v>23019.395951528113</v>
      </c>
      <c r="FD123" s="488">
        <v>20196.10656745985</v>
      </c>
      <c r="FE123" s="488">
        <v>19486.303160762793</v>
      </c>
      <c r="FF123" s="488">
        <v>22123.416632626533</v>
      </c>
      <c r="FG123" s="488">
        <v>22350.339733044628</v>
      </c>
      <c r="FH123" s="488">
        <v>25211.324983764942</v>
      </c>
      <c r="FI123" s="488">
        <v>24772.324521903138</v>
      </c>
      <c r="FJ123" s="488">
        <v>26991.09182356812</v>
      </c>
      <c r="FK123" s="488">
        <v>27672.119990119922</v>
      </c>
      <c r="FL123" s="488">
        <v>26229.02410304216</v>
      </c>
      <c r="FM123" s="488">
        <v>23567.618869152393</v>
      </c>
      <c r="FN123" s="488">
        <v>25822.305462859113</v>
      </c>
      <c r="FO123" s="488">
        <v>22434.51459009662</v>
      </c>
      <c r="FP123" s="488">
        <v>20905.932559257486</v>
      </c>
      <c r="FQ123" s="488">
        <v>18728.10360459752</v>
      </c>
      <c r="FR123" s="488">
        <v>18204.485933698015</v>
      </c>
      <c r="FS123" s="488">
        <v>17137.573001858913</v>
      </c>
      <c r="FT123" s="488">
        <v>16550.365322163951</v>
      </c>
      <c r="FU123" s="488">
        <v>16333.221458585873</v>
      </c>
      <c r="FV123" s="488">
        <v>16613.46566681733</v>
      </c>
      <c r="FW123" s="488">
        <v>17342.032800905632</v>
      </c>
      <c r="FX123" s="488">
        <v>12254.569200309188</v>
      </c>
      <c r="FY123" s="488">
        <v>15815.187114455855</v>
      </c>
      <c r="FZ123" s="488">
        <v>11957.99275418439</v>
      </c>
      <c r="GA123" s="488">
        <v>15541.35612269318</v>
      </c>
      <c r="GB123" s="488">
        <v>14112.877272668575</v>
      </c>
      <c r="GC123" s="488">
        <v>13835.824519593762</v>
      </c>
      <c r="GD123" s="488">
        <v>13301.672779802942</v>
      </c>
      <c r="GE123" s="488">
        <v>12251.133228373648</v>
      </c>
      <c r="GF123" s="488">
        <v>15007.074214480113</v>
      </c>
      <c r="GG123" s="488">
        <v>17082.553515607968</v>
      </c>
      <c r="GH123" s="16"/>
      <c r="GI123" s="147"/>
      <c r="GJ123" s="16"/>
      <c r="GK123" s="632">
        <v>114</v>
      </c>
      <c r="GL123" s="16">
        <v>29568</v>
      </c>
      <c r="GM123" s="16">
        <v>26180.000000000004</v>
      </c>
      <c r="GN123" s="16">
        <v>58520.000000000007</v>
      </c>
      <c r="GO123" s="311">
        <v>58364.855036512905</v>
      </c>
      <c r="GP123" s="311">
        <v>63861.426912741845</v>
      </c>
      <c r="GQ123" s="311">
        <v>69280.625078446712</v>
      </c>
      <c r="GR123" s="311">
        <v>63947.840028168626</v>
      </c>
      <c r="GS123" s="311">
        <v>63773.27377722528</v>
      </c>
      <c r="GT123" s="311">
        <v>66054.073688009463</v>
      </c>
      <c r="GU123" s="311">
        <v>71692.231645627922</v>
      </c>
      <c r="GV123" s="311">
        <v>59341.235683592415</v>
      </c>
      <c r="GW123" s="311">
        <v>71429.965742609304</v>
      </c>
      <c r="GX123" s="311">
        <v>72495.875528751843</v>
      </c>
      <c r="GY123" s="311">
        <v>65350.189239335894</v>
      </c>
      <c r="GZ123" s="311">
        <v>66144.262862251111</v>
      </c>
      <c r="HA123" s="311">
        <v>68678.434843340627</v>
      </c>
      <c r="HB123" s="311">
        <v>69568.074148638872</v>
      </c>
      <c r="HC123" s="311">
        <v>73004.624226461281</v>
      </c>
      <c r="HD123" s="311">
        <v>73949.478893186752</v>
      </c>
      <c r="HE123" s="311">
        <v>68629.880901871147</v>
      </c>
      <c r="HF123" s="311">
        <v>72812.797636365765</v>
      </c>
      <c r="HG123" s="311">
        <v>68486.750695807234</v>
      </c>
      <c r="HH123" s="311">
        <v>64536.207822044315</v>
      </c>
      <c r="HI123" s="311">
        <v>59804.888884512206</v>
      </c>
      <c r="HJ123" s="311">
        <v>50990.251998032632</v>
      </c>
      <c r="HK123" s="311">
        <v>55046.370522058729</v>
      </c>
      <c r="HL123" s="311">
        <v>61078.244804882001</v>
      </c>
      <c r="HM123" s="311">
        <v>54812.349764047969</v>
      </c>
      <c r="HN123" s="311">
        <v>51273.11685169171</v>
      </c>
      <c r="HO123" s="311">
        <v>62138.014093676116</v>
      </c>
      <c r="HP123" s="311">
        <v>63122.667804810015</v>
      </c>
      <c r="HQ123" s="311">
        <v>72827.4038198708</v>
      </c>
      <c r="HR123" s="311">
        <v>62228.525989479014</v>
      </c>
      <c r="HS123" s="311">
        <v>55145.904750321599</v>
      </c>
      <c r="HT123" s="311">
        <v>69031.260551921689</v>
      </c>
      <c r="HU123" s="311">
        <v>79013.737750593398</v>
      </c>
      <c r="HV123" s="311">
        <v>61738.790146269275</v>
      </c>
      <c r="HW123" s="311">
        <v>56323.88812260078</v>
      </c>
      <c r="HX123" s="311">
        <v>52301.553331647716</v>
      </c>
      <c r="HY123" s="311">
        <v>45956.203225744364</v>
      </c>
      <c r="HZ123" s="311">
        <v>57133.020161503671</v>
      </c>
      <c r="IA123" s="311">
        <v>52721.78762423736</v>
      </c>
      <c r="IB123" s="311">
        <v>49963.07896601806</v>
      </c>
      <c r="IC123" s="311">
        <v>52790.492695137225</v>
      </c>
      <c r="ID123" s="311">
        <v>60008.964360029291</v>
      </c>
      <c r="IE123" s="311">
        <v>63615.711484411841</v>
      </c>
      <c r="IF123" s="311">
        <v>59556.258394474666</v>
      </c>
      <c r="IG123" s="311">
        <v>61575.016430490199</v>
      </c>
      <c r="IH123" s="311">
        <v>62816.446375291569</v>
      </c>
      <c r="II123" s="311">
        <v>62359.822293865458</v>
      </c>
      <c r="IJ123" s="311">
        <v>63945.163874278034</v>
      </c>
      <c r="IL123" s="147"/>
      <c r="IN123" s="632">
        <v>114</v>
      </c>
      <c r="IO123" s="488">
        <v>5636</v>
      </c>
      <c r="IP123" s="488">
        <v>4947.8</v>
      </c>
      <c r="IQ123" s="488">
        <v>6270</v>
      </c>
      <c r="IR123" s="488">
        <v>5301.4276283310292</v>
      </c>
      <c r="IS123" s="488">
        <v>5308.7778364957858</v>
      </c>
      <c r="IT123" s="488">
        <v>4634.7661509578556</v>
      </c>
      <c r="IU123" s="488">
        <v>5708.8416032744881</v>
      </c>
      <c r="IV123" s="488">
        <v>4883.6271402661951</v>
      </c>
      <c r="IW123" s="488">
        <v>5466.8804394030103</v>
      </c>
      <c r="IX123" s="488">
        <v>4083.9263068032124</v>
      </c>
      <c r="IY123" s="488">
        <v>6519.8267434900063</v>
      </c>
      <c r="IZ123" s="488">
        <v>6373.5449681483942</v>
      </c>
      <c r="JA123" s="488">
        <v>7867.0595174482496</v>
      </c>
      <c r="JB123" s="488">
        <v>7488.8914071640547</v>
      </c>
      <c r="JC123" s="488">
        <v>7635.3442748005227</v>
      </c>
      <c r="JD123" s="488">
        <v>7198.2134325905226</v>
      </c>
      <c r="JE123" s="488">
        <v>7582.5418841524852</v>
      </c>
      <c r="JF123" s="488">
        <v>8145.9247416460375</v>
      </c>
      <c r="JG123" s="488">
        <v>8917.8490449561759</v>
      </c>
      <c r="JH123" s="488">
        <v>7584.5293562578663</v>
      </c>
      <c r="JI123" s="488">
        <v>8793.1567294733213</v>
      </c>
      <c r="JJ123" s="488">
        <v>7862.0963052540319</v>
      </c>
      <c r="JK123" s="488">
        <v>7829.1244916085207</v>
      </c>
      <c r="JL123" s="488">
        <v>6955.874119678625</v>
      </c>
      <c r="JM123" s="488">
        <v>8435.9559921284908</v>
      </c>
      <c r="JN123" s="488">
        <v>7998.7877518119776</v>
      </c>
      <c r="JO123" s="488">
        <v>9511.043508455643</v>
      </c>
      <c r="JP123" s="488">
        <v>7463.7657305797929</v>
      </c>
      <c r="JQ123" s="488">
        <v>7314.286368540791</v>
      </c>
      <c r="JR123" s="488">
        <v>7526.1059103017715</v>
      </c>
      <c r="JS123" s="488">
        <v>7614.7535625068267</v>
      </c>
      <c r="JT123" s="488">
        <v>6453.3668352650966</v>
      </c>
      <c r="JU123" s="488">
        <v>5852.2925745841503</v>
      </c>
      <c r="JV123" s="488">
        <v>5927.8469276179867</v>
      </c>
      <c r="JW123" s="488">
        <v>5575.763879762806</v>
      </c>
      <c r="JX123" s="488">
        <v>7323.3643721372255</v>
      </c>
      <c r="JY123" s="488">
        <v>5353.9166344419891</v>
      </c>
      <c r="JZ123" s="488">
        <v>5094.0808048727313</v>
      </c>
      <c r="KA123" s="488">
        <v>5178.1286505357275</v>
      </c>
      <c r="KB123" s="488">
        <v>4590.8020114979026</v>
      </c>
      <c r="KC123" s="488">
        <v>6767.3617847790192</v>
      </c>
      <c r="KD123" s="488">
        <v>7485.482036296944</v>
      </c>
      <c r="KE123" s="488">
        <v>5380.5287404556066</v>
      </c>
      <c r="KF123" s="488">
        <v>4695.8641041713618</v>
      </c>
      <c r="KG123" s="488">
        <v>4510.6074318516476</v>
      </c>
      <c r="KH123" s="488">
        <v>5726.1268187657461</v>
      </c>
      <c r="KI123" s="488">
        <v>3937.2879797679593</v>
      </c>
      <c r="KJ123" s="488">
        <v>4478.0771199328983</v>
      </c>
      <c r="KK123" s="488">
        <v>3573.4335742959365</v>
      </c>
      <c r="KL123" s="488">
        <v>4343.177048037488</v>
      </c>
      <c r="KM123" s="488">
        <v>4648.9652680261524</v>
      </c>
      <c r="KO123" s="147"/>
      <c r="KQ123" s="632">
        <v>821</v>
      </c>
      <c r="KR123" s="26">
        <v>1636</v>
      </c>
      <c r="KS123" s="26">
        <v>1636</v>
      </c>
      <c r="KT123" s="26">
        <v>1567.6089941418957</v>
      </c>
      <c r="KU123" s="26">
        <v>1623.081641565228</v>
      </c>
      <c r="KV123" s="26">
        <v>1570.6513228139797</v>
      </c>
      <c r="KW123" s="26">
        <v>1479.0908150474538</v>
      </c>
      <c r="KX123" s="26">
        <v>1311.4834648829478</v>
      </c>
      <c r="KY123" s="26">
        <v>1240.1202430972442</v>
      </c>
      <c r="KZ123" s="26">
        <v>1635.0709637984464</v>
      </c>
      <c r="LA123" s="26">
        <v>1508.5041439242616</v>
      </c>
      <c r="LB123" s="26">
        <v>1375.1084968447674</v>
      </c>
      <c r="LC123" s="26">
        <v>1973.6635579225895</v>
      </c>
      <c r="LD123" s="26">
        <v>1853.597442321571</v>
      </c>
      <c r="LE123" s="26">
        <v>2004.7019025598743</v>
      </c>
      <c r="LF123" s="26">
        <v>1787.7443542631918</v>
      </c>
      <c r="LG123" s="26">
        <v>1939.2782246970787</v>
      </c>
      <c r="LH123" s="26">
        <v>1283.1040003097987</v>
      </c>
      <c r="LI123" s="26">
        <v>2097.8658439236096</v>
      </c>
      <c r="LJ123" s="26">
        <v>2331.3084065059406</v>
      </c>
      <c r="LK123" s="26">
        <v>2031.1461286527976</v>
      </c>
      <c r="LL123" s="26">
        <v>2290.8776515771551</v>
      </c>
      <c r="LM123" s="26">
        <v>2142.9562766793715</v>
      </c>
      <c r="LN123" s="26">
        <v>2141.2509507693449</v>
      </c>
      <c r="LO123" s="26">
        <v>1699.4918951603913</v>
      </c>
      <c r="LP123" s="26">
        <v>1732.4296286874098</v>
      </c>
      <c r="LQ123" s="26">
        <v>1250.0779160096945</v>
      </c>
      <c r="LR123" s="26">
        <v>1069.8526578924073</v>
      </c>
      <c r="LS123" s="26">
        <v>689.52636744617212</v>
      </c>
      <c r="LT123" s="26">
        <v>906.96742807771273</v>
      </c>
      <c r="LU123" s="26">
        <v>851.4149070936013</v>
      </c>
      <c r="LV123" s="26">
        <v>985.55560802433513</v>
      </c>
      <c r="LW123" s="26">
        <v>1034.8716725287716</v>
      </c>
      <c r="LX123" s="26">
        <v>516.8478865937891</v>
      </c>
      <c r="LY123" s="26">
        <v>848.05192700293651</v>
      </c>
      <c r="LZ123" s="26">
        <v>726.06705423062044</v>
      </c>
      <c r="MA123" s="26">
        <v>1071.5779315560262</v>
      </c>
      <c r="MB123" s="26">
        <v>1015.627202203684</v>
      </c>
      <c r="MC123" s="26">
        <v>1240.3731439299836</v>
      </c>
      <c r="MD123" s="26">
        <v>1469.5162225460701</v>
      </c>
      <c r="ME123" s="26">
        <v>1956.7913257983405</v>
      </c>
      <c r="MF123" s="26">
        <v>1527.9570299168806</v>
      </c>
      <c r="MG123" s="26">
        <v>993.66998925701057</v>
      </c>
      <c r="MH123" s="26">
        <v>1072.9190339185614</v>
      </c>
      <c r="MI123" s="26">
        <v>1052.0621172208446</v>
      </c>
      <c r="MJ123" s="26">
        <v>1238.9408182730533</v>
      </c>
      <c r="MK123" s="26">
        <v>1335.6909153824406</v>
      </c>
      <c r="ML123" s="26">
        <v>1595.9047474439437</v>
      </c>
      <c r="MM123" s="26">
        <v>1322.7784330417489</v>
      </c>
      <c r="MN123" s="26">
        <v>1615.7293081078435</v>
      </c>
      <c r="MO123" s="26">
        <v>1561.4567035136472</v>
      </c>
      <c r="MP123" s="26">
        <v>1313.0796979289537</v>
      </c>
      <c r="MQ123"/>
      <c r="MR123"/>
      <c r="MS123" s="490"/>
      <c r="MT123" s="311"/>
      <c r="MU123" s="632">
        <v>114</v>
      </c>
      <c r="MV123" s="26">
        <v>365</v>
      </c>
      <c r="MW123" s="26">
        <v>348</v>
      </c>
      <c r="MX123" s="1048">
        <v>392.79767461758018</v>
      </c>
      <c r="MY123" s="1048">
        <v>331.29764873155585</v>
      </c>
      <c r="MZ123" s="1048">
        <v>476.95184668206684</v>
      </c>
      <c r="NA123" s="1048">
        <v>392.26891388136539</v>
      </c>
      <c r="NB123" s="1048">
        <v>299.21182627068458</v>
      </c>
      <c r="NC123" s="1048">
        <v>433.89231706225479</v>
      </c>
      <c r="ND123" s="1048">
        <v>519.13141957807147</v>
      </c>
      <c r="NE123" s="1048">
        <v>533.21099503440848</v>
      </c>
      <c r="NF123" s="1048">
        <v>509.06232885544233</v>
      </c>
      <c r="NG123" s="1048">
        <v>518.88391898365046</v>
      </c>
      <c r="NH123" s="1048">
        <v>626.09888688723868</v>
      </c>
      <c r="NI123" s="1048">
        <v>579.47649139235568</v>
      </c>
      <c r="NJ123" s="1048">
        <v>520.40200622656312</v>
      </c>
      <c r="NK123" s="1048">
        <v>474.41609538883063</v>
      </c>
      <c r="NL123" s="1048">
        <v>502.23194531655872</v>
      </c>
      <c r="NM123" s="1048">
        <v>436.08686612031897</v>
      </c>
      <c r="NN123" s="1048">
        <v>409.66480024373112</v>
      </c>
      <c r="NO123" s="1048">
        <v>379.36791516401098</v>
      </c>
      <c r="NP123" s="1048">
        <v>357.40702828345775</v>
      </c>
      <c r="NQ123" s="1048">
        <v>298.87721795409738</v>
      </c>
      <c r="NR123" s="1048">
        <v>206.99744714648148</v>
      </c>
      <c r="NS123" s="1048">
        <v>151.51789266358014</v>
      </c>
      <c r="NT123" s="1048">
        <v>141.48549622865664</v>
      </c>
      <c r="NU123" s="1048">
        <v>224.07525049300807</v>
      </c>
      <c r="NV123" s="1048">
        <v>196.11313251495764</v>
      </c>
      <c r="NW123" s="1048">
        <v>234.26699778297692</v>
      </c>
      <c r="NX123" s="1048">
        <v>225.36457872703357</v>
      </c>
      <c r="NY123" s="1048">
        <v>283.83804803072428</v>
      </c>
      <c r="NZ123" s="1048">
        <v>339.96334125395271</v>
      </c>
      <c r="OA123" s="1048">
        <v>315.82885552536857</v>
      </c>
      <c r="OB123" s="1048">
        <v>459.5868825968268</v>
      </c>
      <c r="OC123" s="1048">
        <v>499.28257443694577</v>
      </c>
      <c r="OD123" s="1048">
        <v>460.03237114291528</v>
      </c>
      <c r="OE123" s="1048">
        <v>516.82289133480788</v>
      </c>
      <c r="OF123" s="1048">
        <v>503.01071591753185</v>
      </c>
      <c r="OG123" s="1048">
        <v>521.48963459528989</v>
      </c>
      <c r="OH123" s="1048">
        <v>380.31106077215117</v>
      </c>
      <c r="OI123" s="1048">
        <v>396.29619767838335</v>
      </c>
      <c r="OJ123" s="1048">
        <v>438.22206533881666</v>
      </c>
      <c r="OK123" s="1048">
        <v>321.58650148987641</v>
      </c>
      <c r="OL123" s="1048">
        <v>357.39982021924266</v>
      </c>
      <c r="OM123" s="1048">
        <v>285.91327787461182</v>
      </c>
      <c r="ON123" s="1048">
        <v>245.71784300399224</v>
      </c>
      <c r="OO123" s="1048">
        <v>290.3083361039383</v>
      </c>
      <c r="OP123" s="1048">
        <v>382.73916888196948</v>
      </c>
      <c r="OQ123" s="1048">
        <v>468.45865396564528</v>
      </c>
      <c r="OR123" s="1048">
        <v>401.75778394094056</v>
      </c>
      <c r="OS123" s="1048">
        <v>394.11714423770326</v>
      </c>
      <c r="OT123" s="1048">
        <v>354.65482676296767</v>
      </c>
      <c r="OU123" s="311"/>
      <c r="OV123" s="490"/>
      <c r="OW123" s="311"/>
      <c r="OX123" s="632">
        <v>821</v>
      </c>
      <c r="OY123">
        <v>11831</v>
      </c>
      <c r="OZ123">
        <v>9594</v>
      </c>
      <c r="PA123">
        <v>10144</v>
      </c>
      <c r="PB123">
        <v>11729.604030254019</v>
      </c>
      <c r="PC123">
        <v>12220.907251360637</v>
      </c>
      <c r="PD123">
        <v>10612.983380266363</v>
      </c>
      <c r="PE123">
        <v>10010.741964630297</v>
      </c>
      <c r="PF123">
        <v>7607.3590161177463</v>
      </c>
      <c r="PG123">
        <v>8732.2169486815674</v>
      </c>
      <c r="PH123">
        <v>12411.311687210429</v>
      </c>
      <c r="PI123">
        <v>14233.961898057161</v>
      </c>
      <c r="PJ123">
        <v>14236.283043894524</v>
      </c>
      <c r="PK123">
        <v>11382.52315668912</v>
      </c>
      <c r="PL123">
        <v>6695.1415196783719</v>
      </c>
      <c r="PM123">
        <v>3836.7927481053384</v>
      </c>
      <c r="PN123">
        <v>5713.0150648999897</v>
      </c>
      <c r="PO123">
        <v>3962.48563837547</v>
      </c>
      <c r="PP123">
        <v>5342.4118832577433</v>
      </c>
      <c r="PQ123">
        <v>4566.5538570720792</v>
      </c>
      <c r="PR123">
        <v>7803.4242209584318</v>
      </c>
      <c r="PS123">
        <v>8338.8212469278224</v>
      </c>
      <c r="PT123">
        <v>8320.3928903783853</v>
      </c>
      <c r="PU123">
        <v>11147.403147139643</v>
      </c>
      <c r="PV123">
        <v>12426.200799233626</v>
      </c>
      <c r="PW123">
        <v>13790.520680191727</v>
      </c>
      <c r="PX123">
        <v>12793.070611847465</v>
      </c>
      <c r="PY123">
        <v>14215.136936866631</v>
      </c>
      <c r="PZ123">
        <v>12207.595140108961</v>
      </c>
      <c r="QA123">
        <v>17432.279511966372</v>
      </c>
      <c r="QB123">
        <v>18096.081643819278</v>
      </c>
      <c r="QC123">
        <v>18793.622874826302</v>
      </c>
      <c r="QD123">
        <v>17272.679070087099</v>
      </c>
      <c r="QE123">
        <v>17970.733375673139</v>
      </c>
      <c r="QF123">
        <v>17474.819518504199</v>
      </c>
      <c r="QG123">
        <v>13378.462706427452</v>
      </c>
      <c r="QH123">
        <v>15739.187700037262</v>
      </c>
      <c r="QI123">
        <v>15496.45776639139</v>
      </c>
      <c r="QJ123">
        <v>13531.201025171644</v>
      </c>
      <c r="QK123">
        <v>17284.758648565923</v>
      </c>
      <c r="QL123">
        <v>16641.161408945394</v>
      </c>
      <c r="QM123">
        <v>19012.595798054925</v>
      </c>
      <c r="QN123">
        <v>13828.907990188758</v>
      </c>
      <c r="QO123">
        <v>11822.353428540273</v>
      </c>
      <c r="QP123">
        <v>11073.635362123836</v>
      </c>
      <c r="QQ123">
        <v>15231.318691727021</v>
      </c>
      <c r="QR123">
        <v>19647.955299215559</v>
      </c>
      <c r="QS123">
        <v>19530.243163383682</v>
      </c>
      <c r="QT123">
        <v>19612.372043899912</v>
      </c>
      <c r="QU123">
        <v>21385.413132417558</v>
      </c>
      <c r="QV123">
        <v>23590.372939644418</v>
      </c>
      <c r="QW123">
        <v>16765.558849812063</v>
      </c>
      <c r="QY123" s="147"/>
      <c r="RA123" s="632">
        <v>821</v>
      </c>
      <c r="RB123">
        <v>29568</v>
      </c>
      <c r="RC123">
        <v>26180.000000000004</v>
      </c>
      <c r="RD123">
        <v>58520.000000000007</v>
      </c>
      <c r="RE123">
        <v>52769.763547825438</v>
      </c>
      <c r="RF123">
        <v>52778.309194986105</v>
      </c>
      <c r="RG123">
        <v>51738.882980160393</v>
      </c>
      <c r="RH123">
        <v>52970.608499386901</v>
      </c>
      <c r="RI123">
        <v>52491.535250449429</v>
      </c>
      <c r="RJ123">
        <v>52251.028026770655</v>
      </c>
      <c r="RK123">
        <v>56378.11315784711</v>
      </c>
      <c r="RL123">
        <v>65110.50444729453</v>
      </c>
      <c r="RM123">
        <v>55986.090583826939</v>
      </c>
      <c r="RN123">
        <v>60146.361606010461</v>
      </c>
      <c r="RO123">
        <v>54424.010431732058</v>
      </c>
      <c r="RP123">
        <v>62709.64652822807</v>
      </c>
      <c r="RQ123">
        <v>57285.172539612111</v>
      </c>
      <c r="RR123">
        <v>46977.730283806508</v>
      </c>
      <c r="RS123">
        <v>36817.375430677515</v>
      </c>
      <c r="RT123">
        <v>40324.07511548332</v>
      </c>
      <c r="RU123">
        <v>43310.627272149184</v>
      </c>
      <c r="RV123">
        <v>50509.293547627589</v>
      </c>
      <c r="RW123">
        <v>44310.544529987877</v>
      </c>
      <c r="RX123">
        <v>40066.096203857975</v>
      </c>
      <c r="RY123">
        <v>30910.519436145856</v>
      </c>
      <c r="RZ123">
        <v>33750.592507467249</v>
      </c>
      <c r="SA123">
        <v>41876.848579326179</v>
      </c>
      <c r="SB123">
        <v>43129.133384370041</v>
      </c>
      <c r="SC123">
        <v>45119.012116867088</v>
      </c>
      <c r="SD123">
        <v>52998.251046043137</v>
      </c>
      <c r="SE123">
        <v>48405.880080558236</v>
      </c>
      <c r="SF123">
        <v>54551.90340254864</v>
      </c>
      <c r="SG123">
        <v>64408.834048561985</v>
      </c>
      <c r="SH123">
        <v>68572.411167819751</v>
      </c>
      <c r="SI123">
        <v>60027.374674783154</v>
      </c>
      <c r="SJ123">
        <v>44022.929466396599</v>
      </c>
      <c r="SK123">
        <v>47989.485879934895</v>
      </c>
      <c r="SL123">
        <v>53838.420638521355</v>
      </c>
      <c r="SM123">
        <v>50854.934808401747</v>
      </c>
      <c r="SN123">
        <v>47919.68904742763</v>
      </c>
      <c r="SO123">
        <v>34518.007966038756</v>
      </c>
      <c r="SP123">
        <v>26756.933783440447</v>
      </c>
      <c r="SQ123">
        <v>26809.452338730112</v>
      </c>
      <c r="SR123">
        <v>34203.03737302692</v>
      </c>
      <c r="SS123">
        <v>38384.563807677616</v>
      </c>
      <c r="ST123">
        <v>42338.881529814294</v>
      </c>
      <c r="SU123">
        <v>53147.614678416634</v>
      </c>
      <c r="SV123">
        <v>47464.733231735721</v>
      </c>
      <c r="SW123">
        <v>50763.998281579836</v>
      </c>
      <c r="SX123">
        <v>58041.522016774579</v>
      </c>
      <c r="SY123">
        <v>59003.156363271606</v>
      </c>
      <c r="SZ123">
        <v>46893.988835321637</v>
      </c>
      <c r="TB123" s="147"/>
      <c r="TD123" s="632">
        <v>821</v>
      </c>
      <c r="TE123">
        <v>5636</v>
      </c>
      <c r="TF123">
        <v>4947.8</v>
      </c>
      <c r="TG123">
        <v>6270</v>
      </c>
      <c r="TH123">
        <v>6274.0990254347007</v>
      </c>
      <c r="TI123">
        <v>4938.3584270856454</v>
      </c>
      <c r="TJ123">
        <v>5790.4312906358336</v>
      </c>
      <c r="TK123">
        <v>6465.9709210438423</v>
      </c>
      <c r="TL123">
        <v>8269.5555264326667</v>
      </c>
      <c r="TM123">
        <v>11042.487912229943</v>
      </c>
      <c r="TN123">
        <v>11529.851604223884</v>
      </c>
      <c r="TO123">
        <v>12425.92472189641</v>
      </c>
      <c r="TP123">
        <v>11427.751959656956</v>
      </c>
      <c r="TQ123">
        <v>11683.28722778486</v>
      </c>
      <c r="TR123">
        <v>12619.148349182266</v>
      </c>
      <c r="TS123">
        <v>11890.21307195963</v>
      </c>
      <c r="TT123">
        <v>9804.7331779635915</v>
      </c>
      <c r="TU123">
        <v>9116.6327802910437</v>
      </c>
      <c r="TV123">
        <v>6476.3575626866968</v>
      </c>
      <c r="TW123">
        <v>7600.9722330134482</v>
      </c>
      <c r="TX123">
        <v>7210.8376978740371</v>
      </c>
      <c r="TY123">
        <v>6212.4770630562516</v>
      </c>
      <c r="TZ123">
        <v>8024.4429321282068</v>
      </c>
      <c r="UA123">
        <v>8283.4113402319654</v>
      </c>
      <c r="UB123">
        <v>7912.8834930323501</v>
      </c>
      <c r="UC123">
        <v>8123.7083244309606</v>
      </c>
      <c r="UD123">
        <v>6849.8527596571566</v>
      </c>
      <c r="UE123">
        <v>5828.6983079946167</v>
      </c>
      <c r="UF123">
        <v>5300.5944101392433</v>
      </c>
      <c r="UG123">
        <v>6074.211339773663</v>
      </c>
      <c r="UH123">
        <v>6629.6471564769608</v>
      </c>
      <c r="UI123">
        <v>5171.6103362961285</v>
      </c>
      <c r="UJ123">
        <v>4149.9543191286411</v>
      </c>
      <c r="UK123">
        <v>4087.992538762021</v>
      </c>
      <c r="UL123">
        <v>4292.141773365297</v>
      </c>
      <c r="UM123">
        <v>3599.2301962275651</v>
      </c>
      <c r="UN123">
        <v>3006.6063794525662</v>
      </c>
      <c r="UO123">
        <v>3786.24165544782</v>
      </c>
      <c r="UP123">
        <v>6408.3476073600486</v>
      </c>
      <c r="UQ123">
        <v>7909.5350894896719</v>
      </c>
      <c r="UR123">
        <v>8178.7161574437196</v>
      </c>
      <c r="US123">
        <v>6426.611245874843</v>
      </c>
      <c r="UT123">
        <v>6019.8879165137596</v>
      </c>
      <c r="UU123">
        <v>6131.0984656251667</v>
      </c>
      <c r="UV123">
        <v>7626.6804540390704</v>
      </c>
      <c r="UW123">
        <v>8235.5276904929979</v>
      </c>
      <c r="UX123">
        <v>7814.4638425679732</v>
      </c>
      <c r="UY123">
        <v>8536.5552544813163</v>
      </c>
      <c r="UZ123">
        <v>8232.0145524594627</v>
      </c>
      <c r="VA123">
        <v>6364.9233850199644</v>
      </c>
      <c r="VB123">
        <v>6287.9251850359806</v>
      </c>
      <c r="VC123">
        <v>5917.9490785295438</v>
      </c>
      <c r="VE123" s="147"/>
      <c r="VJ123" s="632">
        <v>821</v>
      </c>
      <c r="VK123" s="486">
        <f t="shared" si="223"/>
        <v>739.55899999999986</v>
      </c>
      <c r="VL123" s="486">
        <f t="shared" si="224"/>
        <v>696.1318</v>
      </c>
      <c r="VM123" s="486">
        <f t="shared" si="225"/>
        <v>721.77994560563434</v>
      </c>
      <c r="VN123" s="486">
        <f t="shared" si="226"/>
        <v>754.5788694824065</v>
      </c>
      <c r="VO123" s="486">
        <f t="shared" si="227"/>
        <v>858.72156408890669</v>
      </c>
      <c r="VP123" s="486">
        <f t="shared" si="228"/>
        <v>767.80693384489473</v>
      </c>
      <c r="VQ123" s="486">
        <f t="shared" si="229"/>
        <v>831.34476705167197</v>
      </c>
      <c r="VR123" s="486">
        <f t="shared" si="230"/>
        <v>893.18207518541635</v>
      </c>
      <c r="VS123" s="486">
        <f t="shared" si="231"/>
        <v>743.01019199181167</v>
      </c>
      <c r="VT123" s="486">
        <f t="shared" si="232"/>
        <v>693.30717001408982</v>
      </c>
      <c r="VU123" s="486">
        <f t="shared" si="233"/>
        <v>902.9638305177599</v>
      </c>
      <c r="VV123" s="486">
        <f t="shared" si="234"/>
        <v>847.97043966673743</v>
      </c>
      <c r="VW123" s="486">
        <f t="shared" si="235"/>
        <v>906.0917554435606</v>
      </c>
      <c r="VX123" s="486">
        <f t="shared" si="236"/>
        <v>870.62479867821514</v>
      </c>
      <c r="VY123" s="486">
        <f t="shared" si="237"/>
        <v>857.66434501833157</v>
      </c>
      <c r="VZ123" s="486">
        <f t="shared" si="238"/>
        <v>798.88584657841045</v>
      </c>
      <c r="WA123" s="486">
        <f t="shared" si="239"/>
        <v>778.42238775619774</v>
      </c>
      <c r="WB123" s="486">
        <f t="shared" si="240"/>
        <v>814.09051543350665</v>
      </c>
      <c r="WC123" s="486">
        <f t="shared" si="241"/>
        <v>857.17920043626032</v>
      </c>
      <c r="WD123" s="486">
        <f t="shared" si="242"/>
        <v>959.58967534559758</v>
      </c>
      <c r="WE123" s="486">
        <f t="shared" si="243"/>
        <v>912.55049429898372</v>
      </c>
      <c r="WF123" s="486">
        <f t="shared" si="244"/>
        <v>897.41375055946162</v>
      </c>
      <c r="WG123" s="486">
        <f t="shared" si="245"/>
        <v>875.64733131388164</v>
      </c>
      <c r="WH123" s="486">
        <f t="shared" si="246"/>
        <v>1044.3783211916757</v>
      </c>
      <c r="WI123" s="486">
        <f t="shared" si="247"/>
        <v>1088.0093929685061</v>
      </c>
      <c r="WJ123" s="486">
        <f t="shared" si="248"/>
        <v>1113.852811262112</v>
      </c>
      <c r="WK123" s="486">
        <f t="shared" si="249"/>
        <v>1101.0272736744464</v>
      </c>
      <c r="WL123" s="486">
        <f t="shared" si="250"/>
        <v>1035.3060651427377</v>
      </c>
      <c r="WM123" s="486">
        <f t="shared" si="251"/>
        <v>1104.8415514554031</v>
      </c>
      <c r="WN123" s="486">
        <f t="shared" si="252"/>
        <v>1118.4380076206082</v>
      </c>
      <c r="WO123" s="486">
        <f t="shared" si="253"/>
        <v>1012.7449632248329</v>
      </c>
      <c r="WP123" s="486">
        <f t="shared" si="254"/>
        <v>1006.7837030660223</v>
      </c>
      <c r="WQ123" s="486">
        <f t="shared" si="255"/>
        <v>1005.455671119553</v>
      </c>
      <c r="WR123" s="486">
        <f t="shared" si="256"/>
        <v>954.32611003191266</v>
      </c>
      <c r="WS123" s="486">
        <f t="shared" si="257"/>
        <v>1029.4799514191827</v>
      </c>
      <c r="WT123" s="486">
        <f t="shared" si="258"/>
        <v>947.23096042050054</v>
      </c>
      <c r="WU123" s="486">
        <f t="shared" si="259"/>
        <v>895.06011608799156</v>
      </c>
      <c r="WV123" s="486">
        <f t="shared" si="260"/>
        <v>902.49806029684669</v>
      </c>
      <c r="WW123" s="486">
        <f t="shared" si="261"/>
        <v>802.98884177705133</v>
      </c>
      <c r="WX123" s="486">
        <f t="shared" si="262"/>
        <v>807.29278511601467</v>
      </c>
      <c r="WY123" s="486">
        <f t="shared" si="263"/>
        <v>840.41813078677376</v>
      </c>
      <c r="WZ123" s="486">
        <f t="shared" si="264"/>
        <v>804.35224343234336</v>
      </c>
      <c r="XA123" s="486">
        <f t="shared" si="265"/>
        <v>716.73355361438928</v>
      </c>
      <c r="XB123" s="486">
        <f t="shared" si="266"/>
        <v>661.11635471973966</v>
      </c>
      <c r="XC123" s="486">
        <f t="shared" si="267"/>
        <v>703.65118367805917</v>
      </c>
      <c r="XD123" s="486">
        <f t="shared" si="268"/>
        <v>693.32007835069976</v>
      </c>
      <c r="XE123" s="486">
        <f t="shared" si="269"/>
        <v>754.43454964646912</v>
      </c>
      <c r="XF123" s="486">
        <f t="shared" si="270"/>
        <v>799.30861822383838</v>
      </c>
      <c r="XG123" s="486">
        <f t="shared" si="271"/>
        <v>767.59424130388459</v>
      </c>
      <c r="XH123" s="486">
        <f t="shared" si="272"/>
        <v>859.538955296788</v>
      </c>
      <c r="XI123" s="486">
        <f t="shared" si="273"/>
        <v>894.78873094303231</v>
      </c>
      <c r="XJ123" s="118">
        <f t="shared" si="274"/>
        <v>871.44093949378748</v>
      </c>
      <c r="XK123" s="1008">
        <f t="shared" si="275"/>
        <v>669</v>
      </c>
    </row>
    <row r="124" spans="25:660" x14ac:dyDescent="0.45">
      <c r="Y124" s="147"/>
      <c r="AA124" s="632">
        <v>115</v>
      </c>
      <c r="AB124" s="26">
        <v>1636</v>
      </c>
      <c r="AC124" s="26">
        <v>1636</v>
      </c>
      <c r="AD124" s="26">
        <v>1750.306759957625</v>
      </c>
      <c r="AE124" s="26">
        <v>2453.2493164210559</v>
      </c>
      <c r="AF124" s="26">
        <v>2511.7177137163217</v>
      </c>
      <c r="AG124" s="26">
        <v>2303.2650485144914</v>
      </c>
      <c r="AH124" s="26">
        <v>2276.7645790548008</v>
      </c>
      <c r="AI124" s="26">
        <v>1621.102783481082</v>
      </c>
      <c r="AJ124" s="26">
        <v>1681.992265177139</v>
      </c>
      <c r="AK124" s="26">
        <v>1095.6639145084005</v>
      </c>
      <c r="AL124" s="26">
        <v>924.29179293175696</v>
      </c>
      <c r="AM124" s="26">
        <v>841.89237292035307</v>
      </c>
      <c r="AN124" s="26">
        <v>444.67674479802201</v>
      </c>
      <c r="AO124" s="26">
        <v>679.89125503909054</v>
      </c>
      <c r="AP124" s="26">
        <v>256.27159402314896</v>
      </c>
      <c r="AQ124" s="26">
        <v>693.84149566468841</v>
      </c>
      <c r="AR124" s="26">
        <v>926.72492237375468</v>
      </c>
      <c r="AS124" s="26">
        <v>848.8847013050115</v>
      </c>
      <c r="AT124" s="26">
        <v>510.41849510134091</v>
      </c>
      <c r="AU124" s="26">
        <v>1006.5820448738111</v>
      </c>
      <c r="AV124" s="26">
        <v>1137.8561533135744</v>
      </c>
      <c r="AW124" s="26">
        <v>1042.6398175523511</v>
      </c>
      <c r="AX124" s="26">
        <v>851.85106754549975</v>
      </c>
      <c r="AY124" s="26">
        <v>1144.3019348152216</v>
      </c>
      <c r="AZ124" s="26">
        <v>1119.7432855396246</v>
      </c>
      <c r="BA124" s="26">
        <v>1362.9403307174148</v>
      </c>
      <c r="BB124" s="26">
        <v>1148.4003629072977</v>
      </c>
      <c r="BC124" s="26">
        <v>653.05819667799233</v>
      </c>
      <c r="BD124" s="26">
        <v>1095.0643351172882</v>
      </c>
      <c r="BE124" s="26">
        <v>941.69905505772908</v>
      </c>
      <c r="BF124" s="26">
        <v>551.10889365222727</v>
      </c>
      <c r="BG124" s="26">
        <v>753.68303496238445</v>
      </c>
      <c r="BH124" s="26">
        <v>1031.2948268090345</v>
      </c>
      <c r="BI124" s="26">
        <v>1358.8337005339308</v>
      </c>
      <c r="BJ124" s="26">
        <v>1390.0371841542885</v>
      </c>
      <c r="BK124" s="26">
        <v>1363.9941745400783</v>
      </c>
      <c r="BL124" s="26">
        <v>1456.8849190739188</v>
      </c>
      <c r="BM124" s="26">
        <v>1545.4023352393874</v>
      </c>
      <c r="BN124" s="26">
        <v>1706.1949539595571</v>
      </c>
      <c r="BO124" s="26">
        <v>1679.1280147000869</v>
      </c>
      <c r="BP124" s="26">
        <v>1703.932685068238</v>
      </c>
      <c r="BQ124" s="26">
        <v>1763.9262256124321</v>
      </c>
      <c r="BR124" s="26">
        <v>2003.5662412599079</v>
      </c>
      <c r="BS124" s="26">
        <v>1990.7376297411934</v>
      </c>
      <c r="BT124" s="26">
        <v>2124.2365271398221</v>
      </c>
      <c r="BU124" s="26">
        <v>1924.5556035220902</v>
      </c>
      <c r="BV124" s="26">
        <v>1721.2554518829634</v>
      </c>
      <c r="BW124" s="26">
        <v>1916.7978103975456</v>
      </c>
      <c r="BX124" s="26">
        <v>1726.0828733829157</v>
      </c>
      <c r="BY124" s="26">
        <v>1506.8518280206913</v>
      </c>
      <c r="BZ124" s="26">
        <v>1511.6866818080061</v>
      </c>
      <c r="CA124" s="16"/>
      <c r="CB124" s="147"/>
      <c r="CC124" s="16"/>
      <c r="CD124" s="632">
        <v>115</v>
      </c>
      <c r="CE124" s="26">
        <v>365</v>
      </c>
      <c r="CF124" s="26">
        <v>348</v>
      </c>
      <c r="CG124" s="1048">
        <v>390.40584186575228</v>
      </c>
      <c r="CH124" s="1048">
        <v>360.30577817969345</v>
      </c>
      <c r="CI124" s="1048">
        <v>357.4637658680648</v>
      </c>
      <c r="CJ124" s="1048">
        <v>321.1290113835156</v>
      </c>
      <c r="CK124" s="1048">
        <v>335.87605457698606</v>
      </c>
      <c r="CL124" s="1048">
        <v>272.94771567346726</v>
      </c>
      <c r="CM124" s="1048">
        <v>222.69895446596919</v>
      </c>
      <c r="CN124" s="1048">
        <v>267.92644698030847</v>
      </c>
      <c r="CO124" s="1048">
        <v>238.06803024621587</v>
      </c>
      <c r="CP124" s="1048">
        <v>310.34444647137587</v>
      </c>
      <c r="CQ124" s="1048">
        <v>272.13947935263803</v>
      </c>
      <c r="CR124" s="1048">
        <v>448.53368389408536</v>
      </c>
      <c r="CS124" s="1048">
        <v>463.25905104040578</v>
      </c>
      <c r="CT124" s="1048">
        <v>518.30557563732407</v>
      </c>
      <c r="CU124" s="1048">
        <v>541.12620083055594</v>
      </c>
      <c r="CV124" s="1048">
        <v>574.2954384167723</v>
      </c>
      <c r="CW124" s="1048">
        <v>461.19376377321737</v>
      </c>
      <c r="CX124" s="1048">
        <v>365.36260588725236</v>
      </c>
      <c r="CY124" s="1048">
        <v>451.30584068352505</v>
      </c>
      <c r="CZ124" s="1048">
        <v>389.98135302499867</v>
      </c>
      <c r="DA124" s="1048">
        <v>410.42212408375144</v>
      </c>
      <c r="DB124" s="1048">
        <v>396.47671984238559</v>
      </c>
      <c r="DC124" s="1048">
        <v>412.65203992316344</v>
      </c>
      <c r="DD124" s="1048">
        <v>384.72421225997306</v>
      </c>
      <c r="DE124" s="1048">
        <v>333.55472949572078</v>
      </c>
      <c r="DF124" s="1048">
        <v>394.59085931812427</v>
      </c>
      <c r="DG124" s="1048">
        <v>341.48401049178739</v>
      </c>
      <c r="DH124" s="1048">
        <v>242.74250375560052</v>
      </c>
      <c r="DI124" s="1048">
        <v>314.6261835310313</v>
      </c>
      <c r="DJ124" s="1048">
        <v>303.14983242661179</v>
      </c>
      <c r="DK124" s="1048">
        <v>312.69021474909658</v>
      </c>
      <c r="DL124" s="1048">
        <v>381.4396782054306</v>
      </c>
      <c r="DM124" s="1048">
        <v>393.59446019052262</v>
      </c>
      <c r="DN124" s="1048">
        <v>512.96522431105871</v>
      </c>
      <c r="DO124" s="1048">
        <v>411.66638706716026</v>
      </c>
      <c r="DP124" s="1048">
        <v>428.7071846613527</v>
      </c>
      <c r="DQ124" s="1048">
        <v>485.13847866398169</v>
      </c>
      <c r="DR124" s="1048">
        <v>409.98907451523451</v>
      </c>
      <c r="DS124" s="1048">
        <v>429.02629829513086</v>
      </c>
      <c r="DT124" s="1048">
        <v>432.6295382869489</v>
      </c>
      <c r="DU124" s="1048">
        <v>357.22782513904724</v>
      </c>
      <c r="DV124" s="1048">
        <v>255.18545419438615</v>
      </c>
      <c r="DW124" s="1048">
        <v>279.19354356553885</v>
      </c>
      <c r="DX124" s="1048">
        <v>356.62209066908611</v>
      </c>
      <c r="DY124" s="1048">
        <v>462.31736342702868</v>
      </c>
      <c r="DZ124" s="1048">
        <v>414.61678805116827</v>
      </c>
      <c r="EA124" s="1048">
        <v>410.48669521592046</v>
      </c>
      <c r="EB124" s="1048">
        <v>370.26191365766158</v>
      </c>
      <c r="EC124" s="1048">
        <v>318.48419489337107</v>
      </c>
      <c r="ED124" s="16"/>
      <c r="EE124" s="16"/>
      <c r="EF124" s="147"/>
      <c r="EG124" s="16"/>
      <c r="EH124" s="632">
        <v>115</v>
      </c>
      <c r="EI124" s="488">
        <v>11831</v>
      </c>
      <c r="EJ124" s="488">
        <v>9594</v>
      </c>
      <c r="EK124" s="488">
        <v>10144</v>
      </c>
      <c r="EL124" s="488">
        <v>9346.9190709833383</v>
      </c>
      <c r="EM124" s="488">
        <v>13422.529955939108</v>
      </c>
      <c r="EN124" s="488">
        <v>11996.174481990925</v>
      </c>
      <c r="EO124" s="488">
        <v>10824.355554000573</v>
      </c>
      <c r="EP124" s="488">
        <v>8880.0329776293111</v>
      </c>
      <c r="EQ124" s="488">
        <v>8128.5632647711864</v>
      </c>
      <c r="ER124" s="488">
        <v>4329.6600897187391</v>
      </c>
      <c r="ES124" s="488">
        <v>8705.5254974619584</v>
      </c>
      <c r="ET124" s="488">
        <v>4355.9668057731105</v>
      </c>
      <c r="EU124" s="488">
        <v>8764.3655948437899</v>
      </c>
      <c r="EV124" s="488">
        <v>10012.033405508455</v>
      </c>
      <c r="EW124" s="488">
        <v>11396.039588067682</v>
      </c>
      <c r="EX124" s="488">
        <v>13274.570353947376</v>
      </c>
      <c r="EY124" s="488">
        <v>15383.983570275112</v>
      </c>
      <c r="EZ124" s="488">
        <v>15906.654751700162</v>
      </c>
      <c r="FA124" s="488">
        <v>14223.493919158813</v>
      </c>
      <c r="FB124" s="488">
        <v>11576.478020557577</v>
      </c>
      <c r="FC124" s="488">
        <v>12881.865151796697</v>
      </c>
      <c r="FD124" s="488">
        <v>16781.012073051243</v>
      </c>
      <c r="FE124" s="488">
        <v>13776.693280025513</v>
      </c>
      <c r="FF124" s="488">
        <v>10838.618698882861</v>
      </c>
      <c r="FG124" s="488">
        <v>15547.461347705193</v>
      </c>
      <c r="FH124" s="488">
        <v>17276.024925135534</v>
      </c>
      <c r="FI124" s="488">
        <v>18085.067610012818</v>
      </c>
      <c r="FJ124" s="488">
        <v>23545.020823849794</v>
      </c>
      <c r="FK124" s="488">
        <v>26782.714387969718</v>
      </c>
      <c r="FL124" s="488">
        <v>26732.296712263949</v>
      </c>
      <c r="FM124" s="488">
        <v>26219.902866965411</v>
      </c>
      <c r="FN124" s="488">
        <v>28520.909219701723</v>
      </c>
      <c r="FO124" s="488">
        <v>27522.247482521201</v>
      </c>
      <c r="FP124" s="488">
        <v>27995.103160790266</v>
      </c>
      <c r="FQ124" s="488">
        <v>26024.872542188048</v>
      </c>
      <c r="FR124" s="488">
        <v>30223.98068601155</v>
      </c>
      <c r="FS124" s="488">
        <v>31625.648247813253</v>
      </c>
      <c r="FT124" s="488">
        <v>31299.89780466587</v>
      </c>
      <c r="FU124" s="488">
        <v>23787.748635632121</v>
      </c>
      <c r="FV124" s="488">
        <v>23364.00848874652</v>
      </c>
      <c r="FW124" s="488">
        <v>18273.375666831529</v>
      </c>
      <c r="FX124" s="488">
        <v>19121.619426526257</v>
      </c>
      <c r="FY124" s="488">
        <v>17731.654858803646</v>
      </c>
      <c r="FZ124" s="488">
        <v>19273.558837596207</v>
      </c>
      <c r="GA124" s="488">
        <v>18989.894398932931</v>
      </c>
      <c r="GB124" s="488">
        <v>16385.44493605903</v>
      </c>
      <c r="GC124" s="488">
        <v>14582.81572545097</v>
      </c>
      <c r="GD124" s="488">
        <v>15549.806146903533</v>
      </c>
      <c r="GE124" s="488">
        <v>19270.442127711718</v>
      </c>
      <c r="GF124" s="488">
        <v>15460.588972524183</v>
      </c>
      <c r="GG124" s="488">
        <v>17172.113554315234</v>
      </c>
      <c r="GH124" s="16"/>
      <c r="GI124" s="147"/>
      <c r="GJ124" s="16"/>
      <c r="GK124" s="632">
        <v>115</v>
      </c>
      <c r="GL124" s="16">
        <v>29568</v>
      </c>
      <c r="GM124" s="16">
        <v>26180.000000000004</v>
      </c>
      <c r="GN124" s="16">
        <v>58520.000000000007</v>
      </c>
      <c r="GO124" s="311">
        <v>64329.455555043241</v>
      </c>
      <c r="GP124" s="311">
        <v>62177.5677393199</v>
      </c>
      <c r="GQ124" s="311">
        <v>69646.921670292926</v>
      </c>
      <c r="GR124" s="311">
        <v>75147.199693090166</v>
      </c>
      <c r="GS124" s="311">
        <v>68098.94346069156</v>
      </c>
      <c r="GT124" s="311">
        <v>66787.460062095823</v>
      </c>
      <c r="GU124" s="311">
        <v>74818.960068039873</v>
      </c>
      <c r="GV124" s="311">
        <v>73302.610679043704</v>
      </c>
      <c r="GW124" s="311">
        <v>68523.169964256769</v>
      </c>
      <c r="GX124" s="311">
        <v>65309.210165692915</v>
      </c>
      <c r="GY124" s="311">
        <v>54384.683821907674</v>
      </c>
      <c r="GZ124" s="311">
        <v>55590.428227660625</v>
      </c>
      <c r="HA124" s="311">
        <v>53672.743402020533</v>
      </c>
      <c r="HB124" s="311">
        <v>47562.307708425513</v>
      </c>
      <c r="HC124" s="311">
        <v>39683.055286495946</v>
      </c>
      <c r="HD124" s="311">
        <v>46353.395643330463</v>
      </c>
      <c r="HE124" s="311">
        <v>43088.942720773863</v>
      </c>
      <c r="HF124" s="311">
        <v>40339.803126598854</v>
      </c>
      <c r="HG124" s="311">
        <v>42399.432411079644</v>
      </c>
      <c r="HH124" s="311">
        <v>47407.619267768656</v>
      </c>
      <c r="HI124" s="311">
        <v>57686.82269569589</v>
      </c>
      <c r="HJ124" s="311">
        <v>71815.345874505671</v>
      </c>
      <c r="HK124" s="311">
        <v>71929.227321514365</v>
      </c>
      <c r="HL124" s="311">
        <v>66300.958342494501</v>
      </c>
      <c r="HM124" s="311">
        <v>79310.814806865616</v>
      </c>
      <c r="HN124" s="311">
        <v>76236.030853227625</v>
      </c>
      <c r="HO124" s="311">
        <v>81368.18142822574</v>
      </c>
      <c r="HP124" s="311">
        <v>68483.649673583262</v>
      </c>
      <c r="HQ124" s="311">
        <v>73528.48226676273</v>
      </c>
      <c r="HR124" s="311">
        <v>49234.974025401069</v>
      </c>
      <c r="HS124" s="311">
        <v>48522.566242002664</v>
      </c>
      <c r="HT124" s="311">
        <v>51298.461219629979</v>
      </c>
      <c r="HU124" s="311">
        <v>51145.86800938996</v>
      </c>
      <c r="HV124" s="311">
        <v>60536.128058753515</v>
      </c>
      <c r="HW124" s="311">
        <v>69688.057469827108</v>
      </c>
      <c r="HX124" s="311">
        <v>61787.557737065094</v>
      </c>
      <c r="HY124" s="311">
        <v>64009.150264382901</v>
      </c>
      <c r="HZ124" s="311">
        <v>64165.177386899391</v>
      </c>
      <c r="IA124" s="311">
        <v>61838.325201240608</v>
      </c>
      <c r="IB124" s="311">
        <v>49564.468163084231</v>
      </c>
      <c r="IC124" s="311">
        <v>48092.055643405794</v>
      </c>
      <c r="ID124" s="311">
        <v>60673.742029747387</v>
      </c>
      <c r="IE124" s="311">
        <v>56731.284420629774</v>
      </c>
      <c r="IF124" s="311">
        <v>45895.953926291593</v>
      </c>
      <c r="IG124" s="311">
        <v>58329.512148960392</v>
      </c>
      <c r="IH124" s="311">
        <v>62284.647584865466</v>
      </c>
      <c r="II124" s="311">
        <v>56150.281887888224</v>
      </c>
      <c r="IJ124" s="311">
        <v>45005.473520324806</v>
      </c>
      <c r="IL124" s="147"/>
      <c r="IN124" s="632">
        <v>115</v>
      </c>
      <c r="IO124" s="488">
        <v>5636</v>
      </c>
      <c r="IP124" s="488">
        <v>4947.8</v>
      </c>
      <c r="IQ124" s="488">
        <v>6270</v>
      </c>
      <c r="IR124" s="488">
        <v>7548.5037196553812</v>
      </c>
      <c r="IS124" s="488">
        <v>7397.0880475951208</v>
      </c>
      <c r="IT124" s="488">
        <v>6674.7698773812854</v>
      </c>
      <c r="IU124" s="488">
        <v>6473.5515024378728</v>
      </c>
      <c r="IV124" s="488">
        <v>5103.078254493581</v>
      </c>
      <c r="IW124" s="488">
        <v>4843.8544148599276</v>
      </c>
      <c r="IX124" s="488">
        <v>5604.6382584945513</v>
      </c>
      <c r="IY124" s="488">
        <v>7248.5751141422361</v>
      </c>
      <c r="IZ124" s="488">
        <v>7697.7503572452524</v>
      </c>
      <c r="JA124" s="488">
        <v>7418.9256717774078</v>
      </c>
      <c r="JB124" s="488">
        <v>7094.2923891340752</v>
      </c>
      <c r="JC124" s="488">
        <v>8714.4586418539129</v>
      </c>
      <c r="JD124" s="488">
        <v>8997.7562269958526</v>
      </c>
      <c r="JE124" s="488">
        <v>8906.7143595696834</v>
      </c>
      <c r="JF124" s="488">
        <v>7400.7468680011061</v>
      </c>
      <c r="JG124" s="488">
        <v>6189.0036030574274</v>
      </c>
      <c r="JH124" s="488">
        <v>6106.2400302245733</v>
      </c>
      <c r="JI124" s="488">
        <v>6920.6466837369953</v>
      </c>
      <c r="JJ124" s="488">
        <v>6684.740933765218</v>
      </c>
      <c r="JK124" s="488">
        <v>6661.1183751717199</v>
      </c>
      <c r="JL124" s="488">
        <v>6461.8076326058435</v>
      </c>
      <c r="JM124" s="488">
        <v>6023.4191159225311</v>
      </c>
      <c r="JN124" s="488">
        <v>4645.4789293396443</v>
      </c>
      <c r="JO124" s="488">
        <v>6034.8376301999133</v>
      </c>
      <c r="JP124" s="488">
        <v>5469.6602789809622</v>
      </c>
      <c r="JQ124" s="488">
        <v>6043.7324060980573</v>
      </c>
      <c r="JR124" s="488">
        <v>5873.995884637774</v>
      </c>
      <c r="JS124" s="488">
        <v>6331.3003438726828</v>
      </c>
      <c r="JT124" s="488">
        <v>7762.2400070547728</v>
      </c>
      <c r="JU124" s="488">
        <v>6922.2689058465858</v>
      </c>
      <c r="JV124" s="488">
        <v>7454.2836023863965</v>
      </c>
      <c r="JW124" s="488">
        <v>7469.6365299806503</v>
      </c>
      <c r="JX124" s="488">
        <v>5907.7430367965553</v>
      </c>
      <c r="JY124" s="488">
        <v>4619.8610280953608</v>
      </c>
      <c r="JZ124" s="488">
        <v>3344.0284307490788</v>
      </c>
      <c r="KA124" s="488">
        <v>2981.6486340954993</v>
      </c>
      <c r="KB124" s="488">
        <v>4542.3091041097614</v>
      </c>
      <c r="KC124" s="488">
        <v>4201.2658178875072</v>
      </c>
      <c r="KD124" s="488">
        <v>4356.280164166471</v>
      </c>
      <c r="KE124" s="488">
        <v>4257.3444752011183</v>
      </c>
      <c r="KF124" s="488">
        <v>2503.1703237868942</v>
      </c>
      <c r="KG124" s="488">
        <v>4104.6153086992363</v>
      </c>
      <c r="KH124" s="488">
        <v>5073.9487505430152</v>
      </c>
      <c r="KI124" s="488">
        <v>4541.9264043870689</v>
      </c>
      <c r="KJ124" s="488">
        <v>4681.0467165459668</v>
      </c>
      <c r="KK124" s="488">
        <v>5670.1569762585495</v>
      </c>
      <c r="KL124" s="488">
        <v>7924.7823563344118</v>
      </c>
      <c r="KM124" s="488">
        <v>7792.932584778704</v>
      </c>
      <c r="KO124" s="147"/>
      <c r="KQ124" s="632">
        <v>131</v>
      </c>
      <c r="KR124" s="26">
        <v>1636</v>
      </c>
      <c r="KS124" s="26">
        <v>1636</v>
      </c>
      <c r="KT124" s="26">
        <v>1373.138193859641</v>
      </c>
      <c r="KU124" s="26">
        <v>1616.4719074702202</v>
      </c>
      <c r="KV124" s="26">
        <v>2001.3298371293504</v>
      </c>
      <c r="KW124" s="26">
        <v>2142.8913277776719</v>
      </c>
      <c r="KX124" s="26">
        <v>2392.9529574288358</v>
      </c>
      <c r="KY124" s="26">
        <v>2177.1666527377902</v>
      </c>
      <c r="KZ124" s="26">
        <v>2316.0102775720743</v>
      </c>
      <c r="LA124" s="26">
        <v>1772.0871814672378</v>
      </c>
      <c r="LB124" s="26">
        <v>1469.6695678763031</v>
      </c>
      <c r="LC124" s="26">
        <v>1739.1538633377213</v>
      </c>
      <c r="LD124" s="26">
        <v>1364.5886511740455</v>
      </c>
      <c r="LE124" s="26">
        <v>934.44346079669299</v>
      </c>
      <c r="LF124" s="26">
        <v>1048.8055037906954</v>
      </c>
      <c r="LG124" s="26">
        <v>1002.3201256745483</v>
      </c>
      <c r="LH124" s="26">
        <v>936.06216383203571</v>
      </c>
      <c r="LI124" s="26">
        <v>1127.5470329880404</v>
      </c>
      <c r="LJ124" s="26">
        <v>1628.577484082173</v>
      </c>
      <c r="LK124" s="26">
        <v>1698.9223293345915</v>
      </c>
      <c r="LL124" s="26">
        <v>1715.8033221623548</v>
      </c>
      <c r="LM124" s="26">
        <v>1787.5518285033586</v>
      </c>
      <c r="LN124" s="26">
        <v>1939.9824522443034</v>
      </c>
      <c r="LO124" s="26">
        <v>1311.6912682249629</v>
      </c>
      <c r="LP124" s="26">
        <v>1646.2010928766447</v>
      </c>
      <c r="LQ124" s="26">
        <v>1733.3447605749577</v>
      </c>
      <c r="LR124" s="26">
        <v>1735.7044958743445</v>
      </c>
      <c r="LS124" s="26">
        <v>1604.2266372643371</v>
      </c>
      <c r="LT124" s="26">
        <v>1283.950516963318</v>
      </c>
      <c r="LU124" s="26">
        <v>1366.5330161571453</v>
      </c>
      <c r="LV124" s="26">
        <v>1010.3893455881329</v>
      </c>
      <c r="LW124" s="26">
        <v>1250.1926885000919</v>
      </c>
      <c r="LX124" s="26">
        <v>1108.7395998137938</v>
      </c>
      <c r="LY124" s="26">
        <v>754.37652196323836</v>
      </c>
      <c r="LZ124" s="26">
        <v>529.90689842535221</v>
      </c>
      <c r="MA124" s="26">
        <v>633.87018534411493</v>
      </c>
      <c r="MB124" s="26">
        <v>1088.0064641264817</v>
      </c>
      <c r="MC124" s="26">
        <v>1319.362161778605</v>
      </c>
      <c r="MD124" s="26">
        <v>1359.0983970940817</v>
      </c>
      <c r="ME124" s="26">
        <v>1213.8706107169467</v>
      </c>
      <c r="MF124" s="26">
        <v>1392.46135223445</v>
      </c>
      <c r="MG124" s="26">
        <v>1644.2685896911159</v>
      </c>
      <c r="MH124" s="26">
        <v>1840.7491170710655</v>
      </c>
      <c r="MI124" s="26">
        <v>2227.7066188841272</v>
      </c>
      <c r="MJ124" s="26">
        <v>2449.3151742810246</v>
      </c>
      <c r="MK124" s="26">
        <v>2262.3059435890846</v>
      </c>
      <c r="ML124" s="26">
        <v>2098.5476555290325</v>
      </c>
      <c r="MM124" s="26">
        <v>2123.2955258164166</v>
      </c>
      <c r="MN124" s="26">
        <v>1970.5768381266844</v>
      </c>
      <c r="MO124" s="26">
        <v>2071.5777281959336</v>
      </c>
      <c r="MP124" s="26">
        <v>2192.256661122542</v>
      </c>
      <c r="MQ124"/>
      <c r="MR124"/>
      <c r="MS124" s="490"/>
      <c r="MT124" s="311"/>
      <c r="MU124" s="632">
        <v>115</v>
      </c>
      <c r="MV124" s="26">
        <v>365</v>
      </c>
      <c r="MW124" s="26">
        <v>348</v>
      </c>
      <c r="MX124" s="1048">
        <v>366.05002177250606</v>
      </c>
      <c r="MY124" s="1048">
        <v>334.83617764890312</v>
      </c>
      <c r="MZ124" s="1048">
        <v>376.04042489126709</v>
      </c>
      <c r="NA124" s="1048">
        <v>422.95429515010824</v>
      </c>
      <c r="NB124" s="1048">
        <v>355.10552862774762</v>
      </c>
      <c r="NC124" s="1048">
        <v>346.26275499038883</v>
      </c>
      <c r="ND124" s="1048">
        <v>325.12918577569332</v>
      </c>
      <c r="NE124" s="1048">
        <v>368.14526285876821</v>
      </c>
      <c r="NF124" s="1048">
        <v>345.65653254016792</v>
      </c>
      <c r="NG124" s="1048">
        <v>364.89845858551575</v>
      </c>
      <c r="NH124" s="1048">
        <v>412.95606556175903</v>
      </c>
      <c r="NI124" s="1048">
        <v>317.37779146142151</v>
      </c>
      <c r="NJ124" s="1048">
        <v>304.95215341456907</v>
      </c>
      <c r="NK124" s="1048">
        <v>302.40894352361192</v>
      </c>
      <c r="NL124" s="1048">
        <v>316.09754230298103</v>
      </c>
      <c r="NM124" s="1048">
        <v>501.0258284897015</v>
      </c>
      <c r="NN124" s="1048">
        <v>473.07009653386098</v>
      </c>
      <c r="NO124" s="1048">
        <v>454.29993022787897</v>
      </c>
      <c r="NP124" s="1048">
        <v>424.99994981567193</v>
      </c>
      <c r="NQ124" s="1048">
        <v>367.48814618631667</v>
      </c>
      <c r="NR124" s="1048">
        <v>428.10633352768042</v>
      </c>
      <c r="NS124" s="1048">
        <v>566.27387617770216</v>
      </c>
      <c r="NT124" s="1048">
        <v>508.48464841257646</v>
      </c>
      <c r="NU124" s="1048">
        <v>633.13841508318251</v>
      </c>
      <c r="NV124" s="1048">
        <v>474.56369643871176</v>
      </c>
      <c r="NW124" s="1048">
        <v>487.81102178464897</v>
      </c>
      <c r="NX124" s="1048">
        <v>403.84474176521394</v>
      </c>
      <c r="NY124" s="1048">
        <v>439.01118720185156</v>
      </c>
      <c r="NZ124" s="1048">
        <v>412.5275797406191</v>
      </c>
      <c r="OA124" s="1048">
        <v>421.29063021203172</v>
      </c>
      <c r="OB124" s="1048">
        <v>397.60447340695436</v>
      </c>
      <c r="OC124" s="1048">
        <v>500.52825797254849</v>
      </c>
      <c r="OD124" s="1048">
        <v>616.81580531904069</v>
      </c>
      <c r="OE124" s="1048">
        <v>576.4030803196772</v>
      </c>
      <c r="OF124" s="1048">
        <v>564.1823200440864</v>
      </c>
      <c r="OG124" s="1048">
        <v>498.31461687153586</v>
      </c>
      <c r="OH124" s="1048">
        <v>512.84283187434164</v>
      </c>
      <c r="OI124" s="1048">
        <v>441.32220148531184</v>
      </c>
      <c r="OJ124" s="1048">
        <v>451.89310060656459</v>
      </c>
      <c r="OK124" s="1048">
        <v>319.91517308218272</v>
      </c>
      <c r="OL124" s="1048">
        <v>239.79646011024073</v>
      </c>
      <c r="OM124" s="1048">
        <v>353.46375847298987</v>
      </c>
      <c r="ON124" s="1048">
        <v>318.86797326542353</v>
      </c>
      <c r="OO124" s="1048">
        <v>390.48342143587712</v>
      </c>
      <c r="OP124" s="1048">
        <v>344.27106256424764</v>
      </c>
      <c r="OQ124" s="1048">
        <v>404.03847135921023</v>
      </c>
      <c r="OR124" s="1048">
        <v>378.35912245372901</v>
      </c>
      <c r="OS124" s="1048">
        <v>390.94336178424129</v>
      </c>
      <c r="OT124" s="1048">
        <v>394.39039759434746</v>
      </c>
      <c r="OU124" s="311"/>
      <c r="OV124" s="490"/>
      <c r="OW124" s="311"/>
      <c r="OX124" s="632">
        <v>131</v>
      </c>
      <c r="OY124">
        <v>11831</v>
      </c>
      <c r="OZ124">
        <v>9594</v>
      </c>
      <c r="PA124">
        <v>10144</v>
      </c>
      <c r="PB124">
        <v>9802.6250237002623</v>
      </c>
      <c r="PC124">
        <v>10828.602905740694</v>
      </c>
      <c r="PD124">
        <v>5832.0179630575358</v>
      </c>
      <c r="PE124">
        <v>8052.6865815760848</v>
      </c>
      <c r="PF124">
        <v>8781.1257296513086</v>
      </c>
      <c r="PG124">
        <v>7503.2962102971578</v>
      </c>
      <c r="PH124">
        <v>6246.6456699749742</v>
      </c>
      <c r="PI124">
        <v>6444.5466937370056</v>
      </c>
      <c r="PJ124">
        <v>9218.2326827939723</v>
      </c>
      <c r="PK124">
        <v>12600.520445674252</v>
      </c>
      <c r="PL124">
        <v>13071.748073837965</v>
      </c>
      <c r="PM124">
        <v>12267.431004355185</v>
      </c>
      <c r="PN124">
        <v>12306.451877177538</v>
      </c>
      <c r="PO124">
        <v>15270.787645544977</v>
      </c>
      <c r="PP124">
        <v>14376.425985587071</v>
      </c>
      <c r="PQ124">
        <v>15404.839868686091</v>
      </c>
      <c r="PR124">
        <v>14073.532998009081</v>
      </c>
      <c r="PS124">
        <v>12870.958121688216</v>
      </c>
      <c r="PT124">
        <v>16841.971991035476</v>
      </c>
      <c r="PU124">
        <v>20684.707146753542</v>
      </c>
      <c r="PV124">
        <v>21216.395655884273</v>
      </c>
      <c r="PW124">
        <v>18745.355418914216</v>
      </c>
      <c r="PX124">
        <v>18358.651412699906</v>
      </c>
      <c r="PY124">
        <v>16703.835595827913</v>
      </c>
      <c r="PZ124">
        <v>15421.590196076617</v>
      </c>
      <c r="QA124">
        <v>19066.600704287357</v>
      </c>
      <c r="QB124">
        <v>18278.189813413192</v>
      </c>
      <c r="QC124">
        <v>19913.56867270733</v>
      </c>
      <c r="QD124">
        <v>19134.471123862124</v>
      </c>
      <c r="QE124">
        <v>19477.328060868083</v>
      </c>
      <c r="QF124">
        <v>20682.107261342346</v>
      </c>
      <c r="QG124">
        <v>15818.8229261345</v>
      </c>
      <c r="QH124">
        <v>14373.633659282941</v>
      </c>
      <c r="QI124">
        <v>15827.488308922966</v>
      </c>
      <c r="QJ124">
        <v>14592.623046014294</v>
      </c>
      <c r="QK124">
        <v>16454.720073939687</v>
      </c>
      <c r="QL124">
        <v>13655.832933843009</v>
      </c>
      <c r="QM124">
        <v>15841.110929059209</v>
      </c>
      <c r="QN124">
        <v>15349.762507061001</v>
      </c>
      <c r="QO124">
        <v>18157.705791363493</v>
      </c>
      <c r="QP124">
        <v>17438.583500313118</v>
      </c>
      <c r="QQ124">
        <v>17777.876687944194</v>
      </c>
      <c r="QR124">
        <v>14503.106624096747</v>
      </c>
      <c r="QS124">
        <v>13605.344992851429</v>
      </c>
      <c r="QT124">
        <v>14552.958878531444</v>
      </c>
      <c r="QU124">
        <v>15379.834089118905</v>
      </c>
      <c r="QV124">
        <v>15410.61159263726</v>
      </c>
      <c r="QW124">
        <v>14144.071886669741</v>
      </c>
      <c r="QY124" s="147"/>
      <c r="RA124" s="632">
        <v>131</v>
      </c>
      <c r="RB124">
        <v>29568</v>
      </c>
      <c r="RC124">
        <v>26180.000000000004</v>
      </c>
      <c r="RD124">
        <v>58520.000000000007</v>
      </c>
      <c r="RE124">
        <v>58970.187356871014</v>
      </c>
      <c r="RF124">
        <v>51553.261443334864</v>
      </c>
      <c r="RG124">
        <v>47015.842300275632</v>
      </c>
      <c r="RH124">
        <v>39814.21891041482</v>
      </c>
      <c r="RI124">
        <v>41581.945828721116</v>
      </c>
      <c r="RJ124">
        <v>36309.555285652008</v>
      </c>
      <c r="RK124">
        <v>45167.975842896958</v>
      </c>
      <c r="RL124">
        <v>44331.375074461408</v>
      </c>
      <c r="RM124">
        <v>44157.815771057773</v>
      </c>
      <c r="RN124">
        <v>63949.276081076532</v>
      </c>
      <c r="RO124">
        <v>61719.051631861381</v>
      </c>
      <c r="RP124">
        <v>68468.070339677215</v>
      </c>
      <c r="RQ124">
        <v>69610.919015519612</v>
      </c>
      <c r="RR124">
        <v>77935.616108456015</v>
      </c>
      <c r="RS124">
        <v>69180.835755975771</v>
      </c>
      <c r="RT124">
        <v>70032.856715916932</v>
      </c>
      <c r="RU124">
        <v>66664.905543911023</v>
      </c>
      <c r="RV124">
        <v>59454.965119659137</v>
      </c>
      <c r="RW124">
        <v>66496.157260083812</v>
      </c>
      <c r="RX124">
        <v>67658.893817326491</v>
      </c>
      <c r="RY124">
        <v>61993.372047778365</v>
      </c>
      <c r="RZ124">
        <v>59328.225089292813</v>
      </c>
      <c r="SA124">
        <v>66375.024730352103</v>
      </c>
      <c r="SB124">
        <v>60073.855406148759</v>
      </c>
      <c r="SC124">
        <v>60483.330240666379</v>
      </c>
      <c r="SD124">
        <v>61867.109820814272</v>
      </c>
      <c r="SE124">
        <v>64354.601004201759</v>
      </c>
      <c r="SF124">
        <v>49939.546889505669</v>
      </c>
      <c r="SG124">
        <v>49360.438574770509</v>
      </c>
      <c r="SH124">
        <v>39788.819691297256</v>
      </c>
      <c r="SI124">
        <v>41463.225785449809</v>
      </c>
      <c r="SJ124">
        <v>40926.459863761331</v>
      </c>
      <c r="SK124">
        <v>35900.816318691934</v>
      </c>
      <c r="SL124">
        <v>41353.529806930273</v>
      </c>
      <c r="SM124">
        <v>47682.489556103988</v>
      </c>
      <c r="SN124">
        <v>43377.169812679102</v>
      </c>
      <c r="SO124">
        <v>41597.610796390218</v>
      </c>
      <c r="SP124">
        <v>43981.121946997955</v>
      </c>
      <c r="SQ124">
        <v>46992.577749058139</v>
      </c>
      <c r="SR124">
        <v>63122.055400093086</v>
      </c>
      <c r="SS124">
        <v>71155.012983587992</v>
      </c>
      <c r="ST124">
        <v>67838.473769251024</v>
      </c>
      <c r="SU124">
        <v>65426.198189338516</v>
      </c>
      <c r="SV124">
        <v>63432.806919545175</v>
      </c>
      <c r="SW124">
        <v>53367.098504886279</v>
      </c>
      <c r="SX124">
        <v>60303.907395789298</v>
      </c>
      <c r="SY124">
        <v>58753.815300326583</v>
      </c>
      <c r="SZ124">
        <v>56917.134880668542</v>
      </c>
      <c r="TB124" s="147"/>
      <c r="TD124" s="632">
        <v>131</v>
      </c>
      <c r="TE124">
        <v>5636</v>
      </c>
      <c r="TF124">
        <v>4947.8</v>
      </c>
      <c r="TG124">
        <v>6270</v>
      </c>
      <c r="TH124">
        <v>7181.1592649222075</v>
      </c>
      <c r="TI124">
        <v>7869.4889641027112</v>
      </c>
      <c r="TJ124">
        <v>7926.7051163104425</v>
      </c>
      <c r="TK124">
        <v>10066.329949231151</v>
      </c>
      <c r="TL124">
        <v>11322.127715631144</v>
      </c>
      <c r="TM124">
        <v>11155.870077198653</v>
      </c>
      <c r="TN124">
        <v>8057.7365766030953</v>
      </c>
      <c r="TO124">
        <v>7338.6445734716026</v>
      </c>
      <c r="TP124">
        <v>9496.7584942390185</v>
      </c>
      <c r="TQ124">
        <v>8581.0572249724519</v>
      </c>
      <c r="TR124">
        <v>7867.4228539560936</v>
      </c>
      <c r="TS124">
        <v>7603.244882291362</v>
      </c>
      <c r="TT124">
        <v>4957.9784413214711</v>
      </c>
      <c r="TU124">
        <v>4328.3100770837218</v>
      </c>
      <c r="TV124">
        <v>5350.912671199957</v>
      </c>
      <c r="TW124">
        <v>5091.4379492688577</v>
      </c>
      <c r="TX124">
        <v>6406.9478713648823</v>
      </c>
      <c r="TY124">
        <v>7436.0255470564161</v>
      </c>
      <c r="TZ124">
        <v>5233.3077790052121</v>
      </c>
      <c r="UA124">
        <v>6779.2247817450188</v>
      </c>
      <c r="UB124">
        <v>5478.5975834181836</v>
      </c>
      <c r="UC124">
        <v>5592.5796727771649</v>
      </c>
      <c r="UD124">
        <v>6918.3483366735218</v>
      </c>
      <c r="UE124">
        <v>8784.939823143377</v>
      </c>
      <c r="UF124">
        <v>7273.3421493894157</v>
      </c>
      <c r="UG124">
        <v>7686.7891829633072</v>
      </c>
      <c r="UH124">
        <v>8253.9408802365251</v>
      </c>
      <c r="UI124">
        <v>9891.037903469427</v>
      </c>
      <c r="UJ124">
        <v>10119.350594383161</v>
      </c>
      <c r="UK124">
        <v>9005.1111627649825</v>
      </c>
      <c r="UL124">
        <v>9886.2408385814633</v>
      </c>
      <c r="UM124">
        <v>9562.4516426117407</v>
      </c>
      <c r="UN124">
        <v>8690.5819119188673</v>
      </c>
      <c r="UO124">
        <v>9355.7577738498221</v>
      </c>
      <c r="UP124">
        <v>8661.9389136764967</v>
      </c>
      <c r="UQ124">
        <v>9400.7050001641364</v>
      </c>
      <c r="UR124">
        <v>9443.133561781995</v>
      </c>
      <c r="US124">
        <v>9623.6880100983944</v>
      </c>
      <c r="UT124">
        <v>11030.419411364994</v>
      </c>
      <c r="UU124">
        <v>9388.3983038037295</v>
      </c>
      <c r="UV124">
        <v>9957.6133109744678</v>
      </c>
      <c r="UW124">
        <v>10166.672507367117</v>
      </c>
      <c r="UX124">
        <v>7654.176224914394</v>
      </c>
      <c r="UY124">
        <v>8399.2231980195738</v>
      </c>
      <c r="UZ124">
        <v>9346.3954207067109</v>
      </c>
      <c r="VA124">
        <v>8461.7301645913121</v>
      </c>
      <c r="VB124">
        <v>8736.1490387389385</v>
      </c>
      <c r="VC124">
        <v>8981.4038706105384</v>
      </c>
      <c r="VE124" s="147"/>
      <c r="VJ124" s="632">
        <v>131</v>
      </c>
      <c r="VK124" s="486">
        <f t="shared" si="223"/>
        <v>739.55899999999986</v>
      </c>
      <c r="VL124" s="486">
        <f t="shared" si="224"/>
        <v>696.1318</v>
      </c>
      <c r="VM124" s="486">
        <f t="shared" si="225"/>
        <v>814.96911982796541</v>
      </c>
      <c r="VN124" s="486">
        <f t="shared" si="226"/>
        <v>1029.925205812659</v>
      </c>
      <c r="VO124" s="486">
        <f t="shared" si="227"/>
        <v>1093.5438241248298</v>
      </c>
      <c r="VP124" s="486">
        <f t="shared" si="228"/>
        <v>1022.7938540357775</v>
      </c>
      <c r="VQ124" s="486">
        <f t="shared" si="229"/>
        <v>1008.8212285665678</v>
      </c>
      <c r="VR124" s="486">
        <f t="shared" si="230"/>
        <v>768.16536693862076</v>
      </c>
      <c r="VS124" s="486">
        <f t="shared" si="231"/>
        <v>770.21444443998371</v>
      </c>
      <c r="VT124" s="486">
        <f t="shared" si="232"/>
        <v>578.74307386624912</v>
      </c>
      <c r="VU124" s="486">
        <f t="shared" si="233"/>
        <v>602.01024827327637</v>
      </c>
      <c r="VV124" s="486">
        <f t="shared" si="234"/>
        <v>517.44659624264204</v>
      </c>
      <c r="VW124" s="486">
        <f t="shared" si="235"/>
        <v>452.45155097654481</v>
      </c>
      <c r="VX124" s="486">
        <f t="shared" si="236"/>
        <v>510.05213462700181</v>
      </c>
      <c r="VY124" s="486">
        <f t="shared" si="237"/>
        <v>427.96954886316843</v>
      </c>
      <c r="VZ124" s="486">
        <f t="shared" si="238"/>
        <v>575.9412046710828</v>
      </c>
      <c r="WA124" s="486">
        <f t="shared" si="239"/>
        <v>656.28013773984026</v>
      </c>
      <c r="WB124" s="486">
        <f t="shared" si="240"/>
        <v>608.64409306372943</v>
      </c>
      <c r="WC124" s="486">
        <f t="shared" si="241"/>
        <v>490.65010447813796</v>
      </c>
      <c r="WD124" s="486">
        <f t="shared" si="242"/>
        <v>589.71004078542887</v>
      </c>
      <c r="WE124" s="486">
        <f t="shared" si="243"/>
        <v>647.42211428871678</v>
      </c>
      <c r="WF124" s="486">
        <f t="shared" si="244"/>
        <v>672.59388022811061</v>
      </c>
      <c r="WG124" s="486">
        <f t="shared" si="245"/>
        <v>589.11025648567977</v>
      </c>
      <c r="WH124" s="486">
        <f t="shared" si="246"/>
        <v>652.33732192305615</v>
      </c>
      <c r="WI124" s="486">
        <f t="shared" si="247"/>
        <v>730.01239263757998</v>
      </c>
      <c r="WJ124" s="486">
        <f t="shared" si="248"/>
        <v>806.62210081627256</v>
      </c>
      <c r="WK124" s="486">
        <f t="shared" si="249"/>
        <v>760.23671261302718</v>
      </c>
      <c r="WL124" s="486">
        <f t="shared" si="250"/>
        <v>710.34169124911898</v>
      </c>
      <c r="WM124" s="486">
        <f t="shared" si="251"/>
        <v>878.12667639045003</v>
      </c>
      <c r="WN124" s="486">
        <f t="shared" si="252"/>
        <v>842.31270648329325</v>
      </c>
      <c r="WO124" s="486">
        <f t="shared" si="253"/>
        <v>703.98526619754887</v>
      </c>
      <c r="WP124" s="486">
        <f t="shared" si="254"/>
        <v>817.25940639656756</v>
      </c>
      <c r="WQ124" s="486">
        <f t="shared" si="255"/>
        <v>825.29185410165599</v>
      </c>
      <c r="WR124" s="486">
        <f t="shared" si="256"/>
        <v>928.88736415216533</v>
      </c>
      <c r="WS124" s="486">
        <f t="shared" si="257"/>
        <v>917.85682761730959</v>
      </c>
      <c r="WT124" s="486">
        <f t="shared" si="258"/>
        <v>947.56300391107447</v>
      </c>
      <c r="WU124" s="486">
        <f t="shared" si="259"/>
        <v>996.77947166512115</v>
      </c>
      <c r="WV124" s="486">
        <f t="shared" si="260"/>
        <v>1021.9533623465366</v>
      </c>
      <c r="WW124" s="486">
        <f t="shared" si="261"/>
        <v>950.17334963691246</v>
      </c>
      <c r="WX124" s="486">
        <f t="shared" si="262"/>
        <v>958.58816720250263</v>
      </c>
      <c r="WY124" s="486">
        <f t="shared" si="263"/>
        <v>896.01504499875068</v>
      </c>
      <c r="WZ124" s="486">
        <f t="shared" si="264"/>
        <v>921.13183282708439</v>
      </c>
      <c r="XA124" s="486">
        <f t="shared" si="265"/>
        <v>945.48405123564203</v>
      </c>
      <c r="XB124" s="486">
        <f t="shared" si="266"/>
        <v>939.64473658371685</v>
      </c>
      <c r="XC124" s="486">
        <f t="shared" si="267"/>
        <v>1016.6500533490239</v>
      </c>
      <c r="XD124" s="486">
        <f t="shared" si="268"/>
        <v>928.86058066627368</v>
      </c>
      <c r="XE124" s="486">
        <f t="shared" si="269"/>
        <v>820.16625106646518</v>
      </c>
      <c r="XF124" s="486">
        <f t="shared" si="270"/>
        <v>914.66859624257518</v>
      </c>
      <c r="XG124" s="486">
        <f t="shared" si="271"/>
        <v>927.66430560957531</v>
      </c>
      <c r="XH124" s="486">
        <f t="shared" si="272"/>
        <v>828.40674549614573</v>
      </c>
      <c r="XI124" s="486">
        <f t="shared" si="273"/>
        <v>828.28969931278709</v>
      </c>
      <c r="XJ124" s="118">
        <f t="shared" si="274"/>
        <v>789.77369413851454</v>
      </c>
      <c r="XK124" s="1008">
        <f t="shared" si="275"/>
        <v>168</v>
      </c>
    </row>
    <row r="125" spans="25:660" x14ac:dyDescent="0.45">
      <c r="Y125" s="147"/>
      <c r="AA125" s="632">
        <v>116</v>
      </c>
      <c r="AB125" s="26">
        <v>1636</v>
      </c>
      <c r="AC125" s="26">
        <v>1636</v>
      </c>
      <c r="AD125" s="26">
        <v>1957.854373421108</v>
      </c>
      <c r="AE125" s="26">
        <v>1572.3160250876053</v>
      </c>
      <c r="AF125" s="26">
        <v>1834.0303487310134</v>
      </c>
      <c r="AG125" s="26">
        <v>1987.4626486305033</v>
      </c>
      <c r="AH125" s="26">
        <v>1884.5317357050756</v>
      </c>
      <c r="AI125" s="26">
        <v>2092.7780467569705</v>
      </c>
      <c r="AJ125" s="26">
        <v>2049.2035254698148</v>
      </c>
      <c r="AK125" s="26">
        <v>2263.9733830881155</v>
      </c>
      <c r="AL125" s="26">
        <v>1928.5620331363666</v>
      </c>
      <c r="AM125" s="26">
        <v>1684.9181182410932</v>
      </c>
      <c r="AN125" s="26">
        <v>1319.6187690381062</v>
      </c>
      <c r="AO125" s="26">
        <v>1130.227642599024</v>
      </c>
      <c r="AP125" s="26">
        <v>1136.9910385841056</v>
      </c>
      <c r="AQ125" s="26">
        <v>1160.7383950267285</v>
      </c>
      <c r="AR125" s="26">
        <v>1179.4612546699075</v>
      </c>
      <c r="AS125" s="26">
        <v>1115.8171240461868</v>
      </c>
      <c r="AT125" s="26">
        <v>1154.2143757873043</v>
      </c>
      <c r="AU125" s="26">
        <v>1342.6007031205929</v>
      </c>
      <c r="AV125" s="26">
        <v>1379.6815094796621</v>
      </c>
      <c r="AW125" s="26">
        <v>1075.3828159490158</v>
      </c>
      <c r="AX125" s="26">
        <v>1129.4694722773095</v>
      </c>
      <c r="AY125" s="26">
        <v>1204.9586146672289</v>
      </c>
      <c r="AZ125" s="26">
        <v>1447.8680149471631</v>
      </c>
      <c r="BA125" s="26">
        <v>1490.3583629656687</v>
      </c>
      <c r="BB125" s="26">
        <v>1125.9685189206571</v>
      </c>
      <c r="BC125" s="26">
        <v>1375.0630250346007</v>
      </c>
      <c r="BD125" s="26">
        <v>1398.0534047589961</v>
      </c>
      <c r="BE125" s="26">
        <v>1478.5799975342552</v>
      </c>
      <c r="BF125" s="26">
        <v>1852.1737840442179</v>
      </c>
      <c r="BG125" s="26">
        <v>1687.4955687201127</v>
      </c>
      <c r="BH125" s="26">
        <v>1662.3532918827921</v>
      </c>
      <c r="BI125" s="26">
        <v>1440.4700100313007</v>
      </c>
      <c r="BJ125" s="26">
        <v>1459.663382705661</v>
      </c>
      <c r="BK125" s="26">
        <v>1987.4210253887068</v>
      </c>
      <c r="BL125" s="26">
        <v>1770.1567120586485</v>
      </c>
      <c r="BM125" s="26">
        <v>1822.8720851250712</v>
      </c>
      <c r="BN125" s="26">
        <v>1860.2263317507986</v>
      </c>
      <c r="BO125" s="26">
        <v>1322.1511678026075</v>
      </c>
      <c r="BP125" s="26">
        <v>1523.9251670046199</v>
      </c>
      <c r="BQ125" s="26">
        <v>1661.2285106630752</v>
      </c>
      <c r="BR125" s="26">
        <v>1689.2237290725511</v>
      </c>
      <c r="BS125" s="26">
        <v>1310.1553206926012</v>
      </c>
      <c r="BT125" s="26">
        <v>1800.5564419876423</v>
      </c>
      <c r="BU125" s="26">
        <v>1874.1809670287298</v>
      </c>
      <c r="BV125" s="26">
        <v>1712.9558880024433</v>
      </c>
      <c r="BW125" s="26">
        <v>1848.7725386388995</v>
      </c>
      <c r="BX125" s="26">
        <v>1844.1691207343365</v>
      </c>
      <c r="BY125" s="26">
        <v>1915.347781331149</v>
      </c>
      <c r="BZ125" s="26">
        <v>1654.5725492691042</v>
      </c>
      <c r="CA125" s="16"/>
      <c r="CB125" s="147"/>
      <c r="CC125" s="16"/>
      <c r="CD125" s="632">
        <v>116</v>
      </c>
      <c r="CE125" s="26">
        <v>365</v>
      </c>
      <c r="CF125" s="26">
        <v>348</v>
      </c>
      <c r="CG125" s="1048">
        <v>290.08795826761582</v>
      </c>
      <c r="CH125" s="1048">
        <v>298.45553924735947</v>
      </c>
      <c r="CI125" s="1048">
        <v>188.64227527039293</v>
      </c>
      <c r="CJ125" s="1048">
        <v>280.09031645049754</v>
      </c>
      <c r="CK125" s="1048">
        <v>290.82859733370771</v>
      </c>
      <c r="CL125" s="1048">
        <v>385.08326628582506</v>
      </c>
      <c r="CM125" s="1048">
        <v>392.31523799276886</v>
      </c>
      <c r="CN125" s="1048">
        <v>398.34836012899353</v>
      </c>
      <c r="CO125" s="1048">
        <v>407.04933572572924</v>
      </c>
      <c r="CP125" s="1048">
        <v>328.46018596936216</v>
      </c>
      <c r="CQ125" s="1048">
        <v>429.69826388506124</v>
      </c>
      <c r="CR125" s="1048">
        <v>396.37565868402004</v>
      </c>
      <c r="CS125" s="1048">
        <v>283.26515626240001</v>
      </c>
      <c r="CT125" s="1048">
        <v>296.97843202975093</v>
      </c>
      <c r="CU125" s="1048">
        <v>235.83986548089905</v>
      </c>
      <c r="CV125" s="1048">
        <v>213.38498966243532</v>
      </c>
      <c r="CW125" s="1048">
        <v>249.76729414734524</v>
      </c>
      <c r="CX125" s="1048">
        <v>204.35282321720834</v>
      </c>
      <c r="CY125" s="1048">
        <v>158.27507486345922</v>
      </c>
      <c r="CZ125" s="1048">
        <v>143.53095332661218</v>
      </c>
      <c r="DA125" s="1048">
        <v>237.06291527155989</v>
      </c>
      <c r="DB125" s="1048">
        <v>229.42966266831644</v>
      </c>
      <c r="DC125" s="1048">
        <v>270.08296728393805</v>
      </c>
      <c r="DD125" s="1048">
        <v>250.37170907036759</v>
      </c>
      <c r="DE125" s="1048">
        <v>393.72708313411079</v>
      </c>
      <c r="DF125" s="1048">
        <v>299.63519659046733</v>
      </c>
      <c r="DG125" s="1048">
        <v>336.962607124415</v>
      </c>
      <c r="DH125" s="1048">
        <v>332.20939870398314</v>
      </c>
      <c r="DI125" s="1048">
        <v>275.73510979499383</v>
      </c>
      <c r="DJ125" s="1048">
        <v>386.66851510536594</v>
      </c>
      <c r="DK125" s="1048">
        <v>415.5996680234901</v>
      </c>
      <c r="DL125" s="1048">
        <v>475.19411422213727</v>
      </c>
      <c r="DM125" s="1048">
        <v>426.23993771900246</v>
      </c>
      <c r="DN125" s="1048">
        <v>398.37902653079777</v>
      </c>
      <c r="DO125" s="1048">
        <v>279.1270364773161</v>
      </c>
      <c r="DP125" s="1048">
        <v>309.2002552514187</v>
      </c>
      <c r="DQ125" s="1048">
        <v>329.40231504057209</v>
      </c>
      <c r="DR125" s="1048">
        <v>359.55814035272522</v>
      </c>
      <c r="DS125" s="1048">
        <v>382.10446269967457</v>
      </c>
      <c r="DT125" s="1048">
        <v>403.19300874921936</v>
      </c>
      <c r="DU125" s="1048">
        <v>372.72226591266798</v>
      </c>
      <c r="DV125" s="1048">
        <v>472.11349130191246</v>
      </c>
      <c r="DW125" s="1048">
        <v>476.37708275619917</v>
      </c>
      <c r="DX125" s="1048">
        <v>430.77055656529268</v>
      </c>
      <c r="DY125" s="1048">
        <v>468.51072834855671</v>
      </c>
      <c r="DZ125" s="1048">
        <v>562.02539782544932</v>
      </c>
      <c r="EA125" s="1048">
        <v>493.42746916756681</v>
      </c>
      <c r="EB125" s="1048">
        <v>400.49839399276061</v>
      </c>
      <c r="EC125" s="1048">
        <v>310.71993874087832</v>
      </c>
      <c r="ED125" s="16"/>
      <c r="EE125" s="16"/>
      <c r="EF125" s="147"/>
      <c r="EG125" s="16"/>
      <c r="EH125" s="632">
        <v>116</v>
      </c>
      <c r="EI125" s="488">
        <v>11831</v>
      </c>
      <c r="EJ125" s="488">
        <v>9594</v>
      </c>
      <c r="EK125" s="488">
        <v>10144</v>
      </c>
      <c r="EL125" s="488">
        <v>11514.031471939976</v>
      </c>
      <c r="EM125" s="488">
        <v>14368.808367142723</v>
      </c>
      <c r="EN125" s="488">
        <v>12585.697835300276</v>
      </c>
      <c r="EO125" s="488">
        <v>11587.921932837382</v>
      </c>
      <c r="EP125" s="488">
        <v>10386.30560586132</v>
      </c>
      <c r="EQ125" s="488">
        <v>10874.888495610712</v>
      </c>
      <c r="ER125" s="488">
        <v>12401.831720842203</v>
      </c>
      <c r="ES125" s="488">
        <v>12959.121668275497</v>
      </c>
      <c r="ET125" s="488">
        <v>13325.47936722433</v>
      </c>
      <c r="EU125" s="488">
        <v>15490.636202065429</v>
      </c>
      <c r="EV125" s="488">
        <v>14457.986065994968</v>
      </c>
      <c r="EW125" s="488">
        <v>16896.844562886243</v>
      </c>
      <c r="EX125" s="488">
        <v>15932.760902603677</v>
      </c>
      <c r="EY125" s="488">
        <v>16028.13882305842</v>
      </c>
      <c r="EZ125" s="488">
        <v>17526.657809344073</v>
      </c>
      <c r="FA125" s="488">
        <v>16278.686750867548</v>
      </c>
      <c r="FB125" s="488">
        <v>12662.884931699791</v>
      </c>
      <c r="FC125" s="488">
        <v>11358.738374778748</v>
      </c>
      <c r="FD125" s="488">
        <v>10808.405203705708</v>
      </c>
      <c r="FE125" s="488">
        <v>12337.464164928497</v>
      </c>
      <c r="FF125" s="488">
        <v>14442.728656821937</v>
      </c>
      <c r="FG125" s="488">
        <v>14422.163434886568</v>
      </c>
      <c r="FH125" s="488">
        <v>12850.134877558899</v>
      </c>
      <c r="FI125" s="488">
        <v>12266.177027634141</v>
      </c>
      <c r="FJ125" s="488">
        <v>13037.854719668307</v>
      </c>
      <c r="FK125" s="488">
        <v>12731.082377572468</v>
      </c>
      <c r="FL125" s="488">
        <v>15227.710516861653</v>
      </c>
      <c r="FM125" s="488">
        <v>15064.14031718677</v>
      </c>
      <c r="FN125" s="488">
        <v>10016.616943794785</v>
      </c>
      <c r="FO125" s="488">
        <v>12870.301217409629</v>
      </c>
      <c r="FP125" s="488">
        <v>12335.813914572989</v>
      </c>
      <c r="FQ125" s="488">
        <v>15049.846696761855</v>
      </c>
      <c r="FR125" s="488">
        <v>12276.929202818925</v>
      </c>
      <c r="FS125" s="488">
        <v>11142.521581544524</v>
      </c>
      <c r="FT125" s="488">
        <v>12790.550331234612</v>
      </c>
      <c r="FU125" s="488">
        <v>13951.84900941868</v>
      </c>
      <c r="FV125" s="488">
        <v>13771.033454772976</v>
      </c>
      <c r="FW125" s="488">
        <v>11279.043058278658</v>
      </c>
      <c r="FX125" s="488">
        <v>13805.775804453249</v>
      </c>
      <c r="FY125" s="488">
        <v>16251.097098543443</v>
      </c>
      <c r="FZ125" s="488">
        <v>12578.974157798972</v>
      </c>
      <c r="GA125" s="488">
        <v>14844.479616664521</v>
      </c>
      <c r="GB125" s="488">
        <v>16940.432964464857</v>
      </c>
      <c r="GC125" s="488">
        <v>19577.367829326984</v>
      </c>
      <c r="GD125" s="488">
        <v>21106.637612655246</v>
      </c>
      <c r="GE125" s="488">
        <v>22657.508275813743</v>
      </c>
      <c r="GF125" s="488">
        <v>22420.473309815035</v>
      </c>
      <c r="GG125" s="488">
        <v>21417.35691528488</v>
      </c>
      <c r="GH125" s="16"/>
      <c r="GI125" s="147"/>
      <c r="GJ125" s="16"/>
      <c r="GK125" s="632">
        <v>116</v>
      </c>
      <c r="GL125" s="16">
        <v>29568</v>
      </c>
      <c r="GM125" s="16">
        <v>26180.000000000004</v>
      </c>
      <c r="GN125" s="16">
        <v>58520.000000000007</v>
      </c>
      <c r="GO125" s="311">
        <v>55366.352648390421</v>
      </c>
      <c r="GP125" s="311">
        <v>55735.929898362832</v>
      </c>
      <c r="GQ125" s="311">
        <v>52220.497384784045</v>
      </c>
      <c r="GR125" s="311">
        <v>45343.916404089628</v>
      </c>
      <c r="GS125" s="311">
        <v>40511.300970869866</v>
      </c>
      <c r="GT125" s="311">
        <v>48003.501143284877</v>
      </c>
      <c r="GU125" s="311">
        <v>54890.533961439702</v>
      </c>
      <c r="GV125" s="311">
        <v>54764.900784294252</v>
      </c>
      <c r="GW125" s="311">
        <v>56627.047486701347</v>
      </c>
      <c r="GX125" s="311">
        <v>48065.813486569561</v>
      </c>
      <c r="GY125" s="311">
        <v>57765.629397398305</v>
      </c>
      <c r="GZ125" s="311">
        <v>64600.912609892803</v>
      </c>
      <c r="HA125" s="311">
        <v>65701.541029310101</v>
      </c>
      <c r="HB125" s="311">
        <v>66438.953603008966</v>
      </c>
      <c r="HC125" s="311">
        <v>70556.337134448273</v>
      </c>
      <c r="HD125" s="311">
        <v>75448.817614090993</v>
      </c>
      <c r="HE125" s="311">
        <v>72425.913777033158</v>
      </c>
      <c r="HF125" s="311">
        <v>71076.59056192945</v>
      </c>
      <c r="HG125" s="311">
        <v>75847.813535291963</v>
      </c>
      <c r="HH125" s="311">
        <v>65684.935217850041</v>
      </c>
      <c r="HI125" s="311">
        <v>58514.323519502686</v>
      </c>
      <c r="HJ125" s="311">
        <v>59944.901758679567</v>
      </c>
      <c r="HK125" s="311">
        <v>60356.586135203215</v>
      </c>
      <c r="HL125" s="311">
        <v>52141.080720867889</v>
      </c>
      <c r="HM125" s="311">
        <v>57477.606666666652</v>
      </c>
      <c r="HN125" s="311">
        <v>59288.199159795193</v>
      </c>
      <c r="HO125" s="311">
        <v>54365.979334232739</v>
      </c>
      <c r="HP125" s="311">
        <v>52206.925480558726</v>
      </c>
      <c r="HQ125" s="311">
        <v>48456.096292622708</v>
      </c>
      <c r="HR125" s="311">
        <v>50362.93147555567</v>
      </c>
      <c r="HS125" s="311">
        <v>46526.482290949614</v>
      </c>
      <c r="HT125" s="311">
        <v>55520.64950646041</v>
      </c>
      <c r="HU125" s="311">
        <v>54918.73741100711</v>
      </c>
      <c r="HV125" s="311">
        <v>64365.545617799362</v>
      </c>
      <c r="HW125" s="311">
        <v>60467.288150319437</v>
      </c>
      <c r="HX125" s="311">
        <v>57174.314179719884</v>
      </c>
      <c r="HY125" s="311">
        <v>44974.667590851837</v>
      </c>
      <c r="HZ125" s="311">
        <v>54858.33822269673</v>
      </c>
      <c r="IA125" s="311">
        <v>43560.211890078244</v>
      </c>
      <c r="IB125" s="311">
        <v>47181.355107656193</v>
      </c>
      <c r="IC125" s="311">
        <v>49039.310888387263</v>
      </c>
      <c r="ID125" s="311">
        <v>46711.73973500685</v>
      </c>
      <c r="IE125" s="311">
        <v>38747.859091413164</v>
      </c>
      <c r="IF125" s="311">
        <v>44222.875053929492</v>
      </c>
      <c r="IG125" s="311">
        <v>44524.563213701018</v>
      </c>
      <c r="IH125" s="311">
        <v>37754.27161989257</v>
      </c>
      <c r="II125" s="311">
        <v>45940.759373891517</v>
      </c>
      <c r="IJ125" s="311">
        <v>61281.850928364409</v>
      </c>
      <c r="IL125" s="147"/>
      <c r="IN125" s="632">
        <v>116</v>
      </c>
      <c r="IO125" s="488">
        <v>5636</v>
      </c>
      <c r="IP125" s="488">
        <v>4947.8</v>
      </c>
      <c r="IQ125" s="488">
        <v>6270</v>
      </c>
      <c r="IR125" s="488">
        <v>6037.3888531682032</v>
      </c>
      <c r="IS125" s="488">
        <v>5283.9422134993101</v>
      </c>
      <c r="IT125" s="488">
        <v>5542.9069844297564</v>
      </c>
      <c r="IU125" s="488">
        <v>7543.4910465265821</v>
      </c>
      <c r="IV125" s="488">
        <v>7538.2675620828895</v>
      </c>
      <c r="IW125" s="488">
        <v>7874.365562728558</v>
      </c>
      <c r="IX125" s="488">
        <v>8238.840026611213</v>
      </c>
      <c r="IY125" s="488">
        <v>7211.7725449709087</v>
      </c>
      <c r="IZ125" s="488">
        <v>7814.7715427504354</v>
      </c>
      <c r="JA125" s="488">
        <v>6533.331552199249</v>
      </c>
      <c r="JB125" s="488">
        <v>5832.842542874534</v>
      </c>
      <c r="JC125" s="488">
        <v>6856.4289787681837</v>
      </c>
      <c r="JD125" s="488">
        <v>9052.4827630469863</v>
      </c>
      <c r="JE125" s="488">
        <v>8594.1741129227903</v>
      </c>
      <c r="JF125" s="488">
        <v>6895.080091670131</v>
      </c>
      <c r="JG125" s="488">
        <v>5243.1936477073596</v>
      </c>
      <c r="JH125" s="488">
        <v>4380.555961680584</v>
      </c>
      <c r="JI125" s="488">
        <v>4012.3076604690068</v>
      </c>
      <c r="JJ125" s="488">
        <v>4732.8691195246574</v>
      </c>
      <c r="JK125" s="488">
        <v>4358.1113324568878</v>
      </c>
      <c r="JL125" s="488">
        <v>4150.7605440528459</v>
      </c>
      <c r="JM125" s="488">
        <v>4597.1490725100666</v>
      </c>
      <c r="JN125" s="488">
        <v>5952.6917125423379</v>
      </c>
      <c r="JO125" s="488">
        <v>6650.5666166511037</v>
      </c>
      <c r="JP125" s="488">
        <v>8061.8760616050513</v>
      </c>
      <c r="JQ125" s="488">
        <v>8069.1897093677853</v>
      </c>
      <c r="JR125" s="488">
        <v>7729.6438808395169</v>
      </c>
      <c r="JS125" s="488">
        <v>5660.7536850373244</v>
      </c>
      <c r="JT125" s="488">
        <v>4127.8354284778679</v>
      </c>
      <c r="JU125" s="488">
        <v>3657.0118199458575</v>
      </c>
      <c r="JV125" s="488">
        <v>4777.358280573575</v>
      </c>
      <c r="JW125" s="488">
        <v>6548.3631233746291</v>
      </c>
      <c r="JX125" s="488">
        <v>5445.1001853654789</v>
      </c>
      <c r="JY125" s="488">
        <v>6540.2662507687965</v>
      </c>
      <c r="JZ125" s="488">
        <v>6225.4827513666542</v>
      </c>
      <c r="KA125" s="488">
        <v>7434.026227842628</v>
      </c>
      <c r="KB125" s="488">
        <v>6828.4464016947804</v>
      </c>
      <c r="KC125" s="488">
        <v>6588.8447426466191</v>
      </c>
      <c r="KD125" s="488">
        <v>8173.7692157109832</v>
      </c>
      <c r="KE125" s="488">
        <v>6959.0944601449155</v>
      </c>
      <c r="KF125" s="488">
        <v>5379.6623659287552</v>
      </c>
      <c r="KG125" s="488">
        <v>3239.3728341806645</v>
      </c>
      <c r="KH125" s="488">
        <v>3159.8098208221486</v>
      </c>
      <c r="KI125" s="488">
        <v>2916.4122232020763</v>
      </c>
      <c r="KJ125" s="488">
        <v>2846.3389628891628</v>
      </c>
      <c r="KK125" s="488">
        <v>3938.5246388304977</v>
      </c>
      <c r="KL125" s="488">
        <v>2381.8135855694372</v>
      </c>
      <c r="KM125" s="488">
        <v>3871.2930635796106</v>
      </c>
      <c r="KO125" s="147"/>
      <c r="KQ125" s="632">
        <v>725</v>
      </c>
      <c r="KR125" s="26">
        <v>1636</v>
      </c>
      <c r="KS125" s="26">
        <v>1636</v>
      </c>
      <c r="KT125" s="26">
        <v>1539.0531866450256</v>
      </c>
      <c r="KU125" s="26">
        <v>1422.4323730459744</v>
      </c>
      <c r="KV125" s="26">
        <v>1691.0351067415604</v>
      </c>
      <c r="KW125" s="26">
        <v>1236.1853893499933</v>
      </c>
      <c r="KX125" s="26">
        <v>1297.3145859736567</v>
      </c>
      <c r="KY125" s="26">
        <v>977.60171439976807</v>
      </c>
      <c r="KZ125" s="26">
        <v>988.04110566730958</v>
      </c>
      <c r="LA125" s="26">
        <v>1272.770348626932</v>
      </c>
      <c r="LB125" s="26">
        <v>1552.2460664018977</v>
      </c>
      <c r="LC125" s="26">
        <v>1547.8757720356541</v>
      </c>
      <c r="LD125" s="26">
        <v>1479.6508320362959</v>
      </c>
      <c r="LE125" s="26">
        <v>1345.3601283519047</v>
      </c>
      <c r="LF125" s="26">
        <v>1309.4937310659329</v>
      </c>
      <c r="LG125" s="26">
        <v>1218.9799518868499</v>
      </c>
      <c r="LH125" s="26">
        <v>1385.8373328937796</v>
      </c>
      <c r="LI125" s="26">
        <v>1174.0817878390953</v>
      </c>
      <c r="LJ125" s="26">
        <v>1333.560333171273</v>
      </c>
      <c r="LK125" s="26">
        <v>1660.3809316950824</v>
      </c>
      <c r="LL125" s="26">
        <v>1976.7006136553957</v>
      </c>
      <c r="LM125" s="26">
        <v>1978.0948743139172</v>
      </c>
      <c r="LN125" s="26">
        <v>2169.3752100599586</v>
      </c>
      <c r="LO125" s="26">
        <v>2333.2910060796285</v>
      </c>
      <c r="LP125" s="26">
        <v>2094.3407523103597</v>
      </c>
      <c r="LQ125" s="26">
        <v>1985.562578325636</v>
      </c>
      <c r="LR125" s="26">
        <v>1872.007015631908</v>
      </c>
      <c r="LS125" s="26">
        <v>1834.0787347792007</v>
      </c>
      <c r="LT125" s="26">
        <v>1478.7441779726526</v>
      </c>
      <c r="LU125" s="26">
        <v>1517.6649577622238</v>
      </c>
      <c r="LV125" s="26">
        <v>1737.8641492755976</v>
      </c>
      <c r="LW125" s="26">
        <v>2208.3933397128003</v>
      </c>
      <c r="LX125" s="26">
        <v>2091.251123854463</v>
      </c>
      <c r="LY125" s="26">
        <v>2071.6051251880517</v>
      </c>
      <c r="LZ125" s="26">
        <v>1710.9042374090297</v>
      </c>
      <c r="MA125" s="26">
        <v>2448.2702177201154</v>
      </c>
      <c r="MB125" s="26">
        <v>2598.6920391852436</v>
      </c>
      <c r="MC125" s="26">
        <v>2432.9264495890006</v>
      </c>
      <c r="MD125" s="26">
        <v>2521.8666929649521</v>
      </c>
      <c r="ME125" s="26">
        <v>2012.1224504037539</v>
      </c>
      <c r="MF125" s="26">
        <v>2182.7133134300238</v>
      </c>
      <c r="MG125" s="26">
        <v>1469.6216449156345</v>
      </c>
      <c r="MH125" s="26">
        <v>1592.9976968786114</v>
      </c>
      <c r="MI125" s="26">
        <v>1868.675057608044</v>
      </c>
      <c r="MJ125" s="26">
        <v>1740.8645572619662</v>
      </c>
      <c r="MK125" s="26">
        <v>1418.2302885925237</v>
      </c>
      <c r="ML125" s="26">
        <v>1479.1822880373149</v>
      </c>
      <c r="MM125" s="26">
        <v>1441.3027807636715</v>
      </c>
      <c r="MN125" s="26">
        <v>1684.8074044989578</v>
      </c>
      <c r="MO125" s="26">
        <v>1301.4840148111182</v>
      </c>
      <c r="MP125" s="26">
        <v>1391.3126337495989</v>
      </c>
      <c r="MQ125"/>
      <c r="MR125"/>
      <c r="MS125" s="490"/>
      <c r="MT125" s="311"/>
      <c r="MU125" s="632">
        <v>116</v>
      </c>
      <c r="MV125" s="26">
        <v>365</v>
      </c>
      <c r="MW125" s="26">
        <v>348</v>
      </c>
      <c r="MX125" s="1048">
        <v>469.43920289807699</v>
      </c>
      <c r="MY125" s="1048">
        <v>426.06126901399591</v>
      </c>
      <c r="MZ125" s="1048">
        <v>462.24569882671466</v>
      </c>
      <c r="NA125" s="1048">
        <v>402.7483608553456</v>
      </c>
      <c r="NB125" s="1048">
        <v>323.15676444791853</v>
      </c>
      <c r="NC125" s="1048">
        <v>350.81764741256387</v>
      </c>
      <c r="ND125" s="1048">
        <v>414.38899202732807</v>
      </c>
      <c r="NE125" s="1048">
        <v>378.85800162976159</v>
      </c>
      <c r="NF125" s="1048">
        <v>349.92929850534301</v>
      </c>
      <c r="NG125" s="1048">
        <v>428.80029048651886</v>
      </c>
      <c r="NH125" s="1048">
        <v>470.77572558537554</v>
      </c>
      <c r="NI125" s="1048">
        <v>521.81279022633885</v>
      </c>
      <c r="NJ125" s="1048">
        <v>417.50618411063397</v>
      </c>
      <c r="NK125" s="1048">
        <v>367.49420482659303</v>
      </c>
      <c r="NL125" s="1048">
        <v>349.38129089961922</v>
      </c>
      <c r="NM125" s="1048">
        <v>418.7864949746056</v>
      </c>
      <c r="NN125" s="1048">
        <v>213.2233763072332</v>
      </c>
      <c r="NO125" s="1048">
        <v>351.32645074828281</v>
      </c>
      <c r="NP125" s="1048">
        <v>344.73972266368582</v>
      </c>
      <c r="NQ125" s="1048">
        <v>281.5916893040411</v>
      </c>
      <c r="NR125" s="1048">
        <v>355.31273120058518</v>
      </c>
      <c r="NS125" s="1048">
        <v>374.20318879937099</v>
      </c>
      <c r="NT125" s="1048">
        <v>272.42133957612077</v>
      </c>
      <c r="NU125" s="1048">
        <v>283.36577197252478</v>
      </c>
      <c r="NV125" s="1048">
        <v>359.87848841111656</v>
      </c>
      <c r="NW125" s="1048">
        <v>362.597136343486</v>
      </c>
      <c r="NX125" s="1048">
        <v>390.69190591775424</v>
      </c>
      <c r="NY125" s="1048">
        <v>499.81671467844262</v>
      </c>
      <c r="NZ125" s="1048">
        <v>461.2868003104918</v>
      </c>
      <c r="OA125" s="1048">
        <v>557.48992992433853</v>
      </c>
      <c r="OB125" s="1048">
        <v>487.6570626734852</v>
      </c>
      <c r="OC125" s="1048">
        <v>540.59732654038896</v>
      </c>
      <c r="OD125" s="1048">
        <v>462.28548875959154</v>
      </c>
      <c r="OE125" s="1048">
        <v>411.30058251152337</v>
      </c>
      <c r="OF125" s="1048">
        <v>428.40974367657503</v>
      </c>
      <c r="OG125" s="1048">
        <v>346.13967754264638</v>
      </c>
      <c r="OH125" s="1048">
        <v>304.07752911861354</v>
      </c>
      <c r="OI125" s="1048">
        <v>278.66519467838845</v>
      </c>
      <c r="OJ125" s="1048">
        <v>277.37445242774538</v>
      </c>
      <c r="OK125" s="1048">
        <v>184.25193195046182</v>
      </c>
      <c r="OL125" s="1048">
        <v>227.90170920612653</v>
      </c>
      <c r="OM125" s="1048">
        <v>262.43848517731789</v>
      </c>
      <c r="ON125" s="1048">
        <v>424.91621365163974</v>
      </c>
      <c r="OO125" s="1048">
        <v>453.43588330459704</v>
      </c>
      <c r="OP125" s="1048">
        <v>487.77596263351546</v>
      </c>
      <c r="OQ125" s="1048">
        <v>536.19360641628634</v>
      </c>
      <c r="OR125" s="1048">
        <v>499.94082476478206</v>
      </c>
      <c r="OS125" s="1048">
        <v>545.72287015019992</v>
      </c>
      <c r="OT125" s="1048">
        <v>568.73187709905812</v>
      </c>
      <c r="OU125" s="311"/>
      <c r="OV125" s="490"/>
      <c r="OW125" s="311"/>
      <c r="OX125" s="632">
        <v>725</v>
      </c>
      <c r="OY125">
        <v>11831</v>
      </c>
      <c r="OZ125">
        <v>9594</v>
      </c>
      <c r="PA125">
        <v>10144</v>
      </c>
      <c r="PB125">
        <v>8071.4849495283106</v>
      </c>
      <c r="PC125">
        <v>12953.791477805536</v>
      </c>
      <c r="PD125">
        <v>13070.147575421004</v>
      </c>
      <c r="PE125">
        <v>14986.411653630465</v>
      </c>
      <c r="PF125">
        <v>16772.36557794136</v>
      </c>
      <c r="PG125">
        <v>20042.451915670241</v>
      </c>
      <c r="PH125">
        <v>20821.120019109694</v>
      </c>
      <c r="PI125">
        <v>22301.200226374855</v>
      </c>
      <c r="PJ125">
        <v>23574.270895455462</v>
      </c>
      <c r="PK125">
        <v>20022.448292585737</v>
      </c>
      <c r="PL125">
        <v>21546.063611898709</v>
      </c>
      <c r="PM125">
        <v>18898.513978074476</v>
      </c>
      <c r="PN125">
        <v>16500.61608628359</v>
      </c>
      <c r="PO125">
        <v>16110.505600672974</v>
      </c>
      <c r="PP125">
        <v>18993.292931190561</v>
      </c>
      <c r="PQ125">
        <v>18426.699470635103</v>
      </c>
      <c r="PR125">
        <v>16952.83472789247</v>
      </c>
      <c r="PS125">
        <v>14820.768922934978</v>
      </c>
      <c r="PT125">
        <v>12432.200810253944</v>
      </c>
      <c r="PU125">
        <v>11358.528024406063</v>
      </c>
      <c r="PV125">
        <v>11671.509602935928</v>
      </c>
      <c r="PW125">
        <v>9923.72330592863</v>
      </c>
      <c r="PX125">
        <v>10609.13491922996</v>
      </c>
      <c r="PY125">
        <v>16098.916759191357</v>
      </c>
      <c r="PZ125">
        <v>18441.620411616299</v>
      </c>
      <c r="QA125">
        <v>22646.147009729801</v>
      </c>
      <c r="QB125">
        <v>21386.116472993173</v>
      </c>
      <c r="QC125">
        <v>20822.085953293721</v>
      </c>
      <c r="QD125">
        <v>22817.794210033862</v>
      </c>
      <c r="QE125">
        <v>24260.788768690698</v>
      </c>
      <c r="QF125">
        <v>21578.811302977079</v>
      </c>
      <c r="QG125">
        <v>22013.058020522662</v>
      </c>
      <c r="QH125">
        <v>21442.675166866025</v>
      </c>
      <c r="QI125">
        <v>21169.825703452261</v>
      </c>
      <c r="QJ125">
        <v>22370.91351684531</v>
      </c>
      <c r="QK125">
        <v>23659.820205156597</v>
      </c>
      <c r="QL125">
        <v>21494.577875401792</v>
      </c>
      <c r="QM125">
        <v>19409.866702615098</v>
      </c>
      <c r="QN125">
        <v>19983.926844016631</v>
      </c>
      <c r="QO125">
        <v>20698.248605383855</v>
      </c>
      <c r="QP125">
        <v>22076.383157937598</v>
      </c>
      <c r="QQ125">
        <v>26496.718478235038</v>
      </c>
      <c r="QR125">
        <v>28508.458739565966</v>
      </c>
      <c r="QS125">
        <v>28817.898641650656</v>
      </c>
      <c r="QT125">
        <v>31670.31641026499</v>
      </c>
      <c r="QU125">
        <v>31700.661087573702</v>
      </c>
      <c r="QV125">
        <v>26570.894366213219</v>
      </c>
      <c r="QW125">
        <v>23937.55475608234</v>
      </c>
      <c r="QY125" s="147"/>
      <c r="RA125" s="632">
        <v>725</v>
      </c>
      <c r="RB125">
        <v>29568</v>
      </c>
      <c r="RC125">
        <v>26180.000000000004</v>
      </c>
      <c r="RD125">
        <v>58520.000000000007</v>
      </c>
      <c r="RE125">
        <v>48360.603514871655</v>
      </c>
      <c r="RF125">
        <v>42626.728096830615</v>
      </c>
      <c r="RG125">
        <v>47119.736150583391</v>
      </c>
      <c r="RH125">
        <v>44951.599331279038</v>
      </c>
      <c r="RI125">
        <v>47731.323977096843</v>
      </c>
      <c r="RJ125">
        <v>46221.643548562664</v>
      </c>
      <c r="RK125">
        <v>46839.182287295924</v>
      </c>
      <c r="RL125">
        <v>45222.838969834193</v>
      </c>
      <c r="RM125">
        <v>43358.392880464424</v>
      </c>
      <c r="RN125">
        <v>44203.791866073814</v>
      </c>
      <c r="RO125">
        <v>33111.595007834796</v>
      </c>
      <c r="RP125">
        <v>33038.002993666181</v>
      </c>
      <c r="RQ125">
        <v>23596.253656283439</v>
      </c>
      <c r="RR125">
        <v>21974.430128001535</v>
      </c>
      <c r="RS125">
        <v>34680.114238550435</v>
      </c>
      <c r="RT125">
        <v>39083.33061626456</v>
      </c>
      <c r="RU125">
        <v>48724.023123542582</v>
      </c>
      <c r="RV125">
        <v>40384.770254411102</v>
      </c>
      <c r="RW125">
        <v>46300.97649085756</v>
      </c>
      <c r="RX125">
        <v>54843.528464177165</v>
      </c>
      <c r="RY125">
        <v>50200.361650170766</v>
      </c>
      <c r="RZ125">
        <v>51729.868634738974</v>
      </c>
      <c r="SA125">
        <v>64410.996568264971</v>
      </c>
      <c r="SB125">
        <v>67401.124089682402</v>
      </c>
      <c r="SC125">
        <v>76079.735585595263</v>
      </c>
      <c r="SD125">
        <v>75469.224134966324</v>
      </c>
      <c r="SE125">
        <v>63344.82536798127</v>
      </c>
      <c r="SF125">
        <v>71833.020206613161</v>
      </c>
      <c r="SG125">
        <v>64158.545513264347</v>
      </c>
      <c r="SH125">
        <v>67009.093229459686</v>
      </c>
      <c r="SI125">
        <v>66753.627744286045</v>
      </c>
      <c r="SJ125">
        <v>72827.145228617301</v>
      </c>
      <c r="SK125">
        <v>79250.956828869734</v>
      </c>
      <c r="SL125">
        <v>67863.802630039834</v>
      </c>
      <c r="SM125">
        <v>68907.215819617995</v>
      </c>
      <c r="SN125">
        <v>71188.401149955069</v>
      </c>
      <c r="SO125">
        <v>70977.890168579353</v>
      </c>
      <c r="SP125">
        <v>70718.773596639425</v>
      </c>
      <c r="SQ125">
        <v>63839.319292905668</v>
      </c>
      <c r="SR125">
        <v>60287.405475740852</v>
      </c>
      <c r="SS125">
        <v>60337.393464643224</v>
      </c>
      <c r="ST125">
        <v>55006.229671776011</v>
      </c>
      <c r="SU125">
        <v>59000.383358963256</v>
      </c>
      <c r="SV125">
        <v>62292.304066490055</v>
      </c>
      <c r="SW125">
        <v>64613.027953248602</v>
      </c>
      <c r="SX125">
        <v>71148.848652410263</v>
      </c>
      <c r="SY125">
        <v>69040.499631331186</v>
      </c>
      <c r="SZ125">
        <v>62286.143979940236</v>
      </c>
      <c r="TB125" s="147"/>
      <c r="TD125" s="632">
        <v>725</v>
      </c>
      <c r="TE125">
        <v>5636</v>
      </c>
      <c r="TF125">
        <v>4947.8</v>
      </c>
      <c r="TG125">
        <v>6270</v>
      </c>
      <c r="TH125">
        <v>7099.4980687482994</v>
      </c>
      <c r="TI125">
        <v>5872.787024789799</v>
      </c>
      <c r="TJ125">
        <v>4004.3303166517553</v>
      </c>
      <c r="TK125">
        <v>2856.5262702575628</v>
      </c>
      <c r="TL125">
        <v>3390.1969520503694</v>
      </c>
      <c r="TM125">
        <v>4237.4902321679647</v>
      </c>
      <c r="TN125">
        <v>3260.5290450885468</v>
      </c>
      <c r="TO125">
        <v>4804.6015443301894</v>
      </c>
      <c r="TP125">
        <v>6594.878133101718</v>
      </c>
      <c r="TQ125">
        <v>6288.5247631445163</v>
      </c>
      <c r="TR125">
        <v>7561.3374647443106</v>
      </c>
      <c r="TS125">
        <v>6352.0787639166392</v>
      </c>
      <c r="TT125">
        <v>7932.4122447968193</v>
      </c>
      <c r="TU125">
        <v>7499.7788469438965</v>
      </c>
      <c r="TV125">
        <v>7136.7633885686992</v>
      </c>
      <c r="TW125">
        <v>7604.3169154449697</v>
      </c>
      <c r="TX125">
        <v>7615.8213796919727</v>
      </c>
      <c r="TY125">
        <v>6529.8600601731496</v>
      </c>
      <c r="TZ125">
        <v>5736.2253517964309</v>
      </c>
      <c r="UA125">
        <v>4905.6268497376823</v>
      </c>
      <c r="UB125">
        <v>4542.9207783434758</v>
      </c>
      <c r="UC125">
        <v>4762.5007381162304</v>
      </c>
      <c r="UD125">
        <v>6684.5167847911871</v>
      </c>
      <c r="UE125">
        <v>5270.4202981365215</v>
      </c>
      <c r="UF125">
        <v>5045.4992041378791</v>
      </c>
      <c r="UG125">
        <v>5057.9339918976848</v>
      </c>
      <c r="UH125">
        <v>5656.9166187732972</v>
      </c>
      <c r="UI125">
        <v>6635.856896117074</v>
      </c>
      <c r="UJ125">
        <v>8105.2927085581014</v>
      </c>
      <c r="UK125">
        <v>8965.1674183669311</v>
      </c>
      <c r="UL125">
        <v>10333.609040135585</v>
      </c>
      <c r="UM125">
        <v>8586.8807160779488</v>
      </c>
      <c r="UN125">
        <v>8642.6463263909336</v>
      </c>
      <c r="UO125">
        <v>7131.6913523165204</v>
      </c>
      <c r="UP125">
        <v>7058.0706942839333</v>
      </c>
      <c r="UQ125">
        <v>5533.0804289392236</v>
      </c>
      <c r="UR125">
        <v>6005.3969999052679</v>
      </c>
      <c r="US125">
        <v>3864.1614893363762</v>
      </c>
      <c r="UT125">
        <v>5028.5001480967503</v>
      </c>
      <c r="UU125">
        <v>4911.5116484756782</v>
      </c>
      <c r="UV125">
        <v>4381.2023500332934</v>
      </c>
      <c r="UW125">
        <v>3787.7866977906779</v>
      </c>
      <c r="UX125">
        <v>3223.3905844397104</v>
      </c>
      <c r="UY125">
        <v>5466.8365367920687</v>
      </c>
      <c r="UZ125">
        <v>4963.4511332580323</v>
      </c>
      <c r="VA125">
        <v>4637.5142472000098</v>
      </c>
      <c r="VB125">
        <v>5408.5108664407471</v>
      </c>
      <c r="VC125">
        <v>6281.0011504137237</v>
      </c>
      <c r="VE125" s="147"/>
      <c r="VJ125" s="632">
        <v>725</v>
      </c>
      <c r="VK125" s="486">
        <f t="shared" si="223"/>
        <v>739.55899999999986</v>
      </c>
      <c r="VL125" s="486">
        <f t="shared" si="224"/>
        <v>696.1318</v>
      </c>
      <c r="VM125" s="486">
        <f t="shared" si="225"/>
        <v>873.91264205159473</v>
      </c>
      <c r="VN125" s="486">
        <f t="shared" si="226"/>
        <v>773.36414294173062</v>
      </c>
      <c r="VO125" s="486">
        <f t="shared" si="227"/>
        <v>877.25435195768114</v>
      </c>
      <c r="VP125" s="486">
        <f t="shared" si="228"/>
        <v>893.46643566826185</v>
      </c>
      <c r="VQ125" s="486">
        <f t="shared" si="229"/>
        <v>859.51623238709897</v>
      </c>
      <c r="VR125" s="486">
        <f t="shared" si="230"/>
        <v>893.31448327982821</v>
      </c>
      <c r="VS125" s="486">
        <f t="shared" si="231"/>
        <v>905.97237515295058</v>
      </c>
      <c r="VT125" s="486">
        <f t="shared" si="232"/>
        <v>1004.6005613835762</v>
      </c>
      <c r="VU125" s="486">
        <f t="shared" si="233"/>
        <v>905.03949866157802</v>
      </c>
      <c r="VV125" s="486">
        <f t="shared" si="234"/>
        <v>850.96455929804426</v>
      </c>
      <c r="VW125" s="486">
        <f t="shared" si="235"/>
        <v>744.14827508100348</v>
      </c>
      <c r="VX125" s="486">
        <f t="shared" si="236"/>
        <v>688.63099612247379</v>
      </c>
      <c r="VY125" s="486">
        <f t="shared" si="237"/>
        <v>747.18697826164282</v>
      </c>
      <c r="VZ125" s="486">
        <f t="shared" si="238"/>
        <v>767.75598837357575</v>
      </c>
      <c r="WA125" s="486">
        <f t="shared" si="239"/>
        <v>770.74662347418177</v>
      </c>
      <c r="WB125" s="486">
        <f t="shared" si="240"/>
        <v>761.69717002785785</v>
      </c>
      <c r="WC125" s="486">
        <f t="shared" si="241"/>
        <v>747.99257583783549</v>
      </c>
      <c r="WD125" s="486">
        <f t="shared" si="242"/>
        <v>738.95404693089836</v>
      </c>
      <c r="WE125" s="486">
        <f t="shared" si="243"/>
        <v>725.78171295336574</v>
      </c>
      <c r="WF125" s="486">
        <f t="shared" si="244"/>
        <v>649.67517476304977</v>
      </c>
      <c r="WG125" s="486">
        <f t="shared" si="245"/>
        <v>660.4654593635521</v>
      </c>
      <c r="WH125" s="486">
        <f t="shared" si="246"/>
        <v>692.65073212776485</v>
      </c>
      <c r="WI125" s="486">
        <f t="shared" si="247"/>
        <v>769.14108421348965</v>
      </c>
      <c r="WJ125" s="486">
        <f t="shared" si="248"/>
        <v>776.50630959888758</v>
      </c>
      <c r="WK125" s="486">
        <f t="shared" si="249"/>
        <v>656.67375495760837</v>
      </c>
      <c r="WL125" s="486">
        <f t="shared" si="250"/>
        <v>763.64586047650346</v>
      </c>
      <c r="WM125" s="486">
        <f t="shared" si="251"/>
        <v>769.88872298263288</v>
      </c>
      <c r="WN125" s="486">
        <f t="shared" si="252"/>
        <v>811.63499737663005</v>
      </c>
      <c r="WO125" s="486">
        <f t="shared" si="253"/>
        <v>888.53332028851378</v>
      </c>
      <c r="WP125" s="486">
        <f t="shared" si="254"/>
        <v>751.78314408434619</v>
      </c>
      <c r="WQ125" s="486">
        <f t="shared" si="255"/>
        <v>780.37524369155392</v>
      </c>
      <c r="WR125" s="486">
        <f t="shared" si="256"/>
        <v>715.06296940654681</v>
      </c>
      <c r="WS125" s="486">
        <f t="shared" si="257"/>
        <v>793.26570111635351</v>
      </c>
      <c r="WT125" s="486">
        <f t="shared" si="258"/>
        <v>893.76122770807319</v>
      </c>
      <c r="WU125" s="486">
        <f t="shared" si="259"/>
        <v>848.25130677879054</v>
      </c>
      <c r="WV125" s="486">
        <f t="shared" si="260"/>
        <v>873.38771304724219</v>
      </c>
      <c r="WW125" s="486">
        <f t="shared" si="261"/>
        <v>905.80123220537826</v>
      </c>
      <c r="WX125" s="486">
        <f t="shared" si="262"/>
        <v>719.57661216833537</v>
      </c>
      <c r="WY125" s="486">
        <f t="shared" si="263"/>
        <v>761.61627580144079</v>
      </c>
      <c r="WZ125" s="486">
        <f t="shared" si="264"/>
        <v>828.2958676391828</v>
      </c>
      <c r="XA125" s="486">
        <f t="shared" si="265"/>
        <v>861.91655061457573</v>
      </c>
      <c r="XB125" s="486">
        <f t="shared" si="266"/>
        <v>692.86568293007622</v>
      </c>
      <c r="XC125" s="486">
        <f t="shared" si="267"/>
        <v>833.39284518713021</v>
      </c>
      <c r="XD125" s="486">
        <f t="shared" si="268"/>
        <v>864.74664938607225</v>
      </c>
      <c r="XE125" s="486">
        <f t="shared" si="269"/>
        <v>861.51153853702647</v>
      </c>
      <c r="XF125" s="486">
        <f t="shared" si="270"/>
        <v>919.7965449571484</v>
      </c>
      <c r="XG125" s="486">
        <f t="shared" si="271"/>
        <v>937.12395214105072</v>
      </c>
      <c r="XH125" s="486">
        <f t="shared" si="272"/>
        <v>953.50639111468865</v>
      </c>
      <c r="XI125" s="486">
        <f t="shared" si="273"/>
        <v>913.47216944723345</v>
      </c>
      <c r="XJ125" s="118">
        <f t="shared" si="274"/>
        <v>806.16304870502074</v>
      </c>
      <c r="XK125" s="1008">
        <f t="shared" si="275"/>
        <v>244</v>
      </c>
    </row>
    <row r="126" spans="25:660" x14ac:dyDescent="0.45">
      <c r="Y126" s="147"/>
      <c r="AA126" s="632">
        <v>117</v>
      </c>
      <c r="AB126" s="26">
        <v>1636</v>
      </c>
      <c r="AC126" s="26">
        <v>1636</v>
      </c>
      <c r="AD126" s="26">
        <v>1291.1673483629575</v>
      </c>
      <c r="AE126" s="26">
        <v>1382.2741442108679</v>
      </c>
      <c r="AF126" s="26">
        <v>1507.2561933948832</v>
      </c>
      <c r="AG126" s="26">
        <v>1420.305770732145</v>
      </c>
      <c r="AH126" s="26">
        <v>1131.5220614047298</v>
      </c>
      <c r="AI126" s="26">
        <v>855.51920363172417</v>
      </c>
      <c r="AJ126" s="26">
        <v>1070.1600169834885</v>
      </c>
      <c r="AK126" s="26">
        <v>1169.3278260413983</v>
      </c>
      <c r="AL126" s="26">
        <v>914.7948059346661</v>
      </c>
      <c r="AM126" s="26">
        <v>1152.44992877494</v>
      </c>
      <c r="AN126" s="26">
        <v>1429.1955234324071</v>
      </c>
      <c r="AO126" s="26">
        <v>1869.000851608708</v>
      </c>
      <c r="AP126" s="26">
        <v>1889.2145730706036</v>
      </c>
      <c r="AQ126" s="26">
        <v>1881.4218888843593</v>
      </c>
      <c r="AR126" s="26">
        <v>2033.1157851927546</v>
      </c>
      <c r="AS126" s="26">
        <v>1809.7959898441243</v>
      </c>
      <c r="AT126" s="26">
        <v>1574.6677642413892</v>
      </c>
      <c r="AU126" s="26">
        <v>1696.4606102785106</v>
      </c>
      <c r="AV126" s="26">
        <v>1893.2577557282293</v>
      </c>
      <c r="AW126" s="26">
        <v>1577.4507097896808</v>
      </c>
      <c r="AX126" s="26">
        <v>1899.2297004282482</v>
      </c>
      <c r="AY126" s="26">
        <v>1730.2822494306076</v>
      </c>
      <c r="AZ126" s="26">
        <v>1243.5090328025824</v>
      </c>
      <c r="BA126" s="26">
        <v>1434.857873028483</v>
      </c>
      <c r="BB126" s="26">
        <v>908.99831401580309</v>
      </c>
      <c r="BC126" s="26">
        <v>1273.4453577183767</v>
      </c>
      <c r="BD126" s="26">
        <v>755.30889247613322</v>
      </c>
      <c r="BE126" s="26">
        <v>1402.7238961440048</v>
      </c>
      <c r="BF126" s="26">
        <v>1610.9456366738921</v>
      </c>
      <c r="BG126" s="26">
        <v>1803.6094880555549</v>
      </c>
      <c r="BH126" s="26">
        <v>1632.0911569776592</v>
      </c>
      <c r="BI126" s="26">
        <v>1557.3503571943543</v>
      </c>
      <c r="BJ126" s="26">
        <v>1559.8175198326771</v>
      </c>
      <c r="BK126" s="26">
        <v>1949.3147655407022</v>
      </c>
      <c r="BL126" s="26">
        <v>2093.023197866275</v>
      </c>
      <c r="BM126" s="26">
        <v>1991.0645005214576</v>
      </c>
      <c r="BN126" s="26">
        <v>1617.9842934053183</v>
      </c>
      <c r="BO126" s="26">
        <v>1271.0131083254021</v>
      </c>
      <c r="BP126" s="26">
        <v>1369.4208148242442</v>
      </c>
      <c r="BQ126" s="26">
        <v>1251.7297481219528</v>
      </c>
      <c r="BR126" s="26">
        <v>1067.878188732356</v>
      </c>
      <c r="BS126" s="26">
        <v>1103.076920197683</v>
      </c>
      <c r="BT126" s="26">
        <v>1064.0856551868928</v>
      </c>
      <c r="BU126" s="26">
        <v>602.38771152498362</v>
      </c>
      <c r="BV126" s="26">
        <v>383.79876952951463</v>
      </c>
      <c r="BW126" s="26">
        <v>497.65703269576602</v>
      </c>
      <c r="BX126" s="26">
        <v>863.79942890308337</v>
      </c>
      <c r="BY126" s="26">
        <v>1013.1787720427731</v>
      </c>
      <c r="BZ126" s="26">
        <v>1048.8491420147977</v>
      </c>
      <c r="CA126" s="16"/>
      <c r="CB126" s="147"/>
      <c r="CC126" s="16"/>
      <c r="CD126" s="632">
        <v>117</v>
      </c>
      <c r="CE126" s="26">
        <v>365</v>
      </c>
      <c r="CF126" s="26">
        <v>348</v>
      </c>
      <c r="CG126" s="1048">
        <v>498.11859761573919</v>
      </c>
      <c r="CH126" s="1048">
        <v>495.5305168492095</v>
      </c>
      <c r="CI126" s="1048">
        <v>576.38646182958996</v>
      </c>
      <c r="CJ126" s="1048">
        <v>685.83770913193234</v>
      </c>
      <c r="CK126" s="1048">
        <v>654.93332426965219</v>
      </c>
      <c r="CL126" s="1048">
        <v>604.20306585364051</v>
      </c>
      <c r="CM126" s="1048">
        <v>562.31453739143797</v>
      </c>
      <c r="CN126" s="1048">
        <v>489.86812381896794</v>
      </c>
      <c r="CO126" s="1048">
        <v>497.88321053859892</v>
      </c>
      <c r="CP126" s="1048">
        <v>482.3898884609676</v>
      </c>
      <c r="CQ126" s="1048">
        <v>494.96971362404634</v>
      </c>
      <c r="CR126" s="1048">
        <v>447.75794882303069</v>
      </c>
      <c r="CS126" s="1048">
        <v>344.04348437506815</v>
      </c>
      <c r="CT126" s="1048">
        <v>481.78422406952592</v>
      </c>
      <c r="CU126" s="1048">
        <v>393.36858541156255</v>
      </c>
      <c r="CV126" s="1048">
        <v>391.5914803149721</v>
      </c>
      <c r="CW126" s="1048">
        <v>430.30338313599282</v>
      </c>
      <c r="CX126" s="1048">
        <v>476.90477764918813</v>
      </c>
      <c r="CY126" s="1048">
        <v>436.02047960813445</v>
      </c>
      <c r="CZ126" s="1048">
        <v>431.17984289558478</v>
      </c>
      <c r="DA126" s="1048">
        <v>467.0756234470162</v>
      </c>
      <c r="DB126" s="1048">
        <v>463.41767382932051</v>
      </c>
      <c r="DC126" s="1048">
        <v>497.03900351086867</v>
      </c>
      <c r="DD126" s="1048">
        <v>455.05690723424539</v>
      </c>
      <c r="DE126" s="1048">
        <v>460.75606125251466</v>
      </c>
      <c r="DF126" s="1048">
        <v>518.21301574912479</v>
      </c>
      <c r="DG126" s="1048">
        <v>473.62736395498746</v>
      </c>
      <c r="DH126" s="1048">
        <v>468.13510081653777</v>
      </c>
      <c r="DI126" s="1048">
        <v>393.40908047288866</v>
      </c>
      <c r="DJ126" s="1048">
        <v>376.87080797886796</v>
      </c>
      <c r="DK126" s="1048">
        <v>405.69873902868073</v>
      </c>
      <c r="DL126" s="1048">
        <v>336.34586808390873</v>
      </c>
      <c r="DM126" s="1048">
        <v>276.51559852250364</v>
      </c>
      <c r="DN126" s="1048">
        <v>447.61808977758562</v>
      </c>
      <c r="DO126" s="1048">
        <v>393.63232392366848</v>
      </c>
      <c r="DP126" s="1048">
        <v>447.46555516762248</v>
      </c>
      <c r="DQ126" s="1048">
        <v>360.51037520190658</v>
      </c>
      <c r="DR126" s="1048">
        <v>348.85352994890962</v>
      </c>
      <c r="DS126" s="1048">
        <v>368.00751678488456</v>
      </c>
      <c r="DT126" s="1048">
        <v>522.6997031699608</v>
      </c>
      <c r="DU126" s="1048">
        <v>396.76311257879297</v>
      </c>
      <c r="DV126" s="1048">
        <v>497.52575548495281</v>
      </c>
      <c r="DW126" s="1048">
        <v>490.86164516287874</v>
      </c>
      <c r="DX126" s="1048">
        <v>581.83427210978232</v>
      </c>
      <c r="DY126" s="1048">
        <v>640.21743264152701</v>
      </c>
      <c r="DZ126" s="1048">
        <v>598.01806858196278</v>
      </c>
      <c r="EA126" s="1048">
        <v>579.118205020863</v>
      </c>
      <c r="EB126" s="1048">
        <v>617.72370239733129</v>
      </c>
      <c r="EC126" s="1048">
        <v>514.68821434737902</v>
      </c>
      <c r="ED126" s="16"/>
      <c r="EE126" s="16"/>
      <c r="EF126" s="147"/>
      <c r="EG126" s="16"/>
      <c r="EH126" s="632">
        <v>117</v>
      </c>
      <c r="EI126" s="488">
        <v>11831</v>
      </c>
      <c r="EJ126" s="488">
        <v>9594</v>
      </c>
      <c r="EK126" s="488">
        <v>10144</v>
      </c>
      <c r="EL126" s="488">
        <v>11876.587187921288</v>
      </c>
      <c r="EM126" s="488">
        <v>10819.926751008939</v>
      </c>
      <c r="EN126" s="488">
        <v>14057.961851166428</v>
      </c>
      <c r="EO126" s="488">
        <v>12798.767773217185</v>
      </c>
      <c r="EP126" s="488">
        <v>13807.409402883861</v>
      </c>
      <c r="EQ126" s="488">
        <v>12602.50314933246</v>
      </c>
      <c r="ER126" s="488">
        <v>13646.039195706371</v>
      </c>
      <c r="ES126" s="488">
        <v>11061.380764145037</v>
      </c>
      <c r="ET126" s="488">
        <v>13750.92501256731</v>
      </c>
      <c r="EU126" s="488">
        <v>11181.393072071583</v>
      </c>
      <c r="EV126" s="488">
        <v>10935.71143497212</v>
      </c>
      <c r="EW126" s="488">
        <v>11006.416297965032</v>
      </c>
      <c r="EX126" s="488">
        <v>8205.8740140125483</v>
      </c>
      <c r="EY126" s="488">
        <v>9513.3133393399621</v>
      </c>
      <c r="EZ126" s="488">
        <v>8759.1852231553821</v>
      </c>
      <c r="FA126" s="488">
        <v>10231.012570685698</v>
      </c>
      <c r="FB126" s="488">
        <v>12457.429970078649</v>
      </c>
      <c r="FC126" s="488">
        <v>12875.669925231352</v>
      </c>
      <c r="FD126" s="488">
        <v>11685.987574548359</v>
      </c>
      <c r="FE126" s="488">
        <v>7592.4350152987263</v>
      </c>
      <c r="FF126" s="488">
        <v>7563.7850507601233</v>
      </c>
      <c r="FG126" s="488">
        <v>8562.4427836165178</v>
      </c>
      <c r="FH126" s="488">
        <v>11426.846585127141</v>
      </c>
      <c r="FI126" s="488">
        <v>9573.9994707567021</v>
      </c>
      <c r="FJ126" s="488">
        <v>12492.307111847585</v>
      </c>
      <c r="FK126" s="488">
        <v>13938.38860255313</v>
      </c>
      <c r="FL126" s="488">
        <v>16990.323873365902</v>
      </c>
      <c r="FM126" s="488">
        <v>17531.190658265707</v>
      </c>
      <c r="FN126" s="488">
        <v>13025.175870057752</v>
      </c>
      <c r="FO126" s="488">
        <v>12865.201183624873</v>
      </c>
      <c r="FP126" s="488">
        <v>9467.7679322567565</v>
      </c>
      <c r="FQ126" s="488">
        <v>11458.813289579204</v>
      </c>
      <c r="FR126" s="488">
        <v>8890.227516641502</v>
      </c>
      <c r="FS126" s="488">
        <v>10563.038391791177</v>
      </c>
      <c r="FT126" s="488">
        <v>9052.1713980079858</v>
      </c>
      <c r="FU126" s="488">
        <v>7279.3954556226608</v>
      </c>
      <c r="FV126" s="488">
        <v>8857.5802157323342</v>
      </c>
      <c r="FW126" s="488">
        <v>8897.8858846423773</v>
      </c>
      <c r="FX126" s="488">
        <v>12476.416263893112</v>
      </c>
      <c r="FY126" s="488">
        <v>14335.380593681295</v>
      </c>
      <c r="FZ126" s="488">
        <v>15490.193558455552</v>
      </c>
      <c r="GA126" s="488">
        <v>13402.297778923741</v>
      </c>
      <c r="GB126" s="488">
        <v>13649.391986858558</v>
      </c>
      <c r="GC126" s="488">
        <v>16185.45673239447</v>
      </c>
      <c r="GD126" s="488">
        <v>15181.424751226554</v>
      </c>
      <c r="GE126" s="488">
        <v>14457.251991773201</v>
      </c>
      <c r="GF126" s="488">
        <v>14465.496917277344</v>
      </c>
      <c r="GG126" s="488">
        <v>13753.033736874337</v>
      </c>
      <c r="GH126" s="16"/>
      <c r="GI126" s="147"/>
      <c r="GJ126" s="16"/>
      <c r="GK126" s="632">
        <v>117</v>
      </c>
      <c r="GL126" s="16">
        <v>29568</v>
      </c>
      <c r="GM126" s="16">
        <v>26180.000000000004</v>
      </c>
      <c r="GN126" s="16">
        <v>58520.000000000007</v>
      </c>
      <c r="GO126" s="311">
        <v>68271.447297847422</v>
      </c>
      <c r="GP126" s="311">
        <v>74003.596197886553</v>
      </c>
      <c r="GQ126" s="311">
        <v>81936.297333391849</v>
      </c>
      <c r="GR126" s="311">
        <v>82993.337202446375</v>
      </c>
      <c r="GS126" s="311">
        <v>77360.241458073942</v>
      </c>
      <c r="GT126" s="311">
        <v>72373.758014211489</v>
      </c>
      <c r="GU126" s="311">
        <v>67501.285840457902</v>
      </c>
      <c r="GV126" s="311">
        <v>68907.488365345474</v>
      </c>
      <c r="GW126" s="311">
        <v>63690.793962725671</v>
      </c>
      <c r="GX126" s="311">
        <v>63942.530730289414</v>
      </c>
      <c r="GY126" s="311">
        <v>62722.180429038388</v>
      </c>
      <c r="GZ126" s="311">
        <v>62500.255624413228</v>
      </c>
      <c r="HA126" s="311">
        <v>65321.676891482508</v>
      </c>
      <c r="HB126" s="311">
        <v>64812.507940554475</v>
      </c>
      <c r="HC126" s="311">
        <v>76407.452168492469</v>
      </c>
      <c r="HD126" s="311">
        <v>76402.91055373686</v>
      </c>
      <c r="HE126" s="311">
        <v>65300.614914661171</v>
      </c>
      <c r="HF126" s="311">
        <v>70718.902225941216</v>
      </c>
      <c r="HG126" s="311">
        <v>75374.149632391316</v>
      </c>
      <c r="HH126" s="311">
        <v>63647.898618408348</v>
      </c>
      <c r="HI126" s="311">
        <v>58331.682530308288</v>
      </c>
      <c r="HJ126" s="311">
        <v>48879.713500435741</v>
      </c>
      <c r="HK126" s="311">
        <v>50996.910256487528</v>
      </c>
      <c r="HL126" s="311">
        <v>58119.21888449994</v>
      </c>
      <c r="HM126" s="311">
        <v>56593.954424247888</v>
      </c>
      <c r="HN126" s="311">
        <v>52695.149566169937</v>
      </c>
      <c r="HO126" s="311">
        <v>54790.517818512257</v>
      </c>
      <c r="HP126" s="311">
        <v>57569.413679069381</v>
      </c>
      <c r="HQ126" s="311">
        <v>46357.663934505625</v>
      </c>
      <c r="HR126" s="311">
        <v>48718.332543532983</v>
      </c>
      <c r="HS126" s="311">
        <v>42139.905755260304</v>
      </c>
      <c r="HT126" s="311">
        <v>38123.525362519402</v>
      </c>
      <c r="HU126" s="311">
        <v>39907.253646885452</v>
      </c>
      <c r="HV126" s="311">
        <v>42918.582509657928</v>
      </c>
      <c r="HW126" s="311">
        <v>51773.418989047605</v>
      </c>
      <c r="HX126" s="311">
        <v>50125.530685670405</v>
      </c>
      <c r="HY126" s="311">
        <v>58179.078063394256</v>
      </c>
      <c r="HZ126" s="311">
        <v>58910.558345331934</v>
      </c>
      <c r="IA126" s="311">
        <v>63999.06850620202</v>
      </c>
      <c r="IB126" s="311">
        <v>62893.357123774971</v>
      </c>
      <c r="IC126" s="311">
        <v>56387.576591908619</v>
      </c>
      <c r="ID126" s="311">
        <v>61517.800900361872</v>
      </c>
      <c r="IE126" s="311">
        <v>55042.072908521361</v>
      </c>
      <c r="IF126" s="311">
        <v>64141.212865937232</v>
      </c>
      <c r="IG126" s="311">
        <v>57969.706714505992</v>
      </c>
      <c r="IH126" s="311">
        <v>47637.406268508712</v>
      </c>
      <c r="II126" s="311">
        <v>37022.194209212015</v>
      </c>
      <c r="IJ126" s="311">
        <v>44267.662119031462</v>
      </c>
      <c r="IL126" s="147"/>
      <c r="IN126" s="632">
        <v>117</v>
      </c>
      <c r="IO126" s="488">
        <v>5636</v>
      </c>
      <c r="IP126" s="488">
        <v>4947.8</v>
      </c>
      <c r="IQ126" s="488">
        <v>6270</v>
      </c>
      <c r="IR126" s="488">
        <v>6980.4160627317588</v>
      </c>
      <c r="IS126" s="488">
        <v>5430.8517172084603</v>
      </c>
      <c r="IT126" s="488">
        <v>5361.0842325327476</v>
      </c>
      <c r="IU126" s="488">
        <v>4799.1291620456041</v>
      </c>
      <c r="IV126" s="488">
        <v>6042.4403942262106</v>
      </c>
      <c r="IW126" s="488">
        <v>4219.9821265660703</v>
      </c>
      <c r="IX126" s="488">
        <v>3574.0607770138749</v>
      </c>
      <c r="IY126" s="488">
        <v>4679.7997540552133</v>
      </c>
      <c r="IZ126" s="488">
        <v>6281.8481106125146</v>
      </c>
      <c r="JA126" s="488">
        <v>7308.3680651660679</v>
      </c>
      <c r="JB126" s="488">
        <v>7096.5537979744431</v>
      </c>
      <c r="JC126" s="488">
        <v>8280.3625261047055</v>
      </c>
      <c r="JD126" s="488">
        <v>10043.566645510125</v>
      </c>
      <c r="JE126" s="488">
        <v>9635.2588572229561</v>
      </c>
      <c r="JF126" s="488">
        <v>10105.510514071604</v>
      </c>
      <c r="JG126" s="488">
        <v>7979.8041660340605</v>
      </c>
      <c r="JH126" s="488">
        <v>8412.1809314989059</v>
      </c>
      <c r="JI126" s="488">
        <v>7355.4140346276772</v>
      </c>
      <c r="JJ126" s="488">
        <v>8496.1705061536486</v>
      </c>
      <c r="JK126" s="488">
        <v>8654.2543043813857</v>
      </c>
      <c r="JL126" s="488">
        <v>9096.4674422089902</v>
      </c>
      <c r="JM126" s="488">
        <v>8872.3885528656756</v>
      </c>
      <c r="JN126" s="488">
        <v>8789.2609390295675</v>
      </c>
      <c r="JO126" s="488">
        <v>7631.0561891241132</v>
      </c>
      <c r="JP126" s="488">
        <v>7731.9612915547896</v>
      </c>
      <c r="JQ126" s="488">
        <v>8025.5326292588479</v>
      </c>
      <c r="JR126" s="488">
        <v>8347.6597600112473</v>
      </c>
      <c r="JS126" s="488">
        <v>6351.9547032070286</v>
      </c>
      <c r="JT126" s="488">
        <v>6630.3339810515754</v>
      </c>
      <c r="JU126" s="488">
        <v>6877.9211501119344</v>
      </c>
      <c r="JV126" s="488">
        <v>7047.5207394557601</v>
      </c>
      <c r="JW126" s="488">
        <v>6907.4527385956626</v>
      </c>
      <c r="JX126" s="488">
        <v>4691.9422543844657</v>
      </c>
      <c r="JY126" s="488">
        <v>4354.7556030830783</v>
      </c>
      <c r="JZ126" s="488">
        <v>4090.3686624564293</v>
      </c>
      <c r="KA126" s="488">
        <v>5070.5691107878947</v>
      </c>
      <c r="KB126" s="488">
        <v>5485.7906485492576</v>
      </c>
      <c r="KC126" s="488">
        <v>6017.1158843203748</v>
      </c>
      <c r="KD126" s="488">
        <v>6627.8348303039766</v>
      </c>
      <c r="KE126" s="488">
        <v>5760.6809534747381</v>
      </c>
      <c r="KF126" s="488">
        <v>5185.2219431657959</v>
      </c>
      <c r="KG126" s="488">
        <v>6116.4270229182584</v>
      </c>
      <c r="KH126" s="488">
        <v>5343.3381756792414</v>
      </c>
      <c r="KI126" s="488">
        <v>6221.0247674203283</v>
      </c>
      <c r="KJ126" s="488">
        <v>5326.9112316521341</v>
      </c>
      <c r="KK126" s="488">
        <v>6412.6311160816631</v>
      </c>
      <c r="KL126" s="488">
        <v>4831.1285927148392</v>
      </c>
      <c r="KM126" s="488">
        <v>5945.8723520380327</v>
      </c>
      <c r="KO126" s="147"/>
      <c r="KQ126" s="632">
        <v>77</v>
      </c>
      <c r="KR126" s="26">
        <v>1636</v>
      </c>
      <c r="KS126" s="26">
        <v>1636</v>
      </c>
      <c r="KT126" s="26">
        <v>1328.3549521453795</v>
      </c>
      <c r="KU126" s="26">
        <v>1460.5448102777946</v>
      </c>
      <c r="KV126" s="26">
        <v>1339.5763407535987</v>
      </c>
      <c r="KW126" s="26">
        <v>872.40174368922249</v>
      </c>
      <c r="KX126" s="26">
        <v>752.5505742828725</v>
      </c>
      <c r="KY126" s="26">
        <v>1132.5857822684402</v>
      </c>
      <c r="KZ126" s="26">
        <v>1382.9377624472679</v>
      </c>
      <c r="LA126" s="26">
        <v>1316.5926105068613</v>
      </c>
      <c r="LB126" s="26">
        <v>1443.0875098519855</v>
      </c>
      <c r="LC126" s="26">
        <v>1675.4546801038516</v>
      </c>
      <c r="LD126" s="26">
        <v>1759.1335020221775</v>
      </c>
      <c r="LE126" s="26">
        <v>1895.4923161166216</v>
      </c>
      <c r="LF126" s="26">
        <v>2306.4441474478681</v>
      </c>
      <c r="LG126" s="26">
        <v>2480.4068370661139</v>
      </c>
      <c r="LH126" s="26">
        <v>2406.8889421933618</v>
      </c>
      <c r="LI126" s="26">
        <v>1948.6996642606016</v>
      </c>
      <c r="LJ126" s="26">
        <v>2043.2783176949474</v>
      </c>
      <c r="LK126" s="26">
        <v>1901.7592351083297</v>
      </c>
      <c r="LL126" s="26">
        <v>1962.3417611615441</v>
      </c>
      <c r="LM126" s="26">
        <v>1777.0923624462303</v>
      </c>
      <c r="LN126" s="26">
        <v>1994.2388633164135</v>
      </c>
      <c r="LO126" s="26">
        <v>2149.280363969619</v>
      </c>
      <c r="LP126" s="26">
        <v>2153.302964735055</v>
      </c>
      <c r="LQ126" s="26">
        <v>1547.5887120285913</v>
      </c>
      <c r="LR126" s="26">
        <v>1647.150582899377</v>
      </c>
      <c r="LS126" s="26">
        <v>1544.1997055336592</v>
      </c>
      <c r="LT126" s="26">
        <v>1692.7992723001669</v>
      </c>
      <c r="LU126" s="26">
        <v>1650.7367167428465</v>
      </c>
      <c r="LV126" s="26">
        <v>1989.6121562690339</v>
      </c>
      <c r="LW126" s="26">
        <v>1969.8086808581775</v>
      </c>
      <c r="LX126" s="26">
        <v>1816.82327942552</v>
      </c>
      <c r="LY126" s="26">
        <v>1878.5673436701516</v>
      </c>
      <c r="LZ126" s="26">
        <v>1792.1695351477213</v>
      </c>
      <c r="MA126" s="26">
        <v>1410.7648503129849</v>
      </c>
      <c r="MB126" s="26">
        <v>1752.7776199665327</v>
      </c>
      <c r="MC126" s="26">
        <v>1363.824501196093</v>
      </c>
      <c r="MD126" s="26">
        <v>1190.5936830913849</v>
      </c>
      <c r="ME126" s="26">
        <v>1184.6123968874795</v>
      </c>
      <c r="MF126" s="26">
        <v>1073.905196393453</v>
      </c>
      <c r="MG126" s="26">
        <v>1313.2383038319117</v>
      </c>
      <c r="MH126" s="26">
        <v>1016.3396300378893</v>
      </c>
      <c r="MI126" s="26">
        <v>1288.3223347820706</v>
      </c>
      <c r="MJ126" s="26">
        <v>1089.871378348282</v>
      </c>
      <c r="MK126" s="26">
        <v>833.93724899935</v>
      </c>
      <c r="ML126" s="26">
        <v>1312.9647844366452</v>
      </c>
      <c r="MM126" s="26">
        <v>1697.5703167932115</v>
      </c>
      <c r="MN126" s="26">
        <v>1656.99366606494</v>
      </c>
      <c r="MO126" s="26">
        <v>1589.2563823653411</v>
      </c>
      <c r="MP126" s="26">
        <v>1543.4438406484128</v>
      </c>
      <c r="MQ126"/>
      <c r="MR126"/>
      <c r="MS126" s="490"/>
      <c r="MT126" s="311"/>
      <c r="MU126" s="632">
        <v>117</v>
      </c>
      <c r="MV126" s="26">
        <v>365</v>
      </c>
      <c r="MW126" s="26">
        <v>348</v>
      </c>
      <c r="MX126" s="1048">
        <v>338.72967187464701</v>
      </c>
      <c r="MY126" s="1048">
        <v>382.3879095519431</v>
      </c>
      <c r="MZ126" s="1048">
        <v>226.35496633030803</v>
      </c>
      <c r="NA126" s="1048">
        <v>186.00146852463342</v>
      </c>
      <c r="NB126" s="1048">
        <v>214.58333590567347</v>
      </c>
      <c r="NC126" s="1048">
        <v>230.25738279676222</v>
      </c>
      <c r="ND126" s="1048">
        <v>277.14007419655547</v>
      </c>
      <c r="NE126" s="1048">
        <v>228.66311405490467</v>
      </c>
      <c r="NF126" s="1048">
        <v>164.01913850973352</v>
      </c>
      <c r="NG126" s="1048">
        <v>269.53506064608666</v>
      </c>
      <c r="NH126" s="1048">
        <v>272.68519798859103</v>
      </c>
      <c r="NI126" s="1048">
        <v>310.02597590066017</v>
      </c>
      <c r="NJ126" s="1048">
        <v>306.04788419850087</v>
      </c>
      <c r="NK126" s="1048">
        <v>168.48355625080831</v>
      </c>
      <c r="NL126" s="1048">
        <v>292.46277846188843</v>
      </c>
      <c r="NM126" s="1048">
        <v>344.89934701086327</v>
      </c>
      <c r="NN126" s="1048">
        <v>364.18080442050427</v>
      </c>
      <c r="NO126" s="1048">
        <v>489.65248669601914</v>
      </c>
      <c r="NP126" s="1048">
        <v>507.811187810886</v>
      </c>
      <c r="NQ126" s="1048">
        <v>366.71499904296815</v>
      </c>
      <c r="NR126" s="1048">
        <v>294.9438476141874</v>
      </c>
      <c r="NS126" s="1048">
        <v>351.99046843813318</v>
      </c>
      <c r="NT126" s="1048">
        <v>388.88781818208196</v>
      </c>
      <c r="NU126" s="1048">
        <v>466.11152887031608</v>
      </c>
      <c r="NV126" s="1048">
        <v>564.31280803261484</v>
      </c>
      <c r="NW126" s="1048">
        <v>558.33010032169466</v>
      </c>
      <c r="NX126" s="1048">
        <v>390.91652006239752</v>
      </c>
      <c r="NY126" s="1048">
        <v>406.56895235218309</v>
      </c>
      <c r="NZ126" s="1048">
        <v>388.46199453525162</v>
      </c>
      <c r="OA126" s="1048">
        <v>395.03090961228003</v>
      </c>
      <c r="OB126" s="1048">
        <v>382.3064723067821</v>
      </c>
      <c r="OC126" s="1048">
        <v>471.73207803904177</v>
      </c>
      <c r="OD126" s="1048">
        <v>531.37203442238251</v>
      </c>
      <c r="OE126" s="1048">
        <v>452.16271545669588</v>
      </c>
      <c r="OF126" s="1048">
        <v>338.41512889132355</v>
      </c>
      <c r="OG126" s="1048">
        <v>461.09155259750383</v>
      </c>
      <c r="OH126" s="1048">
        <v>404.93931472128219</v>
      </c>
      <c r="OI126" s="1048">
        <v>365.54767824793674</v>
      </c>
      <c r="OJ126" s="1048">
        <v>370.26143821581621</v>
      </c>
      <c r="OK126" s="1048">
        <v>437.98381380936848</v>
      </c>
      <c r="OL126" s="1048">
        <v>393.26841564461404</v>
      </c>
      <c r="OM126" s="1048">
        <v>420.18075287912251</v>
      </c>
      <c r="ON126" s="1048">
        <v>347.39970038089473</v>
      </c>
      <c r="OO126" s="1048">
        <v>339.44632623554509</v>
      </c>
      <c r="OP126" s="1048">
        <v>338.43784499107966</v>
      </c>
      <c r="OQ126" s="1048">
        <v>405.25259803971386</v>
      </c>
      <c r="OR126" s="1048">
        <v>375.39800891724281</v>
      </c>
      <c r="OS126" s="1048">
        <v>319.57652098502541</v>
      </c>
      <c r="OT126" s="1048">
        <v>359.9619482193537</v>
      </c>
      <c r="OU126" s="311"/>
      <c r="OV126" s="490"/>
      <c r="OW126" s="311"/>
      <c r="OX126" s="632">
        <v>77</v>
      </c>
      <c r="OY126">
        <v>11831</v>
      </c>
      <c r="OZ126">
        <v>9594</v>
      </c>
      <c r="PA126">
        <v>10144</v>
      </c>
      <c r="PB126">
        <v>15156.92110291218</v>
      </c>
      <c r="PC126">
        <v>17292.689818947332</v>
      </c>
      <c r="PD126">
        <v>15574.78851837301</v>
      </c>
      <c r="PE126">
        <v>14625.254081212719</v>
      </c>
      <c r="PF126">
        <v>16174.61572502988</v>
      </c>
      <c r="PG126">
        <v>15928.369058972901</v>
      </c>
      <c r="PH126">
        <v>10623.34247904217</v>
      </c>
      <c r="PI126">
        <v>7828.4130185355953</v>
      </c>
      <c r="PJ126">
        <v>11242.834843654073</v>
      </c>
      <c r="PK126">
        <v>13944.805836606331</v>
      </c>
      <c r="PL126">
        <v>13079.833370985752</v>
      </c>
      <c r="PM126">
        <v>14342.550335298421</v>
      </c>
      <c r="PN126">
        <v>12354.794223086712</v>
      </c>
      <c r="PO126">
        <v>11345.585795707098</v>
      </c>
      <c r="PP126">
        <v>11309.987811777908</v>
      </c>
      <c r="PQ126">
        <v>7706.4967145754918</v>
      </c>
      <c r="PR126">
        <v>10016.193430247533</v>
      </c>
      <c r="PS126">
        <v>11281.225123094628</v>
      </c>
      <c r="PT126">
        <v>12653.439324778898</v>
      </c>
      <c r="PU126">
        <v>14414.618340984445</v>
      </c>
      <c r="PV126">
        <v>14168.65820727075</v>
      </c>
      <c r="PW126">
        <v>13536.402858963427</v>
      </c>
      <c r="PX126">
        <v>10818.174616758966</v>
      </c>
      <c r="PY126">
        <v>11450.753335639527</v>
      </c>
      <c r="PZ126">
        <v>11642.750894117076</v>
      </c>
      <c r="QA126">
        <v>10305.737664608239</v>
      </c>
      <c r="QB126">
        <v>13818.929935153334</v>
      </c>
      <c r="QC126">
        <v>14460.116884525694</v>
      </c>
      <c r="QD126">
        <v>17911.850660697761</v>
      </c>
      <c r="QE126">
        <v>20541.940286169982</v>
      </c>
      <c r="QF126">
        <v>20624.662420598303</v>
      </c>
      <c r="QG126">
        <v>20596.948425140461</v>
      </c>
      <c r="QH126">
        <v>21440.087500367568</v>
      </c>
      <c r="QI126">
        <v>23169.099903139679</v>
      </c>
      <c r="QJ126">
        <v>23842.791562460767</v>
      </c>
      <c r="QK126">
        <v>22057.015309285031</v>
      </c>
      <c r="QL126">
        <v>21097.040590194028</v>
      </c>
      <c r="QM126">
        <v>18218.759250285599</v>
      </c>
      <c r="QN126">
        <v>18211.027154470914</v>
      </c>
      <c r="QO126">
        <v>17310.78350683289</v>
      </c>
      <c r="QP126">
        <v>17996.051233221533</v>
      </c>
      <c r="QQ126">
        <v>21032.656235930732</v>
      </c>
      <c r="QR126">
        <v>20879.8053621131</v>
      </c>
      <c r="QS126">
        <v>20157.628942245978</v>
      </c>
      <c r="QT126">
        <v>21568.351864728676</v>
      </c>
      <c r="QU126">
        <v>19958.254232817344</v>
      </c>
      <c r="QV126">
        <v>20077.313733625382</v>
      </c>
      <c r="QW126">
        <v>16093.773747808773</v>
      </c>
      <c r="QY126" s="147"/>
      <c r="RA126" s="632">
        <v>77</v>
      </c>
      <c r="RB126">
        <v>29568</v>
      </c>
      <c r="RC126">
        <v>26180.000000000004</v>
      </c>
      <c r="RD126">
        <v>58520.000000000007</v>
      </c>
      <c r="RE126">
        <v>63953.0830526914</v>
      </c>
      <c r="RF126">
        <v>65640.102074128648</v>
      </c>
      <c r="RG126">
        <v>70730.979479839589</v>
      </c>
      <c r="RH126">
        <v>60505.331404488432</v>
      </c>
      <c r="RI126">
        <v>58298.636396443871</v>
      </c>
      <c r="RJ126">
        <v>65381.949658116369</v>
      </c>
      <c r="RK126">
        <v>71120.888382443387</v>
      </c>
      <c r="RL126">
        <v>67049.131529780803</v>
      </c>
      <c r="RM126">
        <v>62474.295610695131</v>
      </c>
      <c r="RN126">
        <v>62014.29128358965</v>
      </c>
      <c r="RO126">
        <v>55040.558859425684</v>
      </c>
      <c r="RP126">
        <v>53900.587253925311</v>
      </c>
      <c r="RQ126">
        <v>55178.398219595256</v>
      </c>
      <c r="RR126">
        <v>51023.520871618421</v>
      </c>
      <c r="RS126">
        <v>51168.621415852554</v>
      </c>
      <c r="RT126">
        <v>56535.32215621791</v>
      </c>
      <c r="RU126">
        <v>52915.991928508651</v>
      </c>
      <c r="RV126">
        <v>60922.958066044026</v>
      </c>
      <c r="RW126">
        <v>69740.37619875175</v>
      </c>
      <c r="RX126">
        <v>78298.985352334814</v>
      </c>
      <c r="RY126">
        <v>63460.474455614065</v>
      </c>
      <c r="RZ126">
        <v>71191.583215530845</v>
      </c>
      <c r="SA126">
        <v>75279.972283835537</v>
      </c>
      <c r="SB126">
        <v>68609.33721588715</v>
      </c>
      <c r="SC126">
        <v>82245.311632737052</v>
      </c>
      <c r="SD126">
        <v>82439.243820335643</v>
      </c>
      <c r="SE126">
        <v>84029.102616280376</v>
      </c>
      <c r="SF126">
        <v>88918.348413307729</v>
      </c>
      <c r="SG126">
        <v>89985.685561366539</v>
      </c>
      <c r="SH126">
        <v>90687.370075807237</v>
      </c>
      <c r="SI126">
        <v>79418.531001964933</v>
      </c>
      <c r="SJ126">
        <v>79391.540708332323</v>
      </c>
      <c r="SK126">
        <v>82079.510901283502</v>
      </c>
      <c r="SL126">
        <v>81942.747258120609</v>
      </c>
      <c r="SM126">
        <v>79884.131841353563</v>
      </c>
      <c r="SN126">
        <v>84340.102098985371</v>
      </c>
      <c r="SO126">
        <v>78509.906769047389</v>
      </c>
      <c r="SP126">
        <v>77459.230700496191</v>
      </c>
      <c r="SQ126">
        <v>87371.385229797961</v>
      </c>
      <c r="SR126">
        <v>78384.120676003789</v>
      </c>
      <c r="SS126">
        <v>83728.62197422696</v>
      </c>
      <c r="ST126">
        <v>77877.750523778188</v>
      </c>
      <c r="SU126">
        <v>75663.325449307013</v>
      </c>
      <c r="SV126">
        <v>74703.390657475233</v>
      </c>
      <c r="SW126">
        <v>77099.507262200699</v>
      </c>
      <c r="SX126">
        <v>75769.062826919195</v>
      </c>
      <c r="SY126">
        <v>67453.168286700646</v>
      </c>
      <c r="SZ126">
        <v>74375.422951601387</v>
      </c>
      <c r="TB126" s="147"/>
      <c r="TD126" s="632">
        <v>77</v>
      </c>
      <c r="TE126">
        <v>5636</v>
      </c>
      <c r="TF126">
        <v>4947.8</v>
      </c>
      <c r="TG126">
        <v>6270</v>
      </c>
      <c r="TH126">
        <v>5218.8034700351936</v>
      </c>
      <c r="TI126">
        <v>4103.2514599084843</v>
      </c>
      <c r="TJ126">
        <v>7043.7733381968883</v>
      </c>
      <c r="TK126">
        <v>6425.1802012333492</v>
      </c>
      <c r="TL126">
        <v>8030.2605109533661</v>
      </c>
      <c r="TM126">
        <v>9562.1783858026538</v>
      </c>
      <c r="TN126">
        <v>9259.5960054963325</v>
      </c>
      <c r="TO126">
        <v>8993.882852021492</v>
      </c>
      <c r="TP126">
        <v>5886.263260227739</v>
      </c>
      <c r="TQ126">
        <v>5497.362821983309</v>
      </c>
      <c r="TR126">
        <v>6871.0149998013139</v>
      </c>
      <c r="TS126">
        <v>6613.0992334114962</v>
      </c>
      <c r="TT126">
        <v>6351.0855495004243</v>
      </c>
      <c r="TU126">
        <v>6775.259228568445</v>
      </c>
      <c r="TV126">
        <v>6194.1199503994667</v>
      </c>
      <c r="TW126">
        <v>5042.2276129270294</v>
      </c>
      <c r="TX126">
        <v>3824.928146794306</v>
      </c>
      <c r="TY126">
        <v>4350.7310759614538</v>
      </c>
      <c r="TZ126">
        <v>5271.2925171798588</v>
      </c>
      <c r="UA126">
        <v>4726.4123741994817</v>
      </c>
      <c r="UB126">
        <v>6068.9579791073265</v>
      </c>
      <c r="UC126">
        <v>6962.6834770371488</v>
      </c>
      <c r="UD126">
        <v>6136.3881982503617</v>
      </c>
      <c r="UE126">
        <v>6136.2744283441389</v>
      </c>
      <c r="UF126">
        <v>5524.9788634138149</v>
      </c>
      <c r="UG126">
        <v>5867.6710272804148</v>
      </c>
      <c r="UH126">
        <v>6433.6117978617021</v>
      </c>
      <c r="UI126">
        <v>7581.0237750710512</v>
      </c>
      <c r="UJ126">
        <v>7863.3656732567979</v>
      </c>
      <c r="UK126">
        <v>8917.0358132933761</v>
      </c>
      <c r="UL126">
        <v>8181.0209942823631</v>
      </c>
      <c r="UM126">
        <v>7094.6600595790696</v>
      </c>
      <c r="UN126">
        <v>8188.9866929271057</v>
      </c>
      <c r="UO126">
        <v>8161.2639862438655</v>
      </c>
      <c r="UP126">
        <v>7074.9198655238433</v>
      </c>
      <c r="UQ126">
        <v>7176.5342823847914</v>
      </c>
      <c r="UR126">
        <v>7373.9680917183441</v>
      </c>
      <c r="US126">
        <v>8798.5497558955904</v>
      </c>
      <c r="UT126">
        <v>7831.5667000056474</v>
      </c>
      <c r="UU126">
        <v>7296.5402289540971</v>
      </c>
      <c r="UV126">
        <v>7716.5159937332937</v>
      </c>
      <c r="UW126">
        <v>5934.4909544466391</v>
      </c>
      <c r="UX126">
        <v>6428.8261901148708</v>
      </c>
      <c r="UY126">
        <v>6485.4262194854118</v>
      </c>
      <c r="UZ126">
        <v>6316.1783156648589</v>
      </c>
      <c r="VA126">
        <v>5303.4006493505449</v>
      </c>
      <c r="VB126">
        <v>4920.5805693995981</v>
      </c>
      <c r="VC126">
        <v>6507.3814162178114</v>
      </c>
      <c r="VE126" s="147"/>
      <c r="VJ126" s="632">
        <v>77</v>
      </c>
      <c r="VK126" s="486">
        <f t="shared" si="223"/>
        <v>739.55899999999986</v>
      </c>
      <c r="VL126" s="486">
        <f t="shared" si="224"/>
        <v>696.1318</v>
      </c>
      <c r="VM126" s="486">
        <f t="shared" si="225"/>
        <v>684.57352693507983</v>
      </c>
      <c r="VN126" s="486">
        <f t="shared" si="226"/>
        <v>760.28896168460733</v>
      </c>
      <c r="VO126" s="486">
        <f t="shared" si="227"/>
        <v>776.46636797232918</v>
      </c>
      <c r="VP126" s="486">
        <f t="shared" si="228"/>
        <v>808.96486417773656</v>
      </c>
      <c r="VQ126" s="486">
        <f t="shared" si="229"/>
        <v>706.51334167816105</v>
      </c>
      <c r="VR126" s="486">
        <f t="shared" si="230"/>
        <v>643.65110332153608</v>
      </c>
      <c r="VS126" s="486">
        <f t="shared" si="231"/>
        <v>658.92530518528247</v>
      </c>
      <c r="VT126" s="486">
        <f t="shared" si="232"/>
        <v>683.80485236800837</v>
      </c>
      <c r="VU126" s="486">
        <f t="shared" si="233"/>
        <v>592.89244884462892</v>
      </c>
      <c r="VV126" s="486">
        <f t="shared" si="234"/>
        <v>702.53972207764696</v>
      </c>
      <c r="VW126" s="486">
        <f t="shared" si="235"/>
        <v>759.52674876913966</v>
      </c>
      <c r="VX126" s="486">
        <f t="shared" si="236"/>
        <v>876.46694314730644</v>
      </c>
      <c r="VY126" s="486">
        <f t="shared" si="237"/>
        <v>895.70484966157494</v>
      </c>
      <c r="VZ126" s="486">
        <f t="shared" si="238"/>
        <v>882.12276550889749</v>
      </c>
      <c r="WA126" s="486">
        <f t="shared" si="239"/>
        <v>936.69081971672324</v>
      </c>
      <c r="WB126" s="486">
        <f t="shared" si="240"/>
        <v>891.8269890085237</v>
      </c>
      <c r="WC126" s="486">
        <f t="shared" si="241"/>
        <v>820.79247539731705</v>
      </c>
      <c r="WD126" s="486">
        <f t="shared" si="242"/>
        <v>866.87662300592979</v>
      </c>
      <c r="WE126" s="486">
        <f t="shared" si="243"/>
        <v>927.41627048761154</v>
      </c>
      <c r="WF126" s="486">
        <f t="shared" si="244"/>
        <v>844.12001488187082</v>
      </c>
      <c r="WG126" s="486">
        <f t="shared" si="245"/>
        <v>860.57548470551785</v>
      </c>
      <c r="WH126" s="486">
        <f t="shared" si="246"/>
        <v>806.45387142308948</v>
      </c>
      <c r="WI126" s="486">
        <f t="shared" si="247"/>
        <v>659.82402258534205</v>
      </c>
      <c r="WJ126" s="486">
        <f t="shared" si="248"/>
        <v>754.72433238904216</v>
      </c>
      <c r="WK126" s="486">
        <f t="shared" si="249"/>
        <v>582.79757014969039</v>
      </c>
      <c r="WL126" s="486">
        <f t="shared" si="250"/>
        <v>722.29795710163614</v>
      </c>
      <c r="WM126" s="486">
        <f t="shared" si="251"/>
        <v>589.37793535059973</v>
      </c>
      <c r="WN126" s="486">
        <f t="shared" si="252"/>
        <v>820.65308985580236</v>
      </c>
      <c r="WO126" s="486">
        <f t="shared" si="253"/>
        <v>870.4243684662556</v>
      </c>
      <c r="WP126" s="486">
        <f t="shared" si="254"/>
        <v>847.20138257910696</v>
      </c>
      <c r="WQ126" s="486">
        <f t="shared" si="255"/>
        <v>803.8553017070758</v>
      </c>
      <c r="WR126" s="486">
        <f t="shared" si="256"/>
        <v>727.1710242070684</v>
      </c>
      <c r="WS126" s="486">
        <f t="shared" si="257"/>
        <v>744.18177924660085</v>
      </c>
      <c r="WT126" s="486">
        <f t="shared" si="258"/>
        <v>800.60422322189891</v>
      </c>
      <c r="WU126" s="486">
        <f t="shared" si="259"/>
        <v>865.47756394053704</v>
      </c>
      <c r="WV126" s="486">
        <f t="shared" si="260"/>
        <v>831.68143958731366</v>
      </c>
      <c r="WW126" s="486">
        <f t="shared" si="261"/>
        <v>710.16700184021261</v>
      </c>
      <c r="WX126" s="486">
        <f t="shared" si="262"/>
        <v>652.81811882976479</v>
      </c>
      <c r="WY126" s="486">
        <f t="shared" si="263"/>
        <v>688.59741932862414</v>
      </c>
      <c r="WZ126" s="486">
        <f t="shared" si="264"/>
        <v>718.58898004299272</v>
      </c>
      <c r="XA126" s="486">
        <f t="shared" si="265"/>
        <v>678.79155805361802</v>
      </c>
      <c r="XB126" s="486">
        <f t="shared" si="266"/>
        <v>684.45895615470511</v>
      </c>
      <c r="XC126" s="486">
        <f t="shared" si="267"/>
        <v>666.74649625191068</v>
      </c>
      <c r="XD126" s="486">
        <f t="shared" si="268"/>
        <v>517.38107165177098</v>
      </c>
      <c r="XE126" s="486">
        <f t="shared" si="269"/>
        <v>516.12348624100832</v>
      </c>
      <c r="XF126" s="486">
        <f t="shared" si="270"/>
        <v>513.22855602872824</v>
      </c>
      <c r="XG126" s="486">
        <f t="shared" si="271"/>
        <v>599.07706851544299</v>
      </c>
      <c r="XH126" s="486">
        <f t="shared" si="272"/>
        <v>602.98103412304022</v>
      </c>
      <c r="XI126" s="486">
        <f t="shared" si="273"/>
        <v>630.60251502205017</v>
      </c>
      <c r="XJ126" s="118">
        <f t="shared" si="274"/>
        <v>737.70038043981083</v>
      </c>
      <c r="XK126" s="1008">
        <f t="shared" si="275"/>
        <v>36</v>
      </c>
    </row>
    <row r="127" spans="25:660" x14ac:dyDescent="0.45">
      <c r="Y127" s="147"/>
      <c r="AA127" s="632">
        <v>118</v>
      </c>
      <c r="AB127" s="26">
        <v>1636</v>
      </c>
      <c r="AC127" s="26">
        <v>1636</v>
      </c>
      <c r="AD127" s="26">
        <v>1375.5601824710366</v>
      </c>
      <c r="AE127" s="26">
        <v>1432.8245107601047</v>
      </c>
      <c r="AF127" s="26">
        <v>1444.4347798880524</v>
      </c>
      <c r="AG127" s="26">
        <v>1567.605948841159</v>
      </c>
      <c r="AH127" s="26">
        <v>1379.3197258459879</v>
      </c>
      <c r="AI127" s="26">
        <v>1845.8532836850898</v>
      </c>
      <c r="AJ127" s="26">
        <v>1854.2806474006866</v>
      </c>
      <c r="AK127" s="26">
        <v>2184.5536401477621</v>
      </c>
      <c r="AL127" s="26">
        <v>2011.1276551580843</v>
      </c>
      <c r="AM127" s="26">
        <v>1722.0070442934471</v>
      </c>
      <c r="AN127" s="26">
        <v>1876.461280163998</v>
      </c>
      <c r="AO127" s="26">
        <v>1990.9304293016976</v>
      </c>
      <c r="AP127" s="26">
        <v>1925.468537070127</v>
      </c>
      <c r="AQ127" s="26">
        <v>1376.8104483196375</v>
      </c>
      <c r="AR127" s="26">
        <v>1392.4312112429932</v>
      </c>
      <c r="AS127" s="26">
        <v>1247.1766917235507</v>
      </c>
      <c r="AT127" s="26">
        <v>1640.2078058522882</v>
      </c>
      <c r="AU127" s="26">
        <v>1561.060660335153</v>
      </c>
      <c r="AV127" s="26">
        <v>1410.6822390516486</v>
      </c>
      <c r="AW127" s="26">
        <v>1146.0461047703116</v>
      </c>
      <c r="AX127" s="26">
        <v>1205.8794274949071</v>
      </c>
      <c r="AY127" s="26">
        <v>1316.1549128663557</v>
      </c>
      <c r="AZ127" s="26">
        <v>1819.4000411800907</v>
      </c>
      <c r="BA127" s="26">
        <v>1708.9639387297052</v>
      </c>
      <c r="BB127" s="26">
        <v>1676.1862351261293</v>
      </c>
      <c r="BC127" s="26">
        <v>1570.092116852313</v>
      </c>
      <c r="BD127" s="26">
        <v>1648.0712080706787</v>
      </c>
      <c r="BE127" s="26">
        <v>1764.4779767531752</v>
      </c>
      <c r="BF127" s="26">
        <v>1596.2997437517906</v>
      </c>
      <c r="BG127" s="26">
        <v>1816.678334612355</v>
      </c>
      <c r="BH127" s="26">
        <v>1026.2790971370425</v>
      </c>
      <c r="BI127" s="26">
        <v>967.41006988325955</v>
      </c>
      <c r="BJ127" s="26">
        <v>1465.8997573379349</v>
      </c>
      <c r="BK127" s="26">
        <v>1792.9006653798124</v>
      </c>
      <c r="BL127" s="26">
        <v>2117.0070422744334</v>
      </c>
      <c r="BM127" s="26">
        <v>2071.8298746688893</v>
      </c>
      <c r="BN127" s="26">
        <v>2064.3883866556939</v>
      </c>
      <c r="BO127" s="26">
        <v>2451.6431478438562</v>
      </c>
      <c r="BP127" s="26">
        <v>2310.9206471023444</v>
      </c>
      <c r="BQ127" s="26">
        <v>2378.9382214947213</v>
      </c>
      <c r="BR127" s="26">
        <v>2406.3166346134735</v>
      </c>
      <c r="BS127" s="26">
        <v>2279.3608850204018</v>
      </c>
      <c r="BT127" s="26">
        <v>2297.2495812195834</v>
      </c>
      <c r="BU127" s="26">
        <v>2007.8019889987934</v>
      </c>
      <c r="BV127" s="26">
        <v>1785.192251428103</v>
      </c>
      <c r="BW127" s="26">
        <v>2037.7040259946293</v>
      </c>
      <c r="BX127" s="26">
        <v>1875.5566451783764</v>
      </c>
      <c r="BY127" s="26">
        <v>2060.1220228107659</v>
      </c>
      <c r="BZ127" s="26">
        <v>2088.3177835609686</v>
      </c>
      <c r="CA127" s="16"/>
      <c r="CB127" s="147"/>
      <c r="CC127" s="16"/>
      <c r="CD127" s="632">
        <v>118</v>
      </c>
      <c r="CE127" s="26">
        <v>365</v>
      </c>
      <c r="CF127" s="26">
        <v>348</v>
      </c>
      <c r="CG127" s="1048">
        <v>322.43721646579667</v>
      </c>
      <c r="CH127" s="1048">
        <v>379.38466823278821</v>
      </c>
      <c r="CI127" s="1048">
        <v>350.92760713242984</v>
      </c>
      <c r="CJ127" s="1048">
        <v>203.87332571591094</v>
      </c>
      <c r="CK127" s="1048">
        <v>110.95477943188013</v>
      </c>
      <c r="CL127" s="1048">
        <v>155.83931905198122</v>
      </c>
      <c r="CM127" s="1048">
        <v>222.48860604619344</v>
      </c>
      <c r="CN127" s="1048">
        <v>369.46763018696686</v>
      </c>
      <c r="CO127" s="1048">
        <v>362.71487673389089</v>
      </c>
      <c r="CP127" s="1048">
        <v>400.7258499019531</v>
      </c>
      <c r="CQ127" s="1048">
        <v>290.39752469371382</v>
      </c>
      <c r="CR127" s="1048">
        <v>455.55193692806938</v>
      </c>
      <c r="CS127" s="1048">
        <v>430.48565892690669</v>
      </c>
      <c r="CT127" s="1048">
        <v>383.28965556924948</v>
      </c>
      <c r="CU127" s="1048">
        <v>414.12295218595909</v>
      </c>
      <c r="CV127" s="1048">
        <v>509.34091419253696</v>
      </c>
      <c r="CW127" s="1048">
        <v>486.75608402513774</v>
      </c>
      <c r="CX127" s="1048">
        <v>430.17761827543939</v>
      </c>
      <c r="CY127" s="1048">
        <v>458.12858902942776</v>
      </c>
      <c r="CZ127" s="1048">
        <v>427.45200379930162</v>
      </c>
      <c r="DA127" s="1048">
        <v>420.70908616166201</v>
      </c>
      <c r="DB127" s="1048">
        <v>426.87833802024079</v>
      </c>
      <c r="DC127" s="1048">
        <v>400.50424418929492</v>
      </c>
      <c r="DD127" s="1048">
        <v>418.51122288166277</v>
      </c>
      <c r="DE127" s="1048">
        <v>375.76083556793083</v>
      </c>
      <c r="DF127" s="1048">
        <v>462.57464925657996</v>
      </c>
      <c r="DG127" s="1048">
        <v>537.57323100787221</v>
      </c>
      <c r="DH127" s="1048">
        <v>521.90778381975633</v>
      </c>
      <c r="DI127" s="1048">
        <v>596.31890101506997</v>
      </c>
      <c r="DJ127" s="1048">
        <v>505.9284888317211</v>
      </c>
      <c r="DK127" s="1048">
        <v>495.02423311587251</v>
      </c>
      <c r="DL127" s="1048">
        <v>482.22295576318078</v>
      </c>
      <c r="DM127" s="1048">
        <v>544.51651802380422</v>
      </c>
      <c r="DN127" s="1048">
        <v>589.06114438493387</v>
      </c>
      <c r="DO127" s="1048">
        <v>508.75594280789329</v>
      </c>
      <c r="DP127" s="1048">
        <v>510.36230291247165</v>
      </c>
      <c r="DQ127" s="1048">
        <v>422.57711369359157</v>
      </c>
      <c r="DR127" s="1048">
        <v>396.22877817348598</v>
      </c>
      <c r="DS127" s="1048">
        <v>468.66830548824157</v>
      </c>
      <c r="DT127" s="1048">
        <v>415.6900207191544</v>
      </c>
      <c r="DU127" s="1048">
        <v>401.67727275613021</v>
      </c>
      <c r="DV127" s="1048">
        <v>398.1479989505043</v>
      </c>
      <c r="DW127" s="1048">
        <v>392.69859450238687</v>
      </c>
      <c r="DX127" s="1048">
        <v>325.27586261531917</v>
      </c>
      <c r="DY127" s="1048">
        <v>348.09670227420685</v>
      </c>
      <c r="DZ127" s="1048">
        <v>403.83926625207357</v>
      </c>
      <c r="EA127" s="1048">
        <v>451.97383037159346</v>
      </c>
      <c r="EB127" s="1048">
        <v>401.3262485712213</v>
      </c>
      <c r="EC127" s="1048">
        <v>463.34325527226338</v>
      </c>
      <c r="ED127" s="16"/>
      <c r="EE127" s="16"/>
      <c r="EF127" s="147"/>
      <c r="EG127" s="16"/>
      <c r="EH127" s="632">
        <v>118</v>
      </c>
      <c r="EI127" s="488">
        <v>11831</v>
      </c>
      <c r="EJ127" s="488">
        <v>9594</v>
      </c>
      <c r="EK127" s="488">
        <v>10144</v>
      </c>
      <c r="EL127" s="488">
        <v>10459.156103178011</v>
      </c>
      <c r="EM127" s="488">
        <v>8851.0625361435486</v>
      </c>
      <c r="EN127" s="488">
        <v>9067.6815493867944</v>
      </c>
      <c r="EO127" s="488">
        <v>9153.2681895278565</v>
      </c>
      <c r="EP127" s="488">
        <v>9122.7976196539294</v>
      </c>
      <c r="EQ127" s="488">
        <v>10726.328945211411</v>
      </c>
      <c r="ER127" s="488">
        <v>11013.608142541179</v>
      </c>
      <c r="ES127" s="488">
        <v>10672.450042608398</v>
      </c>
      <c r="ET127" s="488">
        <v>13260.259490230266</v>
      </c>
      <c r="EU127" s="488">
        <v>8842.8520860064473</v>
      </c>
      <c r="EV127" s="488">
        <v>9699.8796544573706</v>
      </c>
      <c r="EW127" s="488">
        <v>12036.916197711791</v>
      </c>
      <c r="EX127" s="488">
        <v>14890.990506907932</v>
      </c>
      <c r="EY127" s="488">
        <v>19700.811577672182</v>
      </c>
      <c r="EZ127" s="488">
        <v>20553.01035955796</v>
      </c>
      <c r="FA127" s="488">
        <v>23005.199893331832</v>
      </c>
      <c r="FB127" s="488">
        <v>24621.944787400771</v>
      </c>
      <c r="FC127" s="488">
        <v>22121.042321132492</v>
      </c>
      <c r="FD127" s="488">
        <v>20002.908631787694</v>
      </c>
      <c r="FE127" s="488">
        <v>16972.129675636999</v>
      </c>
      <c r="FF127" s="488">
        <v>14817.214534914548</v>
      </c>
      <c r="FG127" s="488">
        <v>10457.608806970131</v>
      </c>
      <c r="FH127" s="488">
        <v>8779.3236026797731</v>
      </c>
      <c r="FI127" s="488">
        <v>8473.445689275417</v>
      </c>
      <c r="FJ127" s="488">
        <v>6201.8859451305379</v>
      </c>
      <c r="FK127" s="488">
        <v>7640.6372359754378</v>
      </c>
      <c r="FL127" s="488">
        <v>10533.012679659001</v>
      </c>
      <c r="FM127" s="488">
        <v>8946.8818759503265</v>
      </c>
      <c r="FN127" s="488">
        <v>8288.3645161600707</v>
      </c>
      <c r="FO127" s="488">
        <v>7692.9031642710579</v>
      </c>
      <c r="FP127" s="488">
        <v>9042.8066256077345</v>
      </c>
      <c r="FQ127" s="488">
        <v>10034.729400713941</v>
      </c>
      <c r="FR127" s="488">
        <v>10666.730692410752</v>
      </c>
      <c r="FS127" s="488">
        <v>12760.549139811334</v>
      </c>
      <c r="FT127" s="488">
        <v>14694.182212556632</v>
      </c>
      <c r="FU127" s="488">
        <v>16609.376888881987</v>
      </c>
      <c r="FV127" s="488">
        <v>19023.879476112626</v>
      </c>
      <c r="FW127" s="488">
        <v>17518.507696987646</v>
      </c>
      <c r="FX127" s="488">
        <v>18984.939868764828</v>
      </c>
      <c r="FY127" s="488">
        <v>19812.157254593476</v>
      </c>
      <c r="FZ127" s="488">
        <v>16794.440849021808</v>
      </c>
      <c r="GA127" s="488">
        <v>18681.766199425252</v>
      </c>
      <c r="GB127" s="488">
        <v>15074.052613117497</v>
      </c>
      <c r="GC127" s="488">
        <v>16131.635266923449</v>
      </c>
      <c r="GD127" s="488">
        <v>16668.862245122713</v>
      </c>
      <c r="GE127" s="488">
        <v>16617.017963603088</v>
      </c>
      <c r="GF127" s="488">
        <v>17201.658257488354</v>
      </c>
      <c r="GG127" s="488">
        <v>17891.063131447187</v>
      </c>
      <c r="GH127" s="16"/>
      <c r="GI127" s="147"/>
      <c r="GJ127" s="16"/>
      <c r="GK127" s="632">
        <v>118</v>
      </c>
      <c r="GL127" s="16">
        <v>29568</v>
      </c>
      <c r="GM127" s="16">
        <v>26180.000000000004</v>
      </c>
      <c r="GN127" s="16">
        <v>58520.000000000007</v>
      </c>
      <c r="GO127" s="311">
        <v>71247.436200889788</v>
      </c>
      <c r="GP127" s="311">
        <v>76590.624284877966</v>
      </c>
      <c r="GQ127" s="311">
        <v>76909.103412480719</v>
      </c>
      <c r="GR127" s="311">
        <v>81184.627690784793</v>
      </c>
      <c r="GS127" s="311">
        <v>90012.626317860428</v>
      </c>
      <c r="GT127" s="311">
        <v>84963.283957398759</v>
      </c>
      <c r="GU127" s="311">
        <v>86307.602466760974</v>
      </c>
      <c r="GV127" s="311">
        <v>90733.456377608178</v>
      </c>
      <c r="GW127" s="311">
        <v>81787.154945025424</v>
      </c>
      <c r="GX127" s="311">
        <v>70374.629897250066</v>
      </c>
      <c r="GY127" s="311">
        <v>70145.836391086137</v>
      </c>
      <c r="GZ127" s="311">
        <v>70883.413805874792</v>
      </c>
      <c r="HA127" s="311">
        <v>62214.545808660594</v>
      </c>
      <c r="HB127" s="311">
        <v>67364.684341540895</v>
      </c>
      <c r="HC127" s="311">
        <v>78901.76051601686</v>
      </c>
      <c r="HD127" s="311">
        <v>76245.63966819465</v>
      </c>
      <c r="HE127" s="311">
        <v>78730.961549507178</v>
      </c>
      <c r="HF127" s="311">
        <v>78020.527920995519</v>
      </c>
      <c r="HG127" s="311">
        <v>84800.457946162511</v>
      </c>
      <c r="HH127" s="311">
        <v>77824.754129701352</v>
      </c>
      <c r="HI127" s="311">
        <v>80185.960851545868</v>
      </c>
      <c r="HJ127" s="311">
        <v>86033.324810849357</v>
      </c>
      <c r="HK127" s="311">
        <v>77394.923980324107</v>
      </c>
      <c r="HL127" s="311">
        <v>75350.573284417216</v>
      </c>
      <c r="HM127" s="311">
        <v>71562.768471405245</v>
      </c>
      <c r="HN127" s="311">
        <v>74925.996035737451</v>
      </c>
      <c r="HO127" s="311">
        <v>86153.940668888972</v>
      </c>
      <c r="HP127" s="311">
        <v>88291.849160279584</v>
      </c>
      <c r="HQ127" s="311">
        <v>95519.447947590132</v>
      </c>
      <c r="HR127" s="311">
        <v>95894.421293514606</v>
      </c>
      <c r="HS127" s="311">
        <v>88482.26083034699</v>
      </c>
      <c r="HT127" s="311">
        <v>95318.506796082555</v>
      </c>
      <c r="HU127" s="311">
        <v>95979.555822466136</v>
      </c>
      <c r="HV127" s="311">
        <v>96043.954096250731</v>
      </c>
      <c r="HW127" s="311">
        <v>87178.038796682231</v>
      </c>
      <c r="HX127" s="311">
        <v>83666.05309010866</v>
      </c>
      <c r="HY127" s="311">
        <v>79165.874948694298</v>
      </c>
      <c r="HZ127" s="311">
        <v>70736.467506692497</v>
      </c>
      <c r="IA127" s="311">
        <v>66358.016454245429</v>
      </c>
      <c r="IB127" s="311">
        <v>58483.285576767696</v>
      </c>
      <c r="IC127" s="311">
        <v>58175.248449088358</v>
      </c>
      <c r="ID127" s="311">
        <v>51806.851586384306</v>
      </c>
      <c r="IE127" s="311">
        <v>54298.877951784852</v>
      </c>
      <c r="IF127" s="311">
        <v>52273.308803330052</v>
      </c>
      <c r="IG127" s="311">
        <v>53281.395416631131</v>
      </c>
      <c r="IH127" s="311">
        <v>50753.734175817517</v>
      </c>
      <c r="II127" s="311">
        <v>44235.629904874047</v>
      </c>
      <c r="IJ127" s="311">
        <v>52080.818751063467</v>
      </c>
      <c r="IL127" s="147"/>
      <c r="IN127" s="632">
        <v>118</v>
      </c>
      <c r="IO127" s="488">
        <v>5636</v>
      </c>
      <c r="IP127" s="488">
        <v>4947.8</v>
      </c>
      <c r="IQ127" s="488">
        <v>6270</v>
      </c>
      <c r="IR127" s="488">
        <v>7383.81636245969</v>
      </c>
      <c r="IS127" s="488">
        <v>6978.0128672783931</v>
      </c>
      <c r="IT127" s="488">
        <v>6963.0155328254514</v>
      </c>
      <c r="IU127" s="488">
        <v>6207.3464176154757</v>
      </c>
      <c r="IV127" s="488">
        <v>6058.5622655444049</v>
      </c>
      <c r="IW127" s="488">
        <v>6778.0542464097334</v>
      </c>
      <c r="IX127" s="488">
        <v>6198.9826821189226</v>
      </c>
      <c r="IY127" s="488">
        <v>5902.0194121199047</v>
      </c>
      <c r="IZ127" s="488">
        <v>5109.6531326230061</v>
      </c>
      <c r="JA127" s="488">
        <v>6480.9719902904635</v>
      </c>
      <c r="JB127" s="488">
        <v>5990.8217683138928</v>
      </c>
      <c r="JC127" s="488">
        <v>5577.7745159085798</v>
      </c>
      <c r="JD127" s="488">
        <v>5260.146131257563</v>
      </c>
      <c r="JE127" s="488">
        <v>4497.1903611486141</v>
      </c>
      <c r="JF127" s="488">
        <v>4898.3921740594069</v>
      </c>
      <c r="JG127" s="488">
        <v>5959.5261367268622</v>
      </c>
      <c r="JH127" s="488">
        <v>5040.5917006536638</v>
      </c>
      <c r="JI127" s="488">
        <v>4995.4688470251331</v>
      </c>
      <c r="JJ127" s="488">
        <v>7428.1674489984034</v>
      </c>
      <c r="JK127" s="488">
        <v>7195.1148610193568</v>
      </c>
      <c r="JL127" s="488">
        <v>6026.9651028594171</v>
      </c>
      <c r="JM127" s="488">
        <v>7119.982500761359</v>
      </c>
      <c r="JN127" s="488">
        <v>7569.2771749078202</v>
      </c>
      <c r="JO127" s="488">
        <v>7212.3767909561811</v>
      </c>
      <c r="JP127" s="488">
        <v>6969.2841011262763</v>
      </c>
      <c r="JQ127" s="488">
        <v>5401.9374269024584</v>
      </c>
      <c r="JR127" s="488">
        <v>6623.3944333702348</v>
      </c>
      <c r="JS127" s="488">
        <v>5891.0524854649784</v>
      </c>
      <c r="JT127" s="488">
        <v>6549.4389794534045</v>
      </c>
      <c r="JU127" s="488">
        <v>8486.4029303378993</v>
      </c>
      <c r="JV127" s="488">
        <v>8899.30244279014</v>
      </c>
      <c r="JW127" s="488">
        <v>7222.1758618895583</v>
      </c>
      <c r="JX127" s="488">
        <v>8647.1512032700393</v>
      </c>
      <c r="JY127" s="488">
        <v>9011.6461448775863</v>
      </c>
      <c r="JZ127" s="488">
        <v>11005.11353005636</v>
      </c>
      <c r="KA127" s="488">
        <v>8769.906030483191</v>
      </c>
      <c r="KB127" s="488">
        <v>8784.203632286557</v>
      </c>
      <c r="KC127" s="488">
        <v>7740.2137920911919</v>
      </c>
      <c r="KD127" s="488">
        <v>6595.0785765720593</v>
      </c>
      <c r="KE127" s="488">
        <v>6514.0597771428838</v>
      </c>
      <c r="KF127" s="488">
        <v>7541.8090359822554</v>
      </c>
      <c r="KG127" s="488">
        <v>8417.7336187489491</v>
      </c>
      <c r="KH127" s="488">
        <v>7489.0466660003949</v>
      </c>
      <c r="KI127" s="488">
        <v>7421.107047251413</v>
      </c>
      <c r="KJ127" s="488">
        <v>9191.3871649895573</v>
      </c>
      <c r="KK127" s="488">
        <v>9729.2487055024376</v>
      </c>
      <c r="KL127" s="488">
        <v>8838.6485795750887</v>
      </c>
      <c r="KM127" s="488">
        <v>11011.051585608431</v>
      </c>
      <c r="KO127" s="147"/>
      <c r="KQ127" s="632">
        <v>575</v>
      </c>
      <c r="KR127" s="26">
        <v>1636</v>
      </c>
      <c r="KS127" s="26">
        <v>1636</v>
      </c>
      <c r="KT127" s="26">
        <v>1505.5685864810248</v>
      </c>
      <c r="KU127" s="26">
        <v>1201.690046771645</v>
      </c>
      <c r="KV127" s="26">
        <v>1321.6732620623447</v>
      </c>
      <c r="KW127" s="26">
        <v>1641.8202265948705</v>
      </c>
      <c r="KX127" s="26">
        <v>1213.0500702948548</v>
      </c>
      <c r="KY127" s="26">
        <v>1291.6395249962122</v>
      </c>
      <c r="KZ127" s="26">
        <v>1870.6219715871557</v>
      </c>
      <c r="LA127" s="26">
        <v>2033.7889946810535</v>
      </c>
      <c r="LB127" s="26">
        <v>2074.9993718831806</v>
      </c>
      <c r="LC127" s="26">
        <v>1569.9834905122912</v>
      </c>
      <c r="LD127" s="26">
        <v>1390.0802672032094</v>
      </c>
      <c r="LE127" s="26">
        <v>1330.766804250517</v>
      </c>
      <c r="LF127" s="26">
        <v>1561.9939221130305</v>
      </c>
      <c r="LG127" s="26">
        <v>1461.6824699663923</v>
      </c>
      <c r="LH127" s="26">
        <v>1588.9283169258003</v>
      </c>
      <c r="LI127" s="26">
        <v>1405.3549600564129</v>
      </c>
      <c r="LJ127" s="26">
        <v>1370.2713069343899</v>
      </c>
      <c r="LK127" s="26">
        <v>1447.0457536368044</v>
      </c>
      <c r="LL127" s="26">
        <v>1014.0363985544184</v>
      </c>
      <c r="LM127" s="26">
        <v>675.69075194915922</v>
      </c>
      <c r="LN127" s="26">
        <v>859.05555829149978</v>
      </c>
      <c r="LO127" s="26">
        <v>1478.3731740506719</v>
      </c>
      <c r="LP127" s="26">
        <v>1359.0644601072684</v>
      </c>
      <c r="LQ127" s="26">
        <v>1473.7381492617628</v>
      </c>
      <c r="LR127" s="26">
        <v>1625.282435282651</v>
      </c>
      <c r="LS127" s="26">
        <v>1788.9425451916952</v>
      </c>
      <c r="LT127" s="26">
        <v>1680.7640730898784</v>
      </c>
      <c r="LU127" s="26">
        <v>1751.0707981718988</v>
      </c>
      <c r="LV127" s="26">
        <v>1709.782233614907</v>
      </c>
      <c r="LW127" s="26">
        <v>1679.3970842126344</v>
      </c>
      <c r="LX127" s="26">
        <v>1560.6615051296251</v>
      </c>
      <c r="LY127" s="26">
        <v>1603.0430726828474</v>
      </c>
      <c r="LZ127" s="26">
        <v>2041.1424947899648</v>
      </c>
      <c r="MA127" s="26">
        <v>1928.4355219974934</v>
      </c>
      <c r="MB127" s="26">
        <v>2308.2822210033523</v>
      </c>
      <c r="MC127" s="26">
        <v>2239.5125470585231</v>
      </c>
      <c r="MD127" s="26">
        <v>2265.4729844735698</v>
      </c>
      <c r="ME127" s="26">
        <v>2139.3808763365032</v>
      </c>
      <c r="MF127" s="26">
        <v>1816.5277312610071</v>
      </c>
      <c r="MG127" s="26">
        <v>2021.1618209949256</v>
      </c>
      <c r="MH127" s="26">
        <v>1625.4820445706036</v>
      </c>
      <c r="MI127" s="26">
        <v>1675.2163612892416</v>
      </c>
      <c r="MJ127" s="26">
        <v>1310.0727819374149</v>
      </c>
      <c r="MK127" s="26">
        <v>1368.4992289561014</v>
      </c>
      <c r="ML127" s="26">
        <v>1396.609983965101</v>
      </c>
      <c r="MM127" s="26">
        <v>1513.1964546416293</v>
      </c>
      <c r="MN127" s="26">
        <v>1615.303472951445</v>
      </c>
      <c r="MO127" s="26">
        <v>1492.2580540967681</v>
      </c>
      <c r="MP127" s="26">
        <v>1534.6054511588109</v>
      </c>
      <c r="MQ127"/>
      <c r="MR127"/>
      <c r="MS127" s="490"/>
      <c r="MT127" s="311"/>
      <c r="MU127" s="632">
        <v>118</v>
      </c>
      <c r="MV127" s="26">
        <v>365</v>
      </c>
      <c r="MW127" s="26">
        <v>348</v>
      </c>
      <c r="MX127" s="1048">
        <v>374.88257958725632</v>
      </c>
      <c r="MY127" s="1048">
        <v>370.49280359013915</v>
      </c>
      <c r="MZ127" s="1048">
        <v>391.83023663450376</v>
      </c>
      <c r="NA127" s="1048">
        <v>371.16510423350235</v>
      </c>
      <c r="NB127" s="1048">
        <v>390.29812996126884</v>
      </c>
      <c r="NC127" s="1048">
        <v>355.15490996524017</v>
      </c>
      <c r="ND127" s="1048">
        <v>394.34879550356698</v>
      </c>
      <c r="NE127" s="1048">
        <v>387.86473929719307</v>
      </c>
      <c r="NF127" s="1048">
        <v>293.26882354493415</v>
      </c>
      <c r="NG127" s="1048">
        <v>292.74327551114908</v>
      </c>
      <c r="NH127" s="1048">
        <v>348.22139821068885</v>
      </c>
      <c r="NI127" s="1048">
        <v>343.81453519381176</v>
      </c>
      <c r="NJ127" s="1048">
        <v>333.33784631005494</v>
      </c>
      <c r="NK127" s="1048">
        <v>260.87491997346842</v>
      </c>
      <c r="NL127" s="1048">
        <v>133.03063729612757</v>
      </c>
      <c r="NM127" s="1048">
        <v>156.60671574936904</v>
      </c>
      <c r="NN127" s="1048">
        <v>167.11410788293381</v>
      </c>
      <c r="NO127" s="1048">
        <v>320.48186732466132</v>
      </c>
      <c r="NP127" s="1048">
        <v>287.92791851957753</v>
      </c>
      <c r="NQ127" s="1048">
        <v>345.46502674095495</v>
      </c>
      <c r="NR127" s="1048">
        <v>388.43801117383498</v>
      </c>
      <c r="NS127" s="1048">
        <v>443.8004576315937</v>
      </c>
      <c r="NT127" s="1048">
        <v>421.40742639875378</v>
      </c>
      <c r="NU127" s="1048">
        <v>368.21950813212976</v>
      </c>
      <c r="NV127" s="1048">
        <v>331.54770377435273</v>
      </c>
      <c r="NW127" s="1048">
        <v>446.10721611604589</v>
      </c>
      <c r="NX127" s="1048">
        <v>441.81337403714286</v>
      </c>
      <c r="NY127" s="1048">
        <v>400.12726528672937</v>
      </c>
      <c r="NZ127" s="1048">
        <v>368.84678026754921</v>
      </c>
      <c r="OA127" s="1048">
        <v>434.97120834080272</v>
      </c>
      <c r="OB127" s="1048">
        <v>474.57763155694897</v>
      </c>
      <c r="OC127" s="1048">
        <v>428.77099140964356</v>
      </c>
      <c r="OD127" s="1048">
        <v>409.6051296324074</v>
      </c>
      <c r="OE127" s="1048">
        <v>391.21902413781578</v>
      </c>
      <c r="OF127" s="1048">
        <v>344.88072787728305</v>
      </c>
      <c r="OG127" s="1048">
        <v>470.60490901189581</v>
      </c>
      <c r="OH127" s="1048">
        <v>502.9997762768524</v>
      </c>
      <c r="OI127" s="1048">
        <v>470.66390043884735</v>
      </c>
      <c r="OJ127" s="1048">
        <v>509.88255371180946</v>
      </c>
      <c r="OK127" s="1048">
        <v>520.97313635802254</v>
      </c>
      <c r="OL127" s="1048">
        <v>436.44185488911842</v>
      </c>
      <c r="OM127" s="1048">
        <v>419.70019270211861</v>
      </c>
      <c r="ON127" s="1048">
        <v>506.68045910358529</v>
      </c>
      <c r="OO127" s="1048">
        <v>499.71699628999136</v>
      </c>
      <c r="OP127" s="1048">
        <v>392.92206412704905</v>
      </c>
      <c r="OQ127" s="1048">
        <v>425.25100618055905</v>
      </c>
      <c r="OR127" s="1048">
        <v>405.49138282090109</v>
      </c>
      <c r="OS127" s="1048">
        <v>486.49681612638886</v>
      </c>
      <c r="OT127" s="1048">
        <v>578.8498936677131</v>
      </c>
      <c r="OU127" s="311"/>
      <c r="OV127" s="490"/>
      <c r="OW127" s="311"/>
      <c r="OX127" s="632">
        <v>575</v>
      </c>
      <c r="OY127">
        <v>11831</v>
      </c>
      <c r="OZ127">
        <v>9594</v>
      </c>
      <c r="PA127">
        <v>10144</v>
      </c>
      <c r="PB127">
        <v>13812.794820354715</v>
      </c>
      <c r="PC127">
        <v>13147.380250425567</v>
      </c>
      <c r="PD127">
        <v>9913.4480772851548</v>
      </c>
      <c r="PE127">
        <v>9808.2762172625226</v>
      </c>
      <c r="PF127">
        <v>13799.805410678771</v>
      </c>
      <c r="PG127">
        <v>9466.2616372113553</v>
      </c>
      <c r="PH127">
        <v>6307.4478407535244</v>
      </c>
      <c r="PI127">
        <v>9379.4092134125349</v>
      </c>
      <c r="PJ127">
        <v>11793.380295972425</v>
      </c>
      <c r="PK127">
        <v>7882.2967150851864</v>
      </c>
      <c r="PL127">
        <v>12770.576045831742</v>
      </c>
      <c r="PM127">
        <v>12931.372866577331</v>
      </c>
      <c r="PN127">
        <v>16261.959983333489</v>
      </c>
      <c r="PO127">
        <v>17622.156092834157</v>
      </c>
      <c r="PP127">
        <v>18677.258825044421</v>
      </c>
      <c r="PQ127">
        <v>17497.851027957171</v>
      </c>
      <c r="PR127">
        <v>14764.360579967541</v>
      </c>
      <c r="PS127">
        <v>17444.991218227962</v>
      </c>
      <c r="PT127">
        <v>15652.119516678844</v>
      </c>
      <c r="PU127">
        <v>17707.075229281807</v>
      </c>
      <c r="PV127">
        <v>20833.764252280474</v>
      </c>
      <c r="PW127">
        <v>20471.792096888363</v>
      </c>
      <c r="PX127">
        <v>20326.216019042797</v>
      </c>
      <c r="PY127">
        <v>19768.266565578007</v>
      </c>
      <c r="PZ127">
        <v>24047.455321118327</v>
      </c>
      <c r="QA127">
        <v>26488.52656696651</v>
      </c>
      <c r="QB127">
        <v>26338.83220193574</v>
      </c>
      <c r="QC127">
        <v>25319.230181908046</v>
      </c>
      <c r="QD127">
        <v>27591.637891325649</v>
      </c>
      <c r="QE127">
        <v>30273.097354321915</v>
      </c>
      <c r="QF127">
        <v>28841.39358317044</v>
      </c>
      <c r="QG127">
        <v>27563.490449378591</v>
      </c>
      <c r="QH127">
        <v>27871.594608475643</v>
      </c>
      <c r="QI127">
        <v>28290.068470480885</v>
      </c>
      <c r="QJ127">
        <v>25333.147750206226</v>
      </c>
      <c r="QK127">
        <v>25665.495399805761</v>
      </c>
      <c r="QL127">
        <v>21459.410451513919</v>
      </c>
      <c r="QM127">
        <v>22922.151365142679</v>
      </c>
      <c r="QN127">
        <v>19440.693115069076</v>
      </c>
      <c r="QO127">
        <v>18222.357233753897</v>
      </c>
      <c r="QP127">
        <v>20054.621740047067</v>
      </c>
      <c r="QQ127">
        <v>17659.055408276196</v>
      </c>
      <c r="QR127">
        <v>22213.605184560842</v>
      </c>
      <c r="QS127">
        <v>16654.109801148486</v>
      </c>
      <c r="QT127">
        <v>15652.148191126753</v>
      </c>
      <c r="QU127">
        <v>15770.496545431231</v>
      </c>
      <c r="QV127">
        <v>17875.658894467739</v>
      </c>
      <c r="QW127">
        <v>16222.319167325717</v>
      </c>
      <c r="QY127" s="147"/>
      <c r="RA127" s="632">
        <v>575</v>
      </c>
      <c r="RB127">
        <v>29568</v>
      </c>
      <c r="RC127">
        <v>26180.000000000004</v>
      </c>
      <c r="RD127">
        <v>58520.000000000007</v>
      </c>
      <c r="RE127">
        <v>58600.088245418367</v>
      </c>
      <c r="RF127">
        <v>59680.64316695559</v>
      </c>
      <c r="RG127">
        <v>49362.94899664577</v>
      </c>
      <c r="RH127">
        <v>54353.602669505373</v>
      </c>
      <c r="RI127">
        <v>51951.149918200645</v>
      </c>
      <c r="RJ127">
        <v>53207.516996909486</v>
      </c>
      <c r="RK127">
        <v>65190.213198248464</v>
      </c>
      <c r="RL127">
        <v>52932.156537732502</v>
      </c>
      <c r="RM127">
        <v>43708.163505365912</v>
      </c>
      <c r="RN127">
        <v>47831.996320886748</v>
      </c>
      <c r="RO127">
        <v>50336.175238287498</v>
      </c>
      <c r="RP127">
        <v>44608.119983953045</v>
      </c>
      <c r="RQ127">
        <v>44578.256196325296</v>
      </c>
      <c r="RR127">
        <v>41646.43574503695</v>
      </c>
      <c r="RS127">
        <v>44205.378520412014</v>
      </c>
      <c r="RT127">
        <v>49392.598862939471</v>
      </c>
      <c r="RU127">
        <v>45984.90634628111</v>
      </c>
      <c r="RV127">
        <v>50643.277364031754</v>
      </c>
      <c r="RW127">
        <v>50083.077109115569</v>
      </c>
      <c r="RX127">
        <v>50869.918856446704</v>
      </c>
      <c r="RY127">
        <v>51530.962542860187</v>
      </c>
      <c r="RZ127">
        <v>46845.550630231184</v>
      </c>
      <c r="SA127">
        <v>27518.062108008315</v>
      </c>
      <c r="SB127">
        <v>32944.891780304846</v>
      </c>
      <c r="SC127">
        <v>44142.185894427035</v>
      </c>
      <c r="SD127">
        <v>50456.553900809216</v>
      </c>
      <c r="SE127">
        <v>60270.623756454719</v>
      </c>
      <c r="SF127">
        <v>55964.335458489812</v>
      </c>
      <c r="SG127">
        <v>56931.055504348995</v>
      </c>
      <c r="SH127">
        <v>53567.495526160383</v>
      </c>
      <c r="SI127">
        <v>53186.921504162565</v>
      </c>
      <c r="SJ127">
        <v>49253.004873552869</v>
      </c>
      <c r="SK127">
        <v>49020.816063958904</v>
      </c>
      <c r="SL127">
        <v>58702.648096652178</v>
      </c>
      <c r="SM127">
        <v>46221.818472210653</v>
      </c>
      <c r="SN127">
        <v>43508.673053989682</v>
      </c>
      <c r="SO127">
        <v>49004.484839036864</v>
      </c>
      <c r="SP127">
        <v>50892.765350531656</v>
      </c>
      <c r="SQ127">
        <v>48318.161637659738</v>
      </c>
      <c r="SR127">
        <v>52562.650599993329</v>
      </c>
      <c r="SS127">
        <v>53288.720098015532</v>
      </c>
      <c r="ST127">
        <v>53447.937199959226</v>
      </c>
      <c r="SU127">
        <v>47267.374752697629</v>
      </c>
      <c r="SV127">
        <v>43002.385108684961</v>
      </c>
      <c r="SW127">
        <v>49922.954354091613</v>
      </c>
      <c r="SX127">
        <v>54577.849239485178</v>
      </c>
      <c r="SY127">
        <v>45783.174634268711</v>
      </c>
      <c r="SZ127">
        <v>46862.859085363692</v>
      </c>
      <c r="TB127" s="147"/>
      <c r="TD127" s="632">
        <v>575</v>
      </c>
      <c r="TE127">
        <v>5636</v>
      </c>
      <c r="TF127">
        <v>4947.8</v>
      </c>
      <c r="TG127">
        <v>6270</v>
      </c>
      <c r="TH127">
        <v>5623.6947188843951</v>
      </c>
      <c r="TI127">
        <v>5367.8569567150871</v>
      </c>
      <c r="TJ127">
        <v>7055.7514981759423</v>
      </c>
      <c r="TK127">
        <v>6164.0631976544037</v>
      </c>
      <c r="TL127">
        <v>6750.2401151387839</v>
      </c>
      <c r="TM127">
        <v>6735.0841445918268</v>
      </c>
      <c r="TN127">
        <v>5300.7294179012561</v>
      </c>
      <c r="TO127">
        <v>6730.3477321734563</v>
      </c>
      <c r="TP127">
        <v>5789.6640578504039</v>
      </c>
      <c r="TQ127">
        <v>6368.2241635426899</v>
      </c>
      <c r="TR127">
        <v>6742.5833071236348</v>
      </c>
      <c r="TS127">
        <v>8413.7720997107681</v>
      </c>
      <c r="TT127">
        <v>6392.9592061987241</v>
      </c>
      <c r="TU127">
        <v>7182.1433896756189</v>
      </c>
      <c r="TV127">
        <v>7117.1739920067239</v>
      </c>
      <c r="TW127">
        <v>8154.0247625078136</v>
      </c>
      <c r="TX127">
        <v>7366.0354718733697</v>
      </c>
      <c r="TY127">
        <v>8589.2287141192919</v>
      </c>
      <c r="TZ127">
        <v>9775.0127051984764</v>
      </c>
      <c r="UA127">
        <v>10565.758200619684</v>
      </c>
      <c r="UB127">
        <v>10878.015126857175</v>
      </c>
      <c r="UC127">
        <v>11691.09391493343</v>
      </c>
      <c r="UD127">
        <v>9920.3224045074458</v>
      </c>
      <c r="UE127">
        <v>10927.898045197002</v>
      </c>
      <c r="UF127">
        <v>9655.1700622952249</v>
      </c>
      <c r="UG127">
        <v>9378.2562407864025</v>
      </c>
      <c r="UH127">
        <v>8201.3889453024985</v>
      </c>
      <c r="UI127">
        <v>9309.8498788943725</v>
      </c>
      <c r="UJ127">
        <v>9848.6224332917918</v>
      </c>
      <c r="UK127">
        <v>9041.916467826135</v>
      </c>
      <c r="UL127">
        <v>8476.8747980324661</v>
      </c>
      <c r="UM127">
        <v>5793.6377148391557</v>
      </c>
      <c r="UN127">
        <v>5383.5656807820724</v>
      </c>
      <c r="UO127">
        <v>4716.9074177931598</v>
      </c>
      <c r="UP127">
        <v>7042.9014843746145</v>
      </c>
      <c r="UQ127">
        <v>5437.7314050791756</v>
      </c>
      <c r="UR127">
        <v>6209.6684886267349</v>
      </c>
      <c r="US127">
        <v>5460.3275461235617</v>
      </c>
      <c r="UT127">
        <v>5403.567446276752</v>
      </c>
      <c r="UU127">
        <v>5253.3894758541319</v>
      </c>
      <c r="UV127">
        <v>4128.1695242173255</v>
      </c>
      <c r="UW127">
        <v>5984.2727681869974</v>
      </c>
      <c r="UX127">
        <v>4343.8507821099729</v>
      </c>
      <c r="UY127">
        <v>3406.4893168635463</v>
      </c>
      <c r="UZ127">
        <v>2519.3830620750168</v>
      </c>
      <c r="VA127">
        <v>3219.7171841961981</v>
      </c>
      <c r="VB127">
        <v>3654.3492627580636</v>
      </c>
      <c r="VC127">
        <v>2496.0538335104557</v>
      </c>
      <c r="VE127" s="147"/>
      <c r="VJ127" s="632">
        <v>575</v>
      </c>
      <c r="VK127" s="486">
        <f t="shared" si="223"/>
        <v>739.55899999999986</v>
      </c>
      <c r="VL127" s="486">
        <f t="shared" si="224"/>
        <v>696.1318</v>
      </c>
      <c r="VM127" s="486">
        <f t="shared" si="225"/>
        <v>708.54109182177444</v>
      </c>
      <c r="VN127" s="486">
        <f t="shared" si="226"/>
        <v>766.60804278602006</v>
      </c>
      <c r="VO127" s="486">
        <f t="shared" si="227"/>
        <v>755.22268056789119</v>
      </c>
      <c r="VP127" s="486">
        <f t="shared" si="228"/>
        <v>793.49132729895882</v>
      </c>
      <c r="VQ127" s="486">
        <f t="shared" si="229"/>
        <v>741.36935457946242</v>
      </c>
      <c r="VR127" s="486">
        <f t="shared" si="230"/>
        <v>889.48813917877578</v>
      </c>
      <c r="VS127" s="486">
        <f t="shared" si="231"/>
        <v>910.54314477484786</v>
      </c>
      <c r="VT127" s="486">
        <f t="shared" si="232"/>
        <v>1004.3941540918298</v>
      </c>
      <c r="VU127" s="486">
        <f t="shared" si="233"/>
        <v>956.29123090734026</v>
      </c>
      <c r="VV127" s="486">
        <f t="shared" si="234"/>
        <v>881.21386830123629</v>
      </c>
      <c r="VW127" s="486">
        <f t="shared" si="235"/>
        <v>859.91203237235447</v>
      </c>
      <c r="VX127" s="486">
        <f t="shared" si="236"/>
        <v>897.71338966325311</v>
      </c>
      <c r="VY127" s="486">
        <f t="shared" si="237"/>
        <v>906.43532238491332</v>
      </c>
      <c r="VZ127" s="486">
        <f t="shared" si="238"/>
        <v>766.88774297373459</v>
      </c>
      <c r="WA127" s="486">
        <f t="shared" si="239"/>
        <v>835.75947715846485</v>
      </c>
      <c r="WB127" s="486">
        <f t="shared" si="240"/>
        <v>833.07315007042894</v>
      </c>
      <c r="WC127" s="486">
        <f t="shared" si="241"/>
        <v>982.93268231574848</v>
      </c>
      <c r="WD127" s="486">
        <f t="shared" si="242"/>
        <v>976.3349415775981</v>
      </c>
      <c r="WE127" s="486">
        <f t="shared" si="243"/>
        <v>899.19851922465807</v>
      </c>
      <c r="WF127" s="486">
        <f t="shared" si="244"/>
        <v>836.82566379931586</v>
      </c>
      <c r="WG127" s="486">
        <f t="shared" si="245"/>
        <v>797.90321492245016</v>
      </c>
      <c r="WH127" s="486">
        <f t="shared" si="246"/>
        <v>793.08032204247934</v>
      </c>
      <c r="WI127" s="486">
        <f t="shared" si="247"/>
        <v>903.04498331583113</v>
      </c>
      <c r="WJ127" s="486">
        <f t="shared" si="248"/>
        <v>837.52886231870752</v>
      </c>
      <c r="WK127" s="486">
        <f t="shared" si="249"/>
        <v>816.22897600575357</v>
      </c>
      <c r="WL127" s="486">
        <f t="shared" si="250"/>
        <v>746.31834052795341</v>
      </c>
      <c r="WM127" s="486">
        <f t="shared" si="251"/>
        <v>776.65381092715529</v>
      </c>
      <c r="WN127" s="486">
        <f t="shared" si="252"/>
        <v>883.20613033831933</v>
      </c>
      <c r="WO127" s="486">
        <f t="shared" si="253"/>
        <v>811.04386727353653</v>
      </c>
      <c r="WP127" s="486">
        <f t="shared" si="254"/>
        <v>886.76811040915743</v>
      </c>
      <c r="WQ127" s="486">
        <f t="shared" si="255"/>
        <v>676.6102795431899</v>
      </c>
      <c r="WR127" s="486">
        <f t="shared" si="256"/>
        <v>667.15779451113167</v>
      </c>
      <c r="WS127" s="486">
        <f t="shared" si="257"/>
        <v>816.84796136620503</v>
      </c>
      <c r="WT127" s="486">
        <f t="shared" si="258"/>
        <v>934.92906285010906</v>
      </c>
      <c r="WU127" s="486">
        <f t="shared" si="259"/>
        <v>1058.3331546096413</v>
      </c>
      <c r="WV127" s="486">
        <f t="shared" si="260"/>
        <v>1074.8363795931853</v>
      </c>
      <c r="WW127" s="486">
        <f t="shared" si="261"/>
        <v>1066.0092738812152</v>
      </c>
      <c r="WX127" s="486">
        <f t="shared" si="262"/>
        <v>1198.53507702966</v>
      </c>
      <c r="WY127" s="486">
        <f t="shared" si="263"/>
        <v>1110.6573505642932</v>
      </c>
      <c r="WZ127" s="486">
        <f t="shared" si="264"/>
        <v>1127.6845704492271</v>
      </c>
      <c r="XA127" s="486">
        <f t="shared" si="265"/>
        <v>1129.5731972420488</v>
      </c>
      <c r="XB127" s="486">
        <f t="shared" si="266"/>
        <v>1064.9766186770592</v>
      </c>
      <c r="XC127" s="486">
        <f t="shared" si="267"/>
        <v>1091.4906146378969</v>
      </c>
      <c r="XD127" s="486">
        <f t="shared" si="268"/>
        <v>957.15571807575873</v>
      </c>
      <c r="XE127" s="486">
        <f t="shared" si="269"/>
        <v>902.88465300201165</v>
      </c>
      <c r="XF127" s="486">
        <f t="shared" si="270"/>
        <v>1003.0712022172174</v>
      </c>
      <c r="XG127" s="486">
        <f t="shared" si="271"/>
        <v>957.20852486966066</v>
      </c>
      <c r="XH127" s="486">
        <f t="shared" si="272"/>
        <v>994.39260601068008</v>
      </c>
      <c r="XI127" s="486">
        <f t="shared" si="273"/>
        <v>1050.9492761839481</v>
      </c>
      <c r="XJ127" s="118">
        <f t="shared" si="274"/>
        <v>897.50993508321744</v>
      </c>
      <c r="XK127" s="1008">
        <f t="shared" si="275"/>
        <v>805</v>
      </c>
    </row>
    <row r="128" spans="25:660" x14ac:dyDescent="0.45">
      <c r="Y128" s="147"/>
      <c r="AA128" s="632">
        <v>119</v>
      </c>
      <c r="AB128" s="26">
        <v>1636</v>
      </c>
      <c r="AC128" s="26">
        <v>1636</v>
      </c>
      <c r="AD128" s="26">
        <v>1616.7712734454253</v>
      </c>
      <c r="AE128" s="26">
        <v>1685.8318526546307</v>
      </c>
      <c r="AF128" s="26">
        <v>1772.3979731687832</v>
      </c>
      <c r="AG128" s="26">
        <v>1883.6716211252258</v>
      </c>
      <c r="AH128" s="26">
        <v>1908.6214910674471</v>
      </c>
      <c r="AI128" s="26">
        <v>1162.4725093017819</v>
      </c>
      <c r="AJ128" s="26">
        <v>802.30552504709044</v>
      </c>
      <c r="AK128" s="26">
        <v>1043.281947606861</v>
      </c>
      <c r="AL128" s="26">
        <v>785.67344737338885</v>
      </c>
      <c r="AM128" s="26">
        <v>1220.1981249338519</v>
      </c>
      <c r="AN128" s="26">
        <v>1481.2024021315638</v>
      </c>
      <c r="AO128" s="26">
        <v>1431.2227260934126</v>
      </c>
      <c r="AP128" s="26">
        <v>1581.2671501228886</v>
      </c>
      <c r="AQ128" s="26">
        <v>1342.2616101831932</v>
      </c>
      <c r="AR128" s="26">
        <v>1128.7441594766458</v>
      </c>
      <c r="AS128" s="26">
        <v>833.11990773868979</v>
      </c>
      <c r="AT128" s="26">
        <v>972.57904261597753</v>
      </c>
      <c r="AU128" s="26">
        <v>1604.582511386127</v>
      </c>
      <c r="AV128" s="26">
        <v>1722.2629970114481</v>
      </c>
      <c r="AW128" s="26">
        <v>1801.0255503914932</v>
      </c>
      <c r="AX128" s="26">
        <v>1493.8769676046461</v>
      </c>
      <c r="AY128" s="26">
        <v>1771.8414719970001</v>
      </c>
      <c r="AZ128" s="26">
        <v>1786.8621133546731</v>
      </c>
      <c r="BA128" s="26">
        <v>1327.6272240519672</v>
      </c>
      <c r="BB128" s="26">
        <v>1170.53001944419</v>
      </c>
      <c r="BC128" s="26">
        <v>1409.0741953351862</v>
      </c>
      <c r="BD128" s="26">
        <v>1632.272548318158</v>
      </c>
      <c r="BE128" s="26">
        <v>1574.1560515902383</v>
      </c>
      <c r="BF128" s="26">
        <v>1878.4508961893262</v>
      </c>
      <c r="BG128" s="26">
        <v>1463.2131259687701</v>
      </c>
      <c r="BH128" s="26">
        <v>1324.8407420242058</v>
      </c>
      <c r="BI128" s="26">
        <v>949.83446820931738</v>
      </c>
      <c r="BJ128" s="26">
        <v>1055.0427129272571</v>
      </c>
      <c r="BK128" s="26">
        <v>530.01239583037454</v>
      </c>
      <c r="BL128" s="26">
        <v>638.31582512001671</v>
      </c>
      <c r="BM128" s="26">
        <v>932.07560474159277</v>
      </c>
      <c r="BN128" s="26">
        <v>1021.9731196713429</v>
      </c>
      <c r="BO128" s="26">
        <v>967.64043148293331</v>
      </c>
      <c r="BP128" s="26">
        <v>1133.4590608786596</v>
      </c>
      <c r="BQ128" s="26">
        <v>975.72421325255868</v>
      </c>
      <c r="BR128" s="26">
        <v>884.78960226341178</v>
      </c>
      <c r="BS128" s="26">
        <v>979.98243070423314</v>
      </c>
      <c r="BT128" s="26">
        <v>1512.5851328453768</v>
      </c>
      <c r="BU128" s="26">
        <v>1085.6746933323284</v>
      </c>
      <c r="BV128" s="26">
        <v>1216.0672491604125</v>
      </c>
      <c r="BW128" s="26">
        <v>1209.903439273219</v>
      </c>
      <c r="BX128" s="26">
        <v>1697.7160825539886</v>
      </c>
      <c r="BY128" s="26">
        <v>1815.0958939668528</v>
      </c>
      <c r="BZ128" s="26">
        <v>1696.8298217872318</v>
      </c>
      <c r="CA128" s="16"/>
      <c r="CB128" s="147"/>
      <c r="CC128" s="16"/>
      <c r="CD128" s="632">
        <v>119</v>
      </c>
      <c r="CE128" s="26">
        <v>365</v>
      </c>
      <c r="CF128" s="26">
        <v>348</v>
      </c>
      <c r="CG128" s="1048">
        <v>439.55435471857788</v>
      </c>
      <c r="CH128" s="1048">
        <v>459.05266799668806</v>
      </c>
      <c r="CI128" s="1048">
        <v>473.62105459898999</v>
      </c>
      <c r="CJ128" s="1048">
        <v>530.29122703969927</v>
      </c>
      <c r="CK128" s="1048">
        <v>585.87331710237299</v>
      </c>
      <c r="CL128" s="1048">
        <v>611.71022086767312</v>
      </c>
      <c r="CM128" s="1048">
        <v>572.71182823767526</v>
      </c>
      <c r="CN128" s="1048">
        <v>558.52649373764109</v>
      </c>
      <c r="CO128" s="1048">
        <v>530.13835959816583</v>
      </c>
      <c r="CP128" s="1048">
        <v>561.37837736121719</v>
      </c>
      <c r="CQ128" s="1048">
        <v>533.3041501591556</v>
      </c>
      <c r="CR128" s="1048">
        <v>623.98684159721131</v>
      </c>
      <c r="CS128" s="1048">
        <v>493.54731190073244</v>
      </c>
      <c r="CT128" s="1048">
        <v>453.5215191809998</v>
      </c>
      <c r="CU128" s="1048">
        <v>486.56046593623068</v>
      </c>
      <c r="CV128" s="1048">
        <v>489.16620871776695</v>
      </c>
      <c r="CW128" s="1048">
        <v>492.80585349932142</v>
      </c>
      <c r="CX128" s="1048">
        <v>460.24889395538696</v>
      </c>
      <c r="CY128" s="1048">
        <v>505.51665919986408</v>
      </c>
      <c r="CZ128" s="1048">
        <v>591.10296998472688</v>
      </c>
      <c r="DA128" s="1048">
        <v>621.54048902903878</v>
      </c>
      <c r="DB128" s="1048">
        <v>617.49917506625809</v>
      </c>
      <c r="DC128" s="1048">
        <v>516.02535451732297</v>
      </c>
      <c r="DD128" s="1048">
        <v>483.58151818738122</v>
      </c>
      <c r="DE128" s="1048">
        <v>452.31279294931215</v>
      </c>
      <c r="DF128" s="1048">
        <v>326.29300940608704</v>
      </c>
      <c r="DG128" s="1048">
        <v>343.90361363803822</v>
      </c>
      <c r="DH128" s="1048">
        <v>386.02620228604974</v>
      </c>
      <c r="DI128" s="1048">
        <v>443.24981259276018</v>
      </c>
      <c r="DJ128" s="1048">
        <v>511.8947380652952</v>
      </c>
      <c r="DK128" s="1048">
        <v>509.10352773797752</v>
      </c>
      <c r="DL128" s="1048">
        <v>531.56802860558128</v>
      </c>
      <c r="DM128" s="1048">
        <v>435.86243470175032</v>
      </c>
      <c r="DN128" s="1048">
        <v>449.54656639140296</v>
      </c>
      <c r="DO128" s="1048">
        <v>341.44054262004596</v>
      </c>
      <c r="DP128" s="1048">
        <v>310.07514029894497</v>
      </c>
      <c r="DQ128" s="1048">
        <v>347.03497271663355</v>
      </c>
      <c r="DR128" s="1048">
        <v>343.96597603721688</v>
      </c>
      <c r="DS128" s="1048">
        <v>417.99489553015189</v>
      </c>
      <c r="DT128" s="1048">
        <v>414.13982138080542</v>
      </c>
      <c r="DU128" s="1048">
        <v>355.3050156372264</v>
      </c>
      <c r="DV128" s="1048">
        <v>372.46526970434087</v>
      </c>
      <c r="DW128" s="1048">
        <v>389.26297646689443</v>
      </c>
      <c r="DX128" s="1048">
        <v>375.42958814643441</v>
      </c>
      <c r="DY128" s="1048">
        <v>392.10335834606076</v>
      </c>
      <c r="DZ128" s="1048">
        <v>389.39592340763357</v>
      </c>
      <c r="EA128" s="1048">
        <v>414.77331759940301</v>
      </c>
      <c r="EB128" s="1048">
        <v>532.41074316799472</v>
      </c>
      <c r="EC128" s="1048">
        <v>337.30773966969082</v>
      </c>
      <c r="ED128" s="16"/>
      <c r="EE128" s="16"/>
      <c r="EF128" s="147"/>
      <c r="EG128" s="16"/>
      <c r="EH128" s="632">
        <v>119</v>
      </c>
      <c r="EI128" s="488">
        <v>11831</v>
      </c>
      <c r="EJ128" s="488">
        <v>9594</v>
      </c>
      <c r="EK128" s="488">
        <v>10144</v>
      </c>
      <c r="EL128" s="488">
        <v>7170.5953882829517</v>
      </c>
      <c r="EM128" s="488">
        <v>8620.6974825999005</v>
      </c>
      <c r="EN128" s="488">
        <v>7401.3574895189013</v>
      </c>
      <c r="EO128" s="488">
        <v>7228.6502077841242</v>
      </c>
      <c r="EP128" s="488">
        <v>5775.9523138166605</v>
      </c>
      <c r="EQ128" s="488">
        <v>4856.0834680059561</v>
      </c>
      <c r="ER128" s="488">
        <v>6945.4145187677905</v>
      </c>
      <c r="ES128" s="488">
        <v>9493.4564923882772</v>
      </c>
      <c r="ET128" s="488">
        <v>12778.285139865942</v>
      </c>
      <c r="EU128" s="488">
        <v>13010.324290234621</v>
      </c>
      <c r="EV128" s="488">
        <v>19780.39945732151</v>
      </c>
      <c r="EW128" s="488">
        <v>22267.78526692911</v>
      </c>
      <c r="EX128" s="488">
        <v>21253.320158001425</v>
      </c>
      <c r="EY128" s="488">
        <v>23536.794312712373</v>
      </c>
      <c r="EZ128" s="488">
        <v>22919.679485265631</v>
      </c>
      <c r="FA128" s="488">
        <v>22437.814918587475</v>
      </c>
      <c r="FB128" s="488">
        <v>24316.446433461606</v>
      </c>
      <c r="FC128" s="488">
        <v>22029.345983640411</v>
      </c>
      <c r="FD128" s="488">
        <v>21162.258567129389</v>
      </c>
      <c r="FE128" s="488">
        <v>22688.498332234682</v>
      </c>
      <c r="FF128" s="488">
        <v>24675.340560433971</v>
      </c>
      <c r="FG128" s="488">
        <v>26131.489775308262</v>
      </c>
      <c r="FH128" s="488">
        <v>23157.408500054607</v>
      </c>
      <c r="FI128" s="488">
        <v>27524.435696030283</v>
      </c>
      <c r="FJ128" s="488">
        <v>26022.192844967336</v>
      </c>
      <c r="FK128" s="488">
        <v>24457.659340997347</v>
      </c>
      <c r="FL128" s="488">
        <v>24039.762519748707</v>
      </c>
      <c r="FM128" s="488">
        <v>21182.876317383983</v>
      </c>
      <c r="FN128" s="488">
        <v>24719.295769265122</v>
      </c>
      <c r="FO128" s="488">
        <v>19301.635166293658</v>
      </c>
      <c r="FP128" s="488">
        <v>18044.768851858251</v>
      </c>
      <c r="FQ128" s="488">
        <v>19332.763748435857</v>
      </c>
      <c r="FR128" s="488">
        <v>20729.428730695803</v>
      </c>
      <c r="FS128" s="488">
        <v>19062.629861531488</v>
      </c>
      <c r="FT128" s="488">
        <v>19252.988587582149</v>
      </c>
      <c r="FU128" s="488">
        <v>17050.698604566922</v>
      </c>
      <c r="FV128" s="488">
        <v>17951.618806512324</v>
      </c>
      <c r="FW128" s="488">
        <v>18598.533606035442</v>
      </c>
      <c r="FX128" s="488">
        <v>16930.40964510378</v>
      </c>
      <c r="FY128" s="488">
        <v>19893.452390174996</v>
      </c>
      <c r="FZ128" s="488">
        <v>20268.992031901882</v>
      </c>
      <c r="GA128" s="488">
        <v>22311.852316989345</v>
      </c>
      <c r="GB128" s="488">
        <v>25438.299745752265</v>
      </c>
      <c r="GC128" s="488">
        <v>24134.954944428351</v>
      </c>
      <c r="GD128" s="488">
        <v>26891.0337907063</v>
      </c>
      <c r="GE128" s="488">
        <v>31216.816030104506</v>
      </c>
      <c r="GF128" s="488">
        <v>26256.04884233894</v>
      </c>
      <c r="GG128" s="488">
        <v>21871.925952138539</v>
      </c>
      <c r="GH128" s="16"/>
      <c r="GI128" s="147"/>
      <c r="GJ128" s="16"/>
      <c r="GK128" s="632">
        <v>119</v>
      </c>
      <c r="GL128" s="16">
        <v>29568</v>
      </c>
      <c r="GM128" s="16">
        <v>26180.000000000004</v>
      </c>
      <c r="GN128" s="16">
        <v>58520.000000000007</v>
      </c>
      <c r="GO128" s="311">
        <v>68675.887506944593</v>
      </c>
      <c r="GP128" s="311">
        <v>54090.341839367546</v>
      </c>
      <c r="GQ128" s="311">
        <v>63972.779862160125</v>
      </c>
      <c r="GR128" s="311">
        <v>59478.335996971931</v>
      </c>
      <c r="GS128" s="311">
        <v>52169.127593182748</v>
      </c>
      <c r="GT128" s="311">
        <v>58788.667682416963</v>
      </c>
      <c r="GU128" s="311">
        <v>57911.191639460005</v>
      </c>
      <c r="GV128" s="311">
        <v>56205.932552183323</v>
      </c>
      <c r="GW128" s="311">
        <v>55096.551056854194</v>
      </c>
      <c r="GX128" s="311">
        <v>50927.339810999925</v>
      </c>
      <c r="GY128" s="311">
        <v>52987.940031004277</v>
      </c>
      <c r="GZ128" s="311">
        <v>46848.895562366764</v>
      </c>
      <c r="HA128" s="311">
        <v>30893.499441432654</v>
      </c>
      <c r="HB128" s="311">
        <v>37016.670300965474</v>
      </c>
      <c r="HC128" s="311">
        <v>43433.171445568369</v>
      </c>
      <c r="HD128" s="311">
        <v>32610.018063784359</v>
      </c>
      <c r="HE128" s="311">
        <v>38032.933102754578</v>
      </c>
      <c r="HF128" s="311">
        <v>31955.669448807668</v>
      </c>
      <c r="HG128" s="311">
        <v>30215.427748479462</v>
      </c>
      <c r="HH128" s="311">
        <v>38329.728688112649</v>
      </c>
      <c r="HI128" s="311">
        <v>42525.189536615871</v>
      </c>
      <c r="HJ128" s="311">
        <v>33509.231450531777</v>
      </c>
      <c r="HK128" s="311">
        <v>34626.871771160353</v>
      </c>
      <c r="HL128" s="311">
        <v>30777.481356704513</v>
      </c>
      <c r="HM128" s="311">
        <v>40556.361139732209</v>
      </c>
      <c r="HN128" s="311">
        <v>44784.010587955221</v>
      </c>
      <c r="HO128" s="311">
        <v>51988.347981531399</v>
      </c>
      <c r="HP128" s="311">
        <v>45165.091388337154</v>
      </c>
      <c r="HQ128" s="311">
        <v>33465.861303865982</v>
      </c>
      <c r="HR128" s="311">
        <v>35539.446270096894</v>
      </c>
      <c r="HS128" s="311">
        <v>37327.965195996978</v>
      </c>
      <c r="HT128" s="311">
        <v>29054.373567871466</v>
      </c>
      <c r="HU128" s="311">
        <v>34816.303718037052</v>
      </c>
      <c r="HV128" s="311">
        <v>34582.004639479434</v>
      </c>
      <c r="HW128" s="311">
        <v>40741.369204838273</v>
      </c>
      <c r="HX128" s="311">
        <v>46119.437626711151</v>
      </c>
      <c r="HY128" s="311">
        <v>35817.68021704923</v>
      </c>
      <c r="HZ128" s="311">
        <v>36509.385224718368</v>
      </c>
      <c r="IA128" s="311">
        <v>44813.053700348661</v>
      </c>
      <c r="IB128" s="311">
        <v>53332.817017295871</v>
      </c>
      <c r="IC128" s="311">
        <v>42237.907503243179</v>
      </c>
      <c r="ID128" s="311">
        <v>43921.658548496758</v>
      </c>
      <c r="IE128" s="311">
        <v>43016.896552235899</v>
      </c>
      <c r="IF128" s="311">
        <v>50668.372770533664</v>
      </c>
      <c r="IG128" s="311">
        <v>49833.326202705503</v>
      </c>
      <c r="IH128" s="311">
        <v>53676.640532131052</v>
      </c>
      <c r="II128" s="311">
        <v>48588.682943723303</v>
      </c>
      <c r="IJ128" s="311">
        <v>48957.445970179666</v>
      </c>
      <c r="IL128" s="147"/>
      <c r="IN128" s="632">
        <v>119</v>
      </c>
      <c r="IO128" s="488">
        <v>5636</v>
      </c>
      <c r="IP128" s="488">
        <v>4947.8</v>
      </c>
      <c r="IQ128" s="488">
        <v>6270</v>
      </c>
      <c r="IR128" s="488">
        <v>6370.0846821462037</v>
      </c>
      <c r="IS128" s="488">
        <v>6822.0932545864825</v>
      </c>
      <c r="IT128" s="488">
        <v>5930.4198976046982</v>
      </c>
      <c r="IU128" s="488">
        <v>6441.9467398577526</v>
      </c>
      <c r="IV128" s="488">
        <v>6237.5110272668235</v>
      </c>
      <c r="IW128" s="488">
        <v>5113.8792563190564</v>
      </c>
      <c r="IX128" s="488">
        <v>5165.5679468496965</v>
      </c>
      <c r="IY128" s="488">
        <v>5550.1157796085372</v>
      </c>
      <c r="IZ128" s="488">
        <v>4908.1370573672639</v>
      </c>
      <c r="JA128" s="488">
        <v>4567.6648187500905</v>
      </c>
      <c r="JB128" s="488">
        <v>4132.9745199323688</v>
      </c>
      <c r="JC128" s="488">
        <v>4232.8773525467495</v>
      </c>
      <c r="JD128" s="488">
        <v>5181.0867303618052</v>
      </c>
      <c r="JE128" s="488">
        <v>4141.5182510569412</v>
      </c>
      <c r="JF128" s="488">
        <v>3250.6178127548183</v>
      </c>
      <c r="JG128" s="488">
        <v>2788.0790218038783</v>
      </c>
      <c r="JH128" s="488">
        <v>2738.4151303622657</v>
      </c>
      <c r="JI128" s="488">
        <v>2964.8714052098362</v>
      </c>
      <c r="JJ128" s="488">
        <v>3348.1253126948632</v>
      </c>
      <c r="JK128" s="488">
        <v>3908.4116918730651</v>
      </c>
      <c r="JL128" s="488">
        <v>3524.1570518015892</v>
      </c>
      <c r="JM128" s="488">
        <v>3049.964130295707</v>
      </c>
      <c r="JN128" s="488">
        <v>2630.1313657331539</v>
      </c>
      <c r="JO128" s="488">
        <v>3744.3299007919768</v>
      </c>
      <c r="JP128" s="488">
        <v>3524.0484184338957</v>
      </c>
      <c r="JQ128" s="488">
        <v>3656.6035054486224</v>
      </c>
      <c r="JR128" s="488">
        <v>4313.5365976044814</v>
      </c>
      <c r="JS128" s="488">
        <v>4172.3167762032199</v>
      </c>
      <c r="JT128" s="488">
        <v>4002.9759102767111</v>
      </c>
      <c r="JU128" s="488">
        <v>2780.2993313824377</v>
      </c>
      <c r="JV128" s="488">
        <v>4020.5650621929126</v>
      </c>
      <c r="JW128" s="488">
        <v>4226.5004622383522</v>
      </c>
      <c r="JX128" s="488">
        <v>5217.181857660913</v>
      </c>
      <c r="JY128" s="488">
        <v>6057.8501489007022</v>
      </c>
      <c r="JZ128" s="488">
        <v>6555.5808464697011</v>
      </c>
      <c r="KA128" s="488">
        <v>7214.0193144651203</v>
      </c>
      <c r="KB128" s="488">
        <v>7543.7160744323937</v>
      </c>
      <c r="KC128" s="488">
        <v>5750.3865306709604</v>
      </c>
      <c r="KD128" s="488">
        <v>6542.0617330298583</v>
      </c>
      <c r="KE128" s="488">
        <v>6319.5735777806149</v>
      </c>
      <c r="KF128" s="488">
        <v>5568.1828873910208</v>
      </c>
      <c r="KG128" s="488">
        <v>5539.3764803876265</v>
      </c>
      <c r="KH128" s="488">
        <v>6607.9424542770921</v>
      </c>
      <c r="KI128" s="488">
        <v>5502.0983901414456</v>
      </c>
      <c r="KJ128" s="488">
        <v>4917.4735430332157</v>
      </c>
      <c r="KK128" s="488">
        <v>2717.4363745284013</v>
      </c>
      <c r="KL128" s="488">
        <v>4400.5216575633167</v>
      </c>
      <c r="KM128" s="488">
        <v>5293.8554987497473</v>
      </c>
      <c r="KO128" s="147"/>
      <c r="KQ128" s="632">
        <v>471</v>
      </c>
      <c r="KR128" s="26">
        <v>1636</v>
      </c>
      <c r="KS128" s="26">
        <v>1636</v>
      </c>
      <c r="KT128" s="26">
        <v>1621.6880470699934</v>
      </c>
      <c r="KU128" s="26">
        <v>1843.3091570578952</v>
      </c>
      <c r="KV128" s="26">
        <v>1775.1120286290113</v>
      </c>
      <c r="KW128" s="26">
        <v>1588.6854564531398</v>
      </c>
      <c r="KX128" s="26">
        <v>1776.2742394770153</v>
      </c>
      <c r="KY128" s="26">
        <v>1857.3349637787396</v>
      </c>
      <c r="KZ128" s="26">
        <v>1750.6519904937813</v>
      </c>
      <c r="LA128" s="26">
        <v>1594.0411415954622</v>
      </c>
      <c r="LB128" s="26">
        <v>1502.0819343691526</v>
      </c>
      <c r="LC128" s="26">
        <v>1347.7465693095046</v>
      </c>
      <c r="LD128" s="26">
        <v>1964.3213591834635</v>
      </c>
      <c r="LE128" s="26">
        <v>1793.4197985687274</v>
      </c>
      <c r="LF128" s="26">
        <v>1935.3740861695037</v>
      </c>
      <c r="LG128" s="26">
        <v>1422.1867976568437</v>
      </c>
      <c r="LH128" s="26">
        <v>1914.497898000446</v>
      </c>
      <c r="LI128" s="26">
        <v>2165.4050838838693</v>
      </c>
      <c r="LJ128" s="26">
        <v>1728.5729175911426</v>
      </c>
      <c r="LK128" s="26">
        <v>1944.1959765487527</v>
      </c>
      <c r="LL128" s="26">
        <v>2112.3731027810545</v>
      </c>
      <c r="LM128" s="26">
        <v>1847.3659437598792</v>
      </c>
      <c r="LN128" s="26">
        <v>2229.4069973732676</v>
      </c>
      <c r="LO128" s="26">
        <v>2122.0081628861999</v>
      </c>
      <c r="LP128" s="26">
        <v>1363.5009139225531</v>
      </c>
      <c r="LQ128" s="26">
        <v>1324.2105414774144</v>
      </c>
      <c r="LR128" s="26">
        <v>1002.117783262638</v>
      </c>
      <c r="LS128" s="26">
        <v>891.98636646183309</v>
      </c>
      <c r="LT128" s="26">
        <v>961.43955475773896</v>
      </c>
      <c r="LU128" s="26">
        <v>1113.0493648484241</v>
      </c>
      <c r="LV128" s="26">
        <v>1438.4367077012691</v>
      </c>
      <c r="LW128" s="26">
        <v>1545.2056442168796</v>
      </c>
      <c r="LX128" s="26">
        <v>1887.7805873931434</v>
      </c>
      <c r="LY128" s="26">
        <v>2026.3901318507717</v>
      </c>
      <c r="LZ128" s="26">
        <v>2371.0965627589385</v>
      </c>
      <c r="MA128" s="26">
        <v>2110.1349529257459</v>
      </c>
      <c r="MB128" s="26">
        <v>1852.8201192336878</v>
      </c>
      <c r="MC128" s="26">
        <v>1837.484097304899</v>
      </c>
      <c r="MD128" s="26">
        <v>1753.189254768344</v>
      </c>
      <c r="ME128" s="26">
        <v>1402.1175881099002</v>
      </c>
      <c r="MF128" s="26">
        <v>1425.2963577047806</v>
      </c>
      <c r="MG128" s="26">
        <v>1723.2019079462532</v>
      </c>
      <c r="MH128" s="26">
        <v>1698.3266413753493</v>
      </c>
      <c r="MI128" s="26">
        <v>1745.0388915445221</v>
      </c>
      <c r="MJ128" s="26">
        <v>1218.2645283846061</v>
      </c>
      <c r="MK128" s="26">
        <v>1600.5212876005694</v>
      </c>
      <c r="ML128" s="26">
        <v>1790.8744550105025</v>
      </c>
      <c r="MM128" s="26">
        <v>1449.2441683800839</v>
      </c>
      <c r="MN128" s="26">
        <v>1277.0062008503864</v>
      </c>
      <c r="MO128" s="26">
        <v>1388.3802009239789</v>
      </c>
      <c r="MP128" s="26">
        <v>1384.0138354513233</v>
      </c>
      <c r="MQ128"/>
      <c r="MR128"/>
      <c r="MS128" s="490"/>
      <c r="MT128" s="311"/>
      <c r="MU128" s="632">
        <v>119</v>
      </c>
      <c r="MV128" s="26">
        <v>365</v>
      </c>
      <c r="MW128" s="26">
        <v>348</v>
      </c>
      <c r="MX128" s="1048">
        <v>289.52808199358287</v>
      </c>
      <c r="MY128" s="1048">
        <v>320.56919697992555</v>
      </c>
      <c r="MZ128" s="1048">
        <v>338.37198105655779</v>
      </c>
      <c r="NA128" s="1048">
        <v>299.72194031502016</v>
      </c>
      <c r="NB128" s="1048">
        <v>358.41523634102919</v>
      </c>
      <c r="NC128" s="1048">
        <v>450.71902172251203</v>
      </c>
      <c r="ND128" s="1048">
        <v>497.92885015665382</v>
      </c>
      <c r="NE128" s="1048">
        <v>551.39031386444242</v>
      </c>
      <c r="NF128" s="1048">
        <v>482.64192292751602</v>
      </c>
      <c r="NG128" s="1048">
        <v>445.52195870019716</v>
      </c>
      <c r="NH128" s="1048">
        <v>383.56468339966329</v>
      </c>
      <c r="NI128" s="1048">
        <v>256.22708743642738</v>
      </c>
      <c r="NJ128" s="1048">
        <v>301.5539773696658</v>
      </c>
      <c r="NK128" s="1048">
        <v>314.14599987612138</v>
      </c>
      <c r="NL128" s="1048">
        <v>211.00759651321522</v>
      </c>
      <c r="NM128" s="1048">
        <v>342.24567581792934</v>
      </c>
      <c r="NN128" s="1048">
        <v>327.19573534274633</v>
      </c>
      <c r="NO128" s="1048">
        <v>258.41564799881269</v>
      </c>
      <c r="NP128" s="1048">
        <v>195.42538464866837</v>
      </c>
      <c r="NQ128" s="1048">
        <v>169.09088629468232</v>
      </c>
      <c r="NR128" s="1048">
        <v>180.69575154182922</v>
      </c>
      <c r="NS128" s="1048">
        <v>395.36837703678077</v>
      </c>
      <c r="NT128" s="1048">
        <v>386.36190146874497</v>
      </c>
      <c r="NU128" s="1048">
        <v>447.79902314604954</v>
      </c>
      <c r="NV128" s="1048">
        <v>532.36714426864091</v>
      </c>
      <c r="NW128" s="1048">
        <v>366.76494195679595</v>
      </c>
      <c r="NX128" s="1048">
        <v>393.88016234249295</v>
      </c>
      <c r="NY128" s="1048">
        <v>457.98797863048532</v>
      </c>
      <c r="NZ128" s="1048">
        <v>518.38954601416731</v>
      </c>
      <c r="OA128" s="1048">
        <v>488.82665568735115</v>
      </c>
      <c r="OB128" s="1048">
        <v>343.11533545565635</v>
      </c>
      <c r="OC128" s="1048">
        <v>391.27684099666772</v>
      </c>
      <c r="OD128" s="1048">
        <v>284.23878045322044</v>
      </c>
      <c r="OE128" s="1048">
        <v>182.85632982555899</v>
      </c>
      <c r="OF128" s="1048">
        <v>111.80603919007598</v>
      </c>
      <c r="OG128" s="1048">
        <v>146.54372366767953</v>
      </c>
      <c r="OH128" s="1048">
        <v>285.62878633052441</v>
      </c>
      <c r="OI128" s="1048">
        <v>375.41331089663777</v>
      </c>
      <c r="OJ128" s="1048">
        <v>410.80232491021223</v>
      </c>
      <c r="OK128" s="1048">
        <v>511.22976666795961</v>
      </c>
      <c r="OL128" s="1048">
        <v>410.4855609227875</v>
      </c>
      <c r="OM128" s="1048">
        <v>273.24235776989627</v>
      </c>
      <c r="ON128" s="1048">
        <v>336.64586896647387</v>
      </c>
      <c r="OO128" s="1048">
        <v>370.29939922285223</v>
      </c>
      <c r="OP128" s="1048">
        <v>400.94994054477559</v>
      </c>
      <c r="OQ128" s="1048">
        <v>432.63104316513056</v>
      </c>
      <c r="OR128" s="1048">
        <v>432.05770792811683</v>
      </c>
      <c r="OS128" s="1048">
        <v>424.82629122346759</v>
      </c>
      <c r="OT128" s="1048">
        <v>449.91128952730321</v>
      </c>
      <c r="OU128" s="311"/>
      <c r="OV128" s="490"/>
      <c r="OW128" s="311"/>
      <c r="OX128" s="632">
        <v>471</v>
      </c>
      <c r="OY128">
        <v>11831</v>
      </c>
      <c r="OZ128">
        <v>9594</v>
      </c>
      <c r="PA128">
        <v>10144</v>
      </c>
      <c r="PB128">
        <v>11930.172010586777</v>
      </c>
      <c r="PC128">
        <v>9358.1407288041191</v>
      </c>
      <c r="PD128">
        <v>9998.4584481692636</v>
      </c>
      <c r="PE128">
        <v>8396.2901305963624</v>
      </c>
      <c r="PF128">
        <v>6851.7876256947748</v>
      </c>
      <c r="PG128">
        <v>-273.47475860883787</v>
      </c>
      <c r="PH128">
        <v>942.57497884195607</v>
      </c>
      <c r="PI128">
        <v>995.97528551450478</v>
      </c>
      <c r="PJ128">
        <v>2689.800760893545</v>
      </c>
      <c r="PK128">
        <v>630.88431446048253</v>
      </c>
      <c r="PL128">
        <v>6519.4041188388182</v>
      </c>
      <c r="PM128">
        <v>7931.9176167352371</v>
      </c>
      <c r="PN128">
        <v>10823.910970366274</v>
      </c>
      <c r="PO128">
        <v>10241.08751636743</v>
      </c>
      <c r="PP128">
        <v>15320.153877192368</v>
      </c>
      <c r="PQ128">
        <v>17515.23999452142</v>
      </c>
      <c r="PR128">
        <v>18250.072609527168</v>
      </c>
      <c r="PS128">
        <v>17533.66108584766</v>
      </c>
      <c r="PT128">
        <v>21175.868309672616</v>
      </c>
      <c r="PU128">
        <v>20912.993257829094</v>
      </c>
      <c r="PV128">
        <v>22290.260967949238</v>
      </c>
      <c r="PW128">
        <v>23534.291164153765</v>
      </c>
      <c r="PX128">
        <v>28329.647044616206</v>
      </c>
      <c r="PY128">
        <v>27113.55598438645</v>
      </c>
      <c r="PZ128">
        <v>24631.321772899755</v>
      </c>
      <c r="QA128">
        <v>25643.706991729039</v>
      </c>
      <c r="QB128">
        <v>24165.291155976633</v>
      </c>
      <c r="QC128">
        <v>21604.398699253667</v>
      </c>
      <c r="QD128">
        <v>21276.090293976013</v>
      </c>
      <c r="QE128">
        <v>23421.703966446687</v>
      </c>
      <c r="QF128">
        <v>22588.90805948239</v>
      </c>
      <c r="QG128">
        <v>20539.84323907553</v>
      </c>
      <c r="QH128">
        <v>24683.997227084645</v>
      </c>
      <c r="QI128">
        <v>25063.49833476471</v>
      </c>
      <c r="QJ128">
        <v>23164.280764214447</v>
      </c>
      <c r="QK128">
        <v>22581.798090343873</v>
      </c>
      <c r="QL128">
        <v>19635.428920991486</v>
      </c>
      <c r="QM128">
        <v>21232.283471534982</v>
      </c>
      <c r="QN128">
        <v>22107.023326327693</v>
      </c>
      <c r="QO128">
        <v>22128.222267237583</v>
      </c>
      <c r="QP128">
        <v>20148.890656306547</v>
      </c>
      <c r="QQ128">
        <v>19278.057717267118</v>
      </c>
      <c r="QR128">
        <v>27127.790044051486</v>
      </c>
      <c r="QS128">
        <v>28306.571791097784</v>
      </c>
      <c r="QT128">
        <v>26135.422395687627</v>
      </c>
      <c r="QU128">
        <v>23064.309420334353</v>
      </c>
      <c r="QV128">
        <v>24866.557063160984</v>
      </c>
      <c r="QW128">
        <v>21231.470052436631</v>
      </c>
      <c r="QY128" s="147"/>
      <c r="RA128" s="632">
        <v>471</v>
      </c>
      <c r="RB128">
        <v>29568</v>
      </c>
      <c r="RC128">
        <v>26180.000000000004</v>
      </c>
      <c r="RD128">
        <v>58520.000000000007</v>
      </c>
      <c r="RE128">
        <v>56640.427268050946</v>
      </c>
      <c r="RF128">
        <v>54413.176933075782</v>
      </c>
      <c r="RG128">
        <v>56564.674292578791</v>
      </c>
      <c r="RH128">
        <v>56062.381704060666</v>
      </c>
      <c r="RI128">
        <v>60426.52696692654</v>
      </c>
      <c r="RJ128">
        <v>47115.245224576727</v>
      </c>
      <c r="RK128">
        <v>55567.568878039841</v>
      </c>
      <c r="RL128">
        <v>56091.571339652415</v>
      </c>
      <c r="RM128">
        <v>62263.754314068334</v>
      </c>
      <c r="RN128">
        <v>59400.89539797866</v>
      </c>
      <c r="RO128">
        <v>66058.878405126219</v>
      </c>
      <c r="RP128">
        <v>55005.674086993735</v>
      </c>
      <c r="RQ128">
        <v>55780.068078110315</v>
      </c>
      <c r="RR128">
        <v>59180.389650301258</v>
      </c>
      <c r="RS128">
        <v>68084.561111403222</v>
      </c>
      <c r="RT128">
        <v>66851.648623862231</v>
      </c>
      <c r="RU128">
        <v>58756.009332192392</v>
      </c>
      <c r="RV128">
        <v>61523.82778268987</v>
      </c>
      <c r="RW128">
        <v>55807.885452056165</v>
      </c>
      <c r="RX128">
        <v>55085.748243546608</v>
      </c>
      <c r="RY128">
        <v>52773.683429543715</v>
      </c>
      <c r="RZ128">
        <v>39691.979040035578</v>
      </c>
      <c r="SA128">
        <v>60020.023099372862</v>
      </c>
      <c r="SB128">
        <v>63831.859062070253</v>
      </c>
      <c r="SC128">
        <v>66768.922066162311</v>
      </c>
      <c r="SD128">
        <v>64791.369630234942</v>
      </c>
      <c r="SE128">
        <v>64993.371147788537</v>
      </c>
      <c r="SF128">
        <v>67654.400133041941</v>
      </c>
      <c r="SG128">
        <v>64657.945684477236</v>
      </c>
      <c r="SH128">
        <v>61190.065129498871</v>
      </c>
      <c r="SI128">
        <v>54181.729103500111</v>
      </c>
      <c r="SJ128">
        <v>47321.948024863981</v>
      </c>
      <c r="SK128">
        <v>54233.876858266492</v>
      </c>
      <c r="SL128">
        <v>60825.587595257959</v>
      </c>
      <c r="SM128">
        <v>67292.915443761216</v>
      </c>
      <c r="SN128">
        <v>72984.839181200427</v>
      </c>
      <c r="SO128">
        <v>78683.089985274928</v>
      </c>
      <c r="SP128">
        <v>85189.129749609536</v>
      </c>
      <c r="SQ128">
        <v>81330.096790411291</v>
      </c>
      <c r="SR128">
        <v>85605.608111140828</v>
      </c>
      <c r="SS128">
        <v>82007.367003367064</v>
      </c>
      <c r="ST128">
        <v>78723.974672422555</v>
      </c>
      <c r="SU128">
        <v>76506.181383500647</v>
      </c>
      <c r="SV128">
        <v>67349.760698615515</v>
      </c>
      <c r="SW128">
        <v>61305.479944098188</v>
      </c>
      <c r="SX128">
        <v>64322.314712419589</v>
      </c>
      <c r="SY128">
        <v>66137.043580995916</v>
      </c>
      <c r="SZ128">
        <v>69844.325623800498</v>
      </c>
      <c r="TB128" s="147"/>
      <c r="TD128" s="632">
        <v>471</v>
      </c>
      <c r="TE128">
        <v>5636</v>
      </c>
      <c r="TF128">
        <v>4947.8</v>
      </c>
      <c r="TG128">
        <v>6270</v>
      </c>
      <c r="TH128">
        <v>7471.6273009118831</v>
      </c>
      <c r="TI128">
        <v>7336.6561465869609</v>
      </c>
      <c r="TJ128">
        <v>7142.5838650090063</v>
      </c>
      <c r="TK128">
        <v>6172.8872215748152</v>
      </c>
      <c r="TL128">
        <v>5956.6828139694262</v>
      </c>
      <c r="TM128">
        <v>5669.6732148393276</v>
      </c>
      <c r="TN128">
        <v>4905.7190109690428</v>
      </c>
      <c r="TO128">
        <v>4517.4555491397023</v>
      </c>
      <c r="TP128">
        <v>4649.6552872671173</v>
      </c>
      <c r="TQ128">
        <v>4781.4687948161654</v>
      </c>
      <c r="TR128">
        <v>3728.4732531603659</v>
      </c>
      <c r="TS128">
        <v>4925.3923224838163</v>
      </c>
      <c r="TT128">
        <v>3412.8308948609465</v>
      </c>
      <c r="TU128">
        <v>3663.6153057361189</v>
      </c>
      <c r="TV128">
        <v>5664.5833099545316</v>
      </c>
      <c r="TW128">
        <v>4734.0271240206212</v>
      </c>
      <c r="TX128">
        <v>5087.2400874564864</v>
      </c>
      <c r="TY128">
        <v>5176.2938814275803</v>
      </c>
      <c r="TZ128">
        <v>5396.3079411655171</v>
      </c>
      <c r="UA128">
        <v>4609.023809376542</v>
      </c>
      <c r="UB128">
        <v>7137.6548278240425</v>
      </c>
      <c r="UC128">
        <v>6987.2406440795658</v>
      </c>
      <c r="UD128">
        <v>7118.6028432724452</v>
      </c>
      <c r="UE128">
        <v>7073.5102592411304</v>
      </c>
      <c r="UF128">
        <v>6022.100733809847</v>
      </c>
      <c r="UG128">
        <v>4665.6961706097645</v>
      </c>
      <c r="UH128">
        <v>3874.9122209145626</v>
      </c>
      <c r="UI128">
        <v>4397.9441289243514</v>
      </c>
      <c r="UJ128">
        <v>4704.4260467125314</v>
      </c>
      <c r="UK128">
        <v>5454.4662553555554</v>
      </c>
      <c r="UL128">
        <v>5508.4445985381662</v>
      </c>
      <c r="UM128">
        <v>5817.4512355802181</v>
      </c>
      <c r="UN128">
        <v>5638.8835540064911</v>
      </c>
      <c r="UO128">
        <v>7352.9910647072757</v>
      </c>
      <c r="UP128">
        <v>5187.5884770234688</v>
      </c>
      <c r="UQ128">
        <v>5157.0890921904138</v>
      </c>
      <c r="UR128">
        <v>5875.3531608198045</v>
      </c>
      <c r="US128">
        <v>7074.7269899940293</v>
      </c>
      <c r="UT128">
        <v>6186.181321645864</v>
      </c>
      <c r="UU128">
        <v>6154.0007546972674</v>
      </c>
      <c r="UV128">
        <v>6625.9657582464415</v>
      </c>
      <c r="UW128">
        <v>6425.511560329277</v>
      </c>
      <c r="UX128">
        <v>6125.0334164826272</v>
      </c>
      <c r="UY128">
        <v>7005.5853404754216</v>
      </c>
      <c r="UZ128">
        <v>6701.2181727729003</v>
      </c>
      <c r="VA128">
        <v>7103.5990171777821</v>
      </c>
      <c r="VB128">
        <v>5663.8541450342309</v>
      </c>
      <c r="VC128">
        <v>5132.9717743171468</v>
      </c>
      <c r="VE128" s="147"/>
      <c r="VJ128" s="632">
        <v>471</v>
      </c>
      <c r="VK128" s="486">
        <f t="shared" si="223"/>
        <v>739.55899999999986</v>
      </c>
      <c r="VL128" s="486">
        <f t="shared" si="224"/>
        <v>696.1318</v>
      </c>
      <c r="VM128" s="486">
        <f t="shared" si="225"/>
        <v>777.04504165850085</v>
      </c>
      <c r="VN128" s="486">
        <f t="shared" si="226"/>
        <v>779.41669271909086</v>
      </c>
      <c r="VO128" s="486">
        <f t="shared" si="227"/>
        <v>798.65380113291963</v>
      </c>
      <c r="VP128" s="486">
        <f t="shared" si="228"/>
        <v>824.36056636128171</v>
      </c>
      <c r="VQ128" s="486">
        <f t="shared" si="229"/>
        <v>825.83904229672771</v>
      </c>
      <c r="VR128" s="486">
        <f t="shared" si="230"/>
        <v>578.18044920762316</v>
      </c>
      <c r="VS128" s="486">
        <f t="shared" si="231"/>
        <v>464.8138613817946</v>
      </c>
      <c r="VT128" s="486">
        <f t="shared" si="232"/>
        <v>559.22609255859652</v>
      </c>
      <c r="VU128" s="486">
        <f t="shared" si="233"/>
        <v>520.00933213515054</v>
      </c>
      <c r="VV128" s="486">
        <f t="shared" si="234"/>
        <v>676.83658404421942</v>
      </c>
      <c r="VW128" s="486">
        <f t="shared" si="235"/>
        <v>741.89469060666499</v>
      </c>
      <c r="VX128" s="486">
        <f t="shared" si="236"/>
        <v>815.05104693697319</v>
      </c>
      <c r="VY128" s="486">
        <f t="shared" si="237"/>
        <v>878.82052110772645</v>
      </c>
      <c r="VZ128" s="486">
        <f t="shared" si="238"/>
        <v>776.27441226289045</v>
      </c>
      <c r="WA128" s="486">
        <f t="shared" si="239"/>
        <v>746.13170872018543</v>
      </c>
      <c r="WB128" s="486">
        <f t="shared" si="240"/>
        <v>657.18502593768085</v>
      </c>
      <c r="WC128" s="486">
        <f t="shared" si="241"/>
        <v>663.79294741198612</v>
      </c>
      <c r="WD128" s="486">
        <f t="shared" si="242"/>
        <v>878.00366950815487</v>
      </c>
      <c r="WE128" s="486">
        <f t="shared" si="243"/>
        <v>872.02911329350013</v>
      </c>
      <c r="WF128" s="486">
        <f t="shared" si="244"/>
        <v>883.86085162046845</v>
      </c>
      <c r="WG128" s="486">
        <f t="shared" si="245"/>
        <v>838.86352310559937</v>
      </c>
      <c r="WH128" s="486">
        <f t="shared" si="246"/>
        <v>947.79851197583878</v>
      </c>
      <c r="WI128" s="486">
        <f t="shared" si="247"/>
        <v>947.74627560605074</v>
      </c>
      <c r="WJ128" s="486">
        <f t="shared" si="248"/>
        <v>776.27763069685398</v>
      </c>
      <c r="WK128" s="486">
        <f t="shared" si="249"/>
        <v>792.99078119266449</v>
      </c>
      <c r="WL128" s="486">
        <f t="shared" si="250"/>
        <v>858.34283334200552</v>
      </c>
      <c r="WM128" s="486">
        <f t="shared" si="251"/>
        <v>911.30563489116764</v>
      </c>
      <c r="WN128" s="486">
        <f t="shared" si="252"/>
        <v>911.0028299450729</v>
      </c>
      <c r="WO128" s="486">
        <f t="shared" si="253"/>
        <v>945.08311395867008</v>
      </c>
      <c r="WP128" s="486">
        <f t="shared" si="254"/>
        <v>847.86783039635316</v>
      </c>
      <c r="WQ128" s="486">
        <f t="shared" si="255"/>
        <v>728.83821308209258</v>
      </c>
      <c r="WR128" s="486">
        <f t="shared" si="256"/>
        <v>623.21713012171938</v>
      </c>
      <c r="WS128" s="486">
        <f t="shared" si="257"/>
        <v>655.55831142137185</v>
      </c>
      <c r="WT128" s="486">
        <f t="shared" si="258"/>
        <v>547.02770178521598</v>
      </c>
      <c r="WU128" s="486">
        <f t="shared" si="259"/>
        <v>564.89624345086065</v>
      </c>
      <c r="WV128" s="486">
        <f t="shared" si="260"/>
        <v>668.59245110602353</v>
      </c>
      <c r="WW128" s="486">
        <f t="shared" si="261"/>
        <v>683.4925355585699</v>
      </c>
      <c r="WX128" s="486">
        <f t="shared" si="262"/>
        <v>662.79716427866811</v>
      </c>
      <c r="WY128" s="486">
        <f t="shared" si="263"/>
        <v>699.95633245481736</v>
      </c>
      <c r="WZ128" s="486">
        <f t="shared" si="264"/>
        <v>658.78978841410151</v>
      </c>
      <c r="XA128" s="486">
        <f t="shared" si="265"/>
        <v>686.07607150526235</v>
      </c>
      <c r="XB128" s="486">
        <f t="shared" si="266"/>
        <v>687.53773350251413</v>
      </c>
      <c r="XC128" s="486">
        <f t="shared" si="267"/>
        <v>868.40471623020585</v>
      </c>
      <c r="XD128" s="486">
        <f t="shared" si="268"/>
        <v>797.75066970268051</v>
      </c>
      <c r="XE128" s="486">
        <f t="shared" si="269"/>
        <v>820.97734087174888</v>
      </c>
      <c r="XF128" s="486">
        <f t="shared" si="270"/>
        <v>846.95487741155239</v>
      </c>
      <c r="XG128" s="486">
        <f t="shared" si="271"/>
        <v>1025.2150570207657</v>
      </c>
      <c r="XH128" s="486">
        <f t="shared" si="272"/>
        <v>1002.3989729576356</v>
      </c>
      <c r="XI128" s="486">
        <f t="shared" si="273"/>
        <v>922.3820091919813</v>
      </c>
      <c r="XJ128" s="118">
        <f t="shared" si="274"/>
        <v>766.29918698196502</v>
      </c>
      <c r="XK128" s="1008">
        <f t="shared" si="275"/>
        <v>85</v>
      </c>
    </row>
    <row r="129" spans="25:635" x14ac:dyDescent="0.45">
      <c r="Y129" s="147"/>
      <c r="AA129" s="632">
        <v>120</v>
      </c>
      <c r="AB129" s="26">
        <v>1636</v>
      </c>
      <c r="AC129" s="26">
        <v>1636</v>
      </c>
      <c r="AD129" s="26">
        <v>2233.3736775309476</v>
      </c>
      <c r="AE129" s="26">
        <v>2035.0568528328733</v>
      </c>
      <c r="AF129" s="26">
        <v>2120.2025033781943</v>
      </c>
      <c r="AG129" s="26">
        <v>2028.4811644146444</v>
      </c>
      <c r="AH129" s="26">
        <v>2217.5918893161052</v>
      </c>
      <c r="AI129" s="26">
        <v>1487.1543992046963</v>
      </c>
      <c r="AJ129" s="26">
        <v>1169.7039593184866</v>
      </c>
      <c r="AK129" s="26">
        <v>1263.4459744244493</v>
      </c>
      <c r="AL129" s="26">
        <v>1327.0938156427596</v>
      </c>
      <c r="AM129" s="26">
        <v>1267.4819679180353</v>
      </c>
      <c r="AN129" s="26">
        <v>1310.0302497398859</v>
      </c>
      <c r="AO129" s="26">
        <v>1170.7615734522592</v>
      </c>
      <c r="AP129" s="26">
        <v>1229.4994083898132</v>
      </c>
      <c r="AQ129" s="26">
        <v>1342.430827681281</v>
      </c>
      <c r="AR129" s="26">
        <v>1211.6403225734109</v>
      </c>
      <c r="AS129" s="26">
        <v>1507.0114706978509</v>
      </c>
      <c r="AT129" s="26">
        <v>1681.8453857238903</v>
      </c>
      <c r="AU129" s="26">
        <v>1573.2436319902513</v>
      </c>
      <c r="AV129" s="26">
        <v>1583.2641459830365</v>
      </c>
      <c r="AW129" s="26">
        <v>1746.410108060466</v>
      </c>
      <c r="AX129" s="26">
        <v>1360.2969611950721</v>
      </c>
      <c r="AY129" s="26">
        <v>1262.2000196653169</v>
      </c>
      <c r="AZ129" s="26">
        <v>1301.598374514215</v>
      </c>
      <c r="BA129" s="26">
        <v>756.41601805735763</v>
      </c>
      <c r="BB129" s="26">
        <v>1212.7717659935449</v>
      </c>
      <c r="BC129" s="26">
        <v>881.67490004275055</v>
      </c>
      <c r="BD129" s="26">
        <v>1382.46097620929</v>
      </c>
      <c r="BE129" s="26">
        <v>1598.7466840652642</v>
      </c>
      <c r="BF129" s="26">
        <v>1403.4368545227708</v>
      </c>
      <c r="BG129" s="26">
        <v>1368.8026652343019</v>
      </c>
      <c r="BH129" s="26">
        <v>1783.6972317975196</v>
      </c>
      <c r="BI129" s="26">
        <v>1703.7240701942164</v>
      </c>
      <c r="BJ129" s="26">
        <v>2031.8075288906241</v>
      </c>
      <c r="BK129" s="26">
        <v>2097.7780042753993</v>
      </c>
      <c r="BL129" s="26">
        <v>1728.0456990468585</v>
      </c>
      <c r="BM129" s="26">
        <v>1772.9728573545217</v>
      </c>
      <c r="BN129" s="26">
        <v>1287.8275352060205</v>
      </c>
      <c r="BO129" s="26">
        <v>1455.4597114266276</v>
      </c>
      <c r="BP129" s="26">
        <v>1371.3201077998665</v>
      </c>
      <c r="BQ129" s="26">
        <v>1458.5309821472129</v>
      </c>
      <c r="BR129" s="26">
        <v>1661.8882400790585</v>
      </c>
      <c r="BS129" s="26">
        <v>1528.4177555059764</v>
      </c>
      <c r="BT129" s="26">
        <v>1558.096174027296</v>
      </c>
      <c r="BU129" s="26">
        <v>1507.252930761902</v>
      </c>
      <c r="BV129" s="26">
        <v>1433.9739343418382</v>
      </c>
      <c r="BW129" s="26">
        <v>1138.1198446938743</v>
      </c>
      <c r="BX129" s="26">
        <v>1724.3807749015584</v>
      </c>
      <c r="BY129" s="26">
        <v>1908.9121807277256</v>
      </c>
      <c r="BZ129" s="26">
        <v>1922.1195703607143</v>
      </c>
      <c r="CA129" s="16"/>
      <c r="CB129" s="147"/>
      <c r="CC129" s="16"/>
      <c r="CD129" s="632">
        <v>120</v>
      </c>
      <c r="CE129" s="26">
        <v>365</v>
      </c>
      <c r="CF129" s="26">
        <v>348</v>
      </c>
      <c r="CG129" s="1048">
        <v>314.8844151533678</v>
      </c>
      <c r="CH129" s="1048">
        <v>245.89994937769697</v>
      </c>
      <c r="CI129" s="1048">
        <v>287.76199222388533</v>
      </c>
      <c r="CJ129" s="1048">
        <v>299.58738096499428</v>
      </c>
      <c r="CK129" s="1048">
        <v>310.39731222383364</v>
      </c>
      <c r="CL129" s="1048">
        <v>349.69015647401653</v>
      </c>
      <c r="CM129" s="1048">
        <v>475.51390289465428</v>
      </c>
      <c r="CN129" s="1048">
        <v>421.40062813603618</v>
      </c>
      <c r="CO129" s="1048">
        <v>429.3593254352391</v>
      </c>
      <c r="CP129" s="1048">
        <v>521.52812088465362</v>
      </c>
      <c r="CQ129" s="1048">
        <v>514.85706767466627</v>
      </c>
      <c r="CR129" s="1048">
        <v>421.91124510080977</v>
      </c>
      <c r="CS129" s="1048">
        <v>402.63823564747503</v>
      </c>
      <c r="CT129" s="1048">
        <v>320.06592266512996</v>
      </c>
      <c r="CU129" s="1048">
        <v>376.58932199637138</v>
      </c>
      <c r="CV129" s="1048">
        <v>389.59102160277297</v>
      </c>
      <c r="CW129" s="1048">
        <v>346.29878005092826</v>
      </c>
      <c r="CX129" s="1048">
        <v>514.76522930030899</v>
      </c>
      <c r="CY129" s="1048">
        <v>492.43601548205044</v>
      </c>
      <c r="CZ129" s="1048">
        <v>474.21838269132928</v>
      </c>
      <c r="DA129" s="1048">
        <v>523.96939783824621</v>
      </c>
      <c r="DB129" s="1048">
        <v>437.49332254060602</v>
      </c>
      <c r="DC129" s="1048">
        <v>369.39783403227659</v>
      </c>
      <c r="DD129" s="1048">
        <v>414.42808812654289</v>
      </c>
      <c r="DE129" s="1048">
        <v>375.93392570085047</v>
      </c>
      <c r="DF129" s="1048">
        <v>436.30906415159893</v>
      </c>
      <c r="DG129" s="1048">
        <v>473.77757189909312</v>
      </c>
      <c r="DH129" s="1048">
        <v>448.41329788062546</v>
      </c>
      <c r="DI129" s="1048">
        <v>486.10996468489554</v>
      </c>
      <c r="DJ129" s="1048">
        <v>430.90241193715582</v>
      </c>
      <c r="DK129" s="1048">
        <v>460.9614023008964</v>
      </c>
      <c r="DL129" s="1048">
        <v>499.55462444510567</v>
      </c>
      <c r="DM129" s="1048">
        <v>400.51205507380621</v>
      </c>
      <c r="DN129" s="1048">
        <v>371.67357125300799</v>
      </c>
      <c r="DO129" s="1048">
        <v>407.76833822149877</v>
      </c>
      <c r="DP129" s="1048">
        <v>358.18206630376829</v>
      </c>
      <c r="DQ129" s="1048">
        <v>325.43139139492536</v>
      </c>
      <c r="DR129" s="1048">
        <v>315.84884749542823</v>
      </c>
      <c r="DS129" s="1048">
        <v>325.67577486123992</v>
      </c>
      <c r="DT129" s="1048">
        <v>348.50208846704663</v>
      </c>
      <c r="DU129" s="1048">
        <v>284.35168644516841</v>
      </c>
      <c r="DV129" s="1048">
        <v>350.64207595658877</v>
      </c>
      <c r="DW129" s="1048">
        <v>435.14141793690914</v>
      </c>
      <c r="DX129" s="1048">
        <v>372.633441521225</v>
      </c>
      <c r="DY129" s="1048">
        <v>398.06006172666923</v>
      </c>
      <c r="DZ129" s="1048">
        <v>423.92445944248686</v>
      </c>
      <c r="EA129" s="1048">
        <v>366.03548708200657</v>
      </c>
      <c r="EB129" s="1048">
        <v>345.71896669575335</v>
      </c>
      <c r="EC129" s="1048">
        <v>344.55794095235245</v>
      </c>
      <c r="ED129" s="16"/>
      <c r="EE129" s="16"/>
      <c r="EF129" s="147"/>
      <c r="EG129" s="16"/>
      <c r="EH129" s="632">
        <v>120</v>
      </c>
      <c r="EI129" s="488">
        <v>11831</v>
      </c>
      <c r="EJ129" s="488">
        <v>9594</v>
      </c>
      <c r="EK129" s="488">
        <v>10144</v>
      </c>
      <c r="EL129" s="488">
        <v>9247.7688071507437</v>
      </c>
      <c r="EM129" s="488">
        <v>11806.823905654433</v>
      </c>
      <c r="EN129" s="488">
        <v>13169.223614912633</v>
      </c>
      <c r="EO129" s="488">
        <v>14192.774717624998</v>
      </c>
      <c r="EP129" s="488">
        <v>17119.416536128781</v>
      </c>
      <c r="EQ129" s="488">
        <v>14877.228635278767</v>
      </c>
      <c r="ER129" s="488">
        <v>16140.572271814948</v>
      </c>
      <c r="ES129" s="488">
        <v>18112.663159228374</v>
      </c>
      <c r="ET129" s="488">
        <v>17911.771156223895</v>
      </c>
      <c r="EU129" s="488">
        <v>18188.699009638014</v>
      </c>
      <c r="EV129" s="488">
        <v>18069.761867394889</v>
      </c>
      <c r="EW129" s="488">
        <v>15504.65741868365</v>
      </c>
      <c r="EX129" s="488">
        <v>14960.288210807566</v>
      </c>
      <c r="EY129" s="488">
        <v>17849.893074587231</v>
      </c>
      <c r="EZ129" s="488">
        <v>18760.079642349876</v>
      </c>
      <c r="FA129" s="488">
        <v>19596.445151435037</v>
      </c>
      <c r="FB129" s="488">
        <v>19144.064684414312</v>
      </c>
      <c r="FC129" s="488">
        <v>20671.694530469595</v>
      </c>
      <c r="FD129" s="488">
        <v>24976.979448779755</v>
      </c>
      <c r="FE129" s="488">
        <v>24904.487106278706</v>
      </c>
      <c r="FF129" s="488">
        <v>23495.788042390832</v>
      </c>
      <c r="FG129" s="488">
        <v>19570.056939580096</v>
      </c>
      <c r="FH129" s="488">
        <v>15994.427689545493</v>
      </c>
      <c r="FI129" s="488">
        <v>17173.439137314468</v>
      </c>
      <c r="FJ129" s="488">
        <v>13872.494474983094</v>
      </c>
      <c r="FK129" s="488">
        <v>11408.295025679967</v>
      </c>
      <c r="FL129" s="488">
        <v>13331.503662435936</v>
      </c>
      <c r="FM129" s="488">
        <v>18653.255974952623</v>
      </c>
      <c r="FN129" s="488">
        <v>20363.385843786225</v>
      </c>
      <c r="FO129" s="488">
        <v>21061.803407467018</v>
      </c>
      <c r="FP129" s="488">
        <v>22274.034779683934</v>
      </c>
      <c r="FQ129" s="488">
        <v>19845.330442195729</v>
      </c>
      <c r="FR129" s="488">
        <v>23849.932413849358</v>
      </c>
      <c r="FS129" s="488">
        <v>22646.90126721422</v>
      </c>
      <c r="FT129" s="488">
        <v>23838.942242026787</v>
      </c>
      <c r="FU129" s="488">
        <v>24919.42135217438</v>
      </c>
      <c r="FV129" s="488">
        <v>25567.750928716167</v>
      </c>
      <c r="FW129" s="488">
        <v>24948.656739126658</v>
      </c>
      <c r="FX129" s="488">
        <v>22219.162417065483</v>
      </c>
      <c r="FY129" s="488">
        <v>22122.140440895266</v>
      </c>
      <c r="FZ129" s="488">
        <v>21783.964040150538</v>
      </c>
      <c r="GA129" s="488">
        <v>15034.535492639607</v>
      </c>
      <c r="GB129" s="488">
        <v>18643.329871556169</v>
      </c>
      <c r="GC129" s="488">
        <v>18703.087531392062</v>
      </c>
      <c r="GD129" s="488">
        <v>18069.249207053868</v>
      </c>
      <c r="GE129" s="488">
        <v>18041.148102402396</v>
      </c>
      <c r="GF129" s="488">
        <v>15908.149111033577</v>
      </c>
      <c r="GG129" s="488">
        <v>16706.886982398948</v>
      </c>
      <c r="GH129" s="16"/>
      <c r="GI129" s="147"/>
      <c r="GJ129" s="16"/>
      <c r="GK129" s="632">
        <v>120</v>
      </c>
      <c r="GL129" s="16">
        <v>29568</v>
      </c>
      <c r="GM129" s="16">
        <v>26180.000000000004</v>
      </c>
      <c r="GN129" s="16">
        <v>58520.000000000007</v>
      </c>
      <c r="GO129" s="311">
        <v>62146.722689896458</v>
      </c>
      <c r="GP129" s="311">
        <v>54498.460574074299</v>
      </c>
      <c r="GQ129" s="311">
        <v>51158.362418174671</v>
      </c>
      <c r="GR129" s="311">
        <v>63279.447869136893</v>
      </c>
      <c r="GS129" s="311">
        <v>57593.838110156197</v>
      </c>
      <c r="GT129" s="311">
        <v>63696.183534959426</v>
      </c>
      <c r="GU129" s="311">
        <v>48177.859465560883</v>
      </c>
      <c r="GV129" s="311">
        <v>39848.133758470074</v>
      </c>
      <c r="GW129" s="311">
        <v>43792.004375288554</v>
      </c>
      <c r="GX129" s="311">
        <v>52942.276528539907</v>
      </c>
      <c r="GY129" s="311">
        <v>60217.814275073761</v>
      </c>
      <c r="GZ129" s="311">
        <v>49657.633677769365</v>
      </c>
      <c r="HA129" s="311">
        <v>55489.005324730169</v>
      </c>
      <c r="HB129" s="311">
        <v>54303.29786664628</v>
      </c>
      <c r="HC129" s="311">
        <v>61202.464683692131</v>
      </c>
      <c r="HD129" s="311">
        <v>61253.022543518506</v>
      </c>
      <c r="HE129" s="311">
        <v>71518.067877285168</v>
      </c>
      <c r="HF129" s="311">
        <v>63371.800220713165</v>
      </c>
      <c r="HG129" s="311">
        <v>68453.171674764875</v>
      </c>
      <c r="HH129" s="311">
        <v>73930.481749544706</v>
      </c>
      <c r="HI129" s="311">
        <v>74749.76284229981</v>
      </c>
      <c r="HJ129" s="311">
        <v>67277.80331160278</v>
      </c>
      <c r="HK129" s="311">
        <v>67805.390367912201</v>
      </c>
      <c r="HL129" s="311">
        <v>73377.950634215202</v>
      </c>
      <c r="HM129" s="311">
        <v>70400.876136819366</v>
      </c>
      <c r="HN129" s="311">
        <v>75231.375405230268</v>
      </c>
      <c r="HO129" s="311">
        <v>73836.334431743831</v>
      </c>
      <c r="HP129" s="311">
        <v>70426.067894912965</v>
      </c>
      <c r="HQ129" s="311">
        <v>75938.738505895279</v>
      </c>
      <c r="HR129" s="311">
        <v>79854.348654091329</v>
      </c>
      <c r="HS129" s="311">
        <v>81489.229729015613</v>
      </c>
      <c r="HT129" s="311">
        <v>84943.420725907694</v>
      </c>
      <c r="HU129" s="311">
        <v>78863.310968436213</v>
      </c>
      <c r="HV129" s="311">
        <v>81502.189118624723</v>
      </c>
      <c r="HW129" s="311">
        <v>92182.408803094528</v>
      </c>
      <c r="HX129" s="311">
        <v>91212.093513511994</v>
      </c>
      <c r="HY129" s="311">
        <v>95396.995832480316</v>
      </c>
      <c r="HZ129" s="311">
        <v>101493.30872528788</v>
      </c>
      <c r="IA129" s="311">
        <v>96663.324306326133</v>
      </c>
      <c r="IB129" s="311">
        <v>98669.80339948459</v>
      </c>
      <c r="IC129" s="311">
        <v>99102.229964885235</v>
      </c>
      <c r="ID129" s="311">
        <v>108354.68457500676</v>
      </c>
      <c r="IE129" s="311">
        <v>101399.31665188713</v>
      </c>
      <c r="IF129" s="311">
        <v>99801.392846045987</v>
      </c>
      <c r="IG129" s="311">
        <v>99249.969934403387</v>
      </c>
      <c r="IH129" s="311">
        <v>92822.864836400753</v>
      </c>
      <c r="II129" s="311">
        <v>93128.665734814436</v>
      </c>
      <c r="IJ129" s="311">
        <v>87728.06899270459</v>
      </c>
      <c r="IL129" s="147"/>
      <c r="IN129" s="632">
        <v>120</v>
      </c>
      <c r="IO129" s="488">
        <v>5636</v>
      </c>
      <c r="IP129" s="488">
        <v>4947.8</v>
      </c>
      <c r="IQ129" s="488">
        <v>6270</v>
      </c>
      <c r="IR129" s="488">
        <v>8443.9895014478316</v>
      </c>
      <c r="IS129" s="488">
        <v>8581.6665765549915</v>
      </c>
      <c r="IT129" s="488">
        <v>10431.101730791961</v>
      </c>
      <c r="IU129" s="488">
        <v>10675.937430837332</v>
      </c>
      <c r="IV129" s="488">
        <v>9596.1286110654928</v>
      </c>
      <c r="IW129" s="488">
        <v>7998.0735051439369</v>
      </c>
      <c r="IX129" s="488">
        <v>8472.3965561753048</v>
      </c>
      <c r="IY129" s="488">
        <v>9517.8404816488164</v>
      </c>
      <c r="IZ129" s="488">
        <v>8018.591404034878</v>
      </c>
      <c r="JA129" s="488">
        <v>6588.1877079246224</v>
      </c>
      <c r="JB129" s="488">
        <v>6858.3610218006716</v>
      </c>
      <c r="JC129" s="488">
        <v>7314.0403368519619</v>
      </c>
      <c r="JD129" s="488">
        <v>7528.6800587565376</v>
      </c>
      <c r="JE129" s="488">
        <v>7683.8168045610901</v>
      </c>
      <c r="JF129" s="488">
        <v>8672.9402187068245</v>
      </c>
      <c r="JG129" s="488">
        <v>9867.6176411731449</v>
      </c>
      <c r="JH129" s="488">
        <v>11052.23038711582</v>
      </c>
      <c r="JI129" s="488">
        <v>11415.506145367483</v>
      </c>
      <c r="JJ129" s="488">
        <v>10241.98071997708</v>
      </c>
      <c r="JK129" s="488">
        <v>10087.119337032665</v>
      </c>
      <c r="JL129" s="488">
        <v>10371.302960046998</v>
      </c>
      <c r="JM129" s="488">
        <v>8742.2802215873744</v>
      </c>
      <c r="JN129" s="488">
        <v>8806.5025956246318</v>
      </c>
      <c r="JO129" s="488">
        <v>9317.3280973805959</v>
      </c>
      <c r="JP129" s="488">
        <v>8492.7772177453971</v>
      </c>
      <c r="JQ129" s="488">
        <v>7474.8379657880478</v>
      </c>
      <c r="JR129" s="488">
        <v>6959.3752448157702</v>
      </c>
      <c r="JS129" s="488">
        <v>5022.5179019837569</v>
      </c>
      <c r="JT129" s="488">
        <v>4003.8828697834856</v>
      </c>
      <c r="JU129" s="488">
        <v>3754.9429835480641</v>
      </c>
      <c r="JV129" s="488">
        <v>3568.3816691405382</v>
      </c>
      <c r="JW129" s="488">
        <v>3523.4709091593813</v>
      </c>
      <c r="JX129" s="488">
        <v>3238.3009380312669</v>
      </c>
      <c r="JY129" s="488">
        <v>3781.500649808379</v>
      </c>
      <c r="JZ129" s="488">
        <v>3509.4984390034765</v>
      </c>
      <c r="KA129" s="488">
        <v>3825.443472887031</v>
      </c>
      <c r="KB129" s="488">
        <v>3872.9631748070933</v>
      </c>
      <c r="KC129" s="488">
        <v>4640.8863476880333</v>
      </c>
      <c r="KD129" s="488">
        <v>5103.253758528982</v>
      </c>
      <c r="KE129" s="488">
        <v>5525.5561198592641</v>
      </c>
      <c r="KF129" s="488">
        <v>5453.1773233254171</v>
      </c>
      <c r="KG129" s="488">
        <v>4984.6765029758917</v>
      </c>
      <c r="KH129" s="488">
        <v>5527.1934869795441</v>
      </c>
      <c r="KI129" s="488">
        <v>5105.2686381371368</v>
      </c>
      <c r="KJ129" s="488">
        <v>3994.4909984891688</v>
      </c>
      <c r="KK129" s="488">
        <v>3332.911061497507</v>
      </c>
      <c r="KL129" s="488">
        <v>4688.6205813306851</v>
      </c>
      <c r="KM129" s="488">
        <v>4169.0354639251827</v>
      </c>
      <c r="KO129" s="147"/>
      <c r="KQ129" s="632">
        <v>42</v>
      </c>
      <c r="KR129" s="26">
        <v>1636</v>
      </c>
      <c r="KS129" s="26">
        <v>1636</v>
      </c>
      <c r="KT129" s="309">
        <v>1833.4808682327057</v>
      </c>
      <c r="KU129" s="309">
        <v>2012.4268470305533</v>
      </c>
      <c r="KV129" s="309">
        <v>1468.6653530772805</v>
      </c>
      <c r="KW129" s="309">
        <v>1762.9578542844497</v>
      </c>
      <c r="KX129" s="309">
        <v>1548.968846827169</v>
      </c>
      <c r="KY129" s="309">
        <v>1916.1298322519633</v>
      </c>
      <c r="KZ129" s="309">
        <v>1696.4540131523306</v>
      </c>
      <c r="LA129" s="309">
        <v>1280.8725655191204</v>
      </c>
      <c r="LB129" s="309">
        <v>1691.010094104096</v>
      </c>
      <c r="LC129" s="309">
        <v>1731.7522512487806</v>
      </c>
      <c r="LD129" s="309">
        <v>1841.9473197476327</v>
      </c>
      <c r="LE129" s="309">
        <v>1944.2928277273143</v>
      </c>
      <c r="LF129" s="309">
        <v>1690.9340596862537</v>
      </c>
      <c r="LG129" s="309">
        <v>1634.8452566222707</v>
      </c>
      <c r="LH129" s="309">
        <v>1541.9749746667753</v>
      </c>
      <c r="LI129" s="309">
        <v>1526.5007398007422</v>
      </c>
      <c r="LJ129" s="309">
        <v>1575.6948003609566</v>
      </c>
      <c r="LK129" s="309">
        <v>1596.6829176029385</v>
      </c>
      <c r="LL129" s="309">
        <v>2143.7522652616772</v>
      </c>
      <c r="LM129" s="309">
        <v>1663.7199785802954</v>
      </c>
      <c r="LN129" s="309">
        <v>1845.5314311188488</v>
      </c>
      <c r="LO129" s="309">
        <v>1079.9003845039801</v>
      </c>
      <c r="LP129" s="309">
        <v>1149.0580300722247</v>
      </c>
      <c r="LQ129" s="309">
        <v>1233.1900310875553</v>
      </c>
      <c r="LR129" s="309">
        <v>1342.0737081911445</v>
      </c>
      <c r="LS129" s="309">
        <v>1939.3795482470391</v>
      </c>
      <c r="LT129" s="309">
        <v>2249.1957669522658</v>
      </c>
      <c r="LU129" s="309">
        <v>1720.9898988624436</v>
      </c>
      <c r="LV129" s="309">
        <v>1962.6959162540384</v>
      </c>
      <c r="LW129" s="309">
        <v>1684.4462678906809</v>
      </c>
      <c r="LX129" s="309">
        <v>2107.2988736218531</v>
      </c>
      <c r="LY129" s="309">
        <v>2462.5526504319264</v>
      </c>
      <c r="LZ129" s="309">
        <v>2255.3251788114098</v>
      </c>
      <c r="MA129" s="309">
        <v>2443.0604215889139</v>
      </c>
      <c r="MB129" s="309">
        <v>2315.2598597145929</v>
      </c>
      <c r="MC129" s="309">
        <v>2304.1852466339597</v>
      </c>
      <c r="MD129" s="309">
        <v>1798.9975723588284</v>
      </c>
      <c r="ME129" s="309">
        <v>1571.8327333940304</v>
      </c>
      <c r="MF129" s="309">
        <v>1370.2575220382075</v>
      </c>
      <c r="MG129" s="309">
        <v>1651.2476924206558</v>
      </c>
      <c r="MH129" s="309">
        <v>1762.1098584098604</v>
      </c>
      <c r="MI129" s="309">
        <v>1910.6175466363729</v>
      </c>
      <c r="MJ129" s="309">
        <v>1881.3940949420635</v>
      </c>
      <c r="MK129" s="309">
        <v>1698.7155256456697</v>
      </c>
      <c r="ML129" s="309">
        <v>1666.049783097855</v>
      </c>
      <c r="MM129" s="309">
        <v>1795.6583405952269</v>
      </c>
      <c r="MN129" s="309">
        <v>1441.0982598273411</v>
      </c>
      <c r="MO129" s="309">
        <v>1253.367957928466</v>
      </c>
      <c r="MP129" s="309">
        <v>1433.6323867858046</v>
      </c>
      <c r="MQ129"/>
      <c r="MR129"/>
      <c r="MS129" s="490"/>
      <c r="MT129" s="311"/>
      <c r="MU129" s="632">
        <v>120</v>
      </c>
      <c r="MV129" s="26">
        <v>365</v>
      </c>
      <c r="MW129" s="26">
        <v>348</v>
      </c>
      <c r="MX129" s="1048">
        <v>355.08792333496132</v>
      </c>
      <c r="MY129" s="1048">
        <v>384.22208032888062</v>
      </c>
      <c r="MZ129" s="1048">
        <v>474.47944936243101</v>
      </c>
      <c r="NA129" s="1048">
        <v>472.7788233128486</v>
      </c>
      <c r="NB129" s="1048">
        <v>543.92690608846408</v>
      </c>
      <c r="NC129" s="1048">
        <v>566.42740942922171</v>
      </c>
      <c r="ND129" s="1048">
        <v>595.3829240314866</v>
      </c>
      <c r="NE129" s="1048">
        <v>614.00440239322018</v>
      </c>
      <c r="NF129" s="1048">
        <v>555.30625103744967</v>
      </c>
      <c r="NG129" s="1048">
        <v>552.08276526946713</v>
      </c>
      <c r="NH129" s="1048">
        <v>471.39640848343038</v>
      </c>
      <c r="NI129" s="1048">
        <v>401.70877649857994</v>
      </c>
      <c r="NJ129" s="1048">
        <v>350.26688727807027</v>
      </c>
      <c r="NK129" s="1048">
        <v>250.72994797382</v>
      </c>
      <c r="NL129" s="1048">
        <v>257.33594252695428</v>
      </c>
      <c r="NM129" s="1048">
        <v>276.92225129801795</v>
      </c>
      <c r="NN129" s="1048">
        <v>305.45701819204851</v>
      </c>
      <c r="NO129" s="1048">
        <v>454.31998548513764</v>
      </c>
      <c r="NP129" s="1048">
        <v>388.98764899914312</v>
      </c>
      <c r="NQ129" s="1048">
        <v>404.12204837461053</v>
      </c>
      <c r="NR129" s="1048">
        <v>338.94764938427141</v>
      </c>
      <c r="NS129" s="1048">
        <v>338.15643802455611</v>
      </c>
      <c r="NT129" s="1048">
        <v>220.22161740303676</v>
      </c>
      <c r="NU129" s="1048">
        <v>143.90839704294604</v>
      </c>
      <c r="NV129" s="1048">
        <v>206.38818734201956</v>
      </c>
      <c r="NW129" s="1048">
        <v>168.57205881423408</v>
      </c>
      <c r="NX129" s="1048">
        <v>101.86993276745933</v>
      </c>
      <c r="NY129" s="1048">
        <v>160.16794647575759</v>
      </c>
      <c r="NZ129" s="1048">
        <v>281.15177672837973</v>
      </c>
      <c r="OA129" s="1048">
        <v>205.62291618457368</v>
      </c>
      <c r="OB129" s="1048">
        <v>193.1692372883721</v>
      </c>
      <c r="OC129" s="1048">
        <v>149.59825427443198</v>
      </c>
      <c r="OD129" s="1048">
        <v>239.92040201864691</v>
      </c>
      <c r="OE129" s="1048">
        <v>294.20389375351209</v>
      </c>
      <c r="OF129" s="1048">
        <v>309.1562341202266</v>
      </c>
      <c r="OG129" s="1048">
        <v>388.89542878255122</v>
      </c>
      <c r="OH129" s="1048">
        <v>321.04182538608416</v>
      </c>
      <c r="OI129" s="1048">
        <v>324.09448143346873</v>
      </c>
      <c r="OJ129" s="1048">
        <v>353.52450200119478</v>
      </c>
      <c r="OK129" s="1048">
        <v>225.58175194823852</v>
      </c>
      <c r="OL129" s="1048">
        <v>167.39538881081762</v>
      </c>
      <c r="OM129" s="1048">
        <v>183.09310407978219</v>
      </c>
      <c r="ON129" s="1048">
        <v>217.85101692688565</v>
      </c>
      <c r="OO129" s="1048">
        <v>238.51986737695424</v>
      </c>
      <c r="OP129" s="1048">
        <v>197.74825368544535</v>
      </c>
      <c r="OQ129" s="1048">
        <v>245.6182993915823</v>
      </c>
      <c r="OR129" s="1048">
        <v>287.45742821297722</v>
      </c>
      <c r="OS129" s="1048">
        <v>327.87878490457291</v>
      </c>
      <c r="OT129" s="1048">
        <v>327.42860265774073</v>
      </c>
      <c r="OU129" s="311"/>
      <c r="OV129" s="490"/>
      <c r="OW129" s="311"/>
      <c r="OX129" s="632">
        <v>42</v>
      </c>
      <c r="OY129">
        <v>11831</v>
      </c>
      <c r="OZ129">
        <v>9594</v>
      </c>
      <c r="PA129">
        <v>10144</v>
      </c>
      <c r="PB129">
        <v>9613.2899704866595</v>
      </c>
      <c r="PC129">
        <v>12842.214326423084</v>
      </c>
      <c r="PD129">
        <v>14138.879376526507</v>
      </c>
      <c r="PE129">
        <v>16535.318160634444</v>
      </c>
      <c r="PF129">
        <v>17628.790715992098</v>
      </c>
      <c r="PG129">
        <v>21687.733641725979</v>
      </c>
      <c r="PH129">
        <v>21618.553250402885</v>
      </c>
      <c r="PI129">
        <v>19565.141610363273</v>
      </c>
      <c r="PJ129">
        <v>19855.720617460447</v>
      </c>
      <c r="PK129">
        <v>19731.452050362888</v>
      </c>
      <c r="PL129">
        <v>19680.25564253113</v>
      </c>
      <c r="PM129">
        <v>19115.619740798531</v>
      </c>
      <c r="PN129">
        <v>19526.57393480638</v>
      </c>
      <c r="PO129">
        <v>18213.843274001076</v>
      </c>
      <c r="PP129">
        <v>13222.266571640379</v>
      </c>
      <c r="PQ129">
        <v>12057.571170425937</v>
      </c>
      <c r="PR129">
        <v>14887.658853042256</v>
      </c>
      <c r="PS129">
        <v>15656.785969626091</v>
      </c>
      <c r="PT129">
        <v>15045.179668320998</v>
      </c>
      <c r="PU129">
        <v>13033.400932523085</v>
      </c>
      <c r="PV129">
        <v>12088.693010921077</v>
      </c>
      <c r="PW129">
        <v>15615.992914014105</v>
      </c>
      <c r="PX129">
        <v>20136.900572011815</v>
      </c>
      <c r="PY129">
        <v>15701.516515704094</v>
      </c>
      <c r="PZ129">
        <v>18242.643465126217</v>
      </c>
      <c r="QA129">
        <v>13976.422315066302</v>
      </c>
      <c r="QB129">
        <v>17234.492625559149</v>
      </c>
      <c r="QC129">
        <v>12594.053842915771</v>
      </c>
      <c r="QD129">
        <v>13117.912636740029</v>
      </c>
      <c r="QE129">
        <v>13835.020756573989</v>
      </c>
      <c r="QF129">
        <v>10252.153814551977</v>
      </c>
      <c r="QG129">
        <v>14213.296968016279</v>
      </c>
      <c r="QH129">
        <v>12115.849825892283</v>
      </c>
      <c r="QI129">
        <v>8607.6368021733251</v>
      </c>
      <c r="QJ129">
        <v>9738.4412280075849</v>
      </c>
      <c r="QK129">
        <v>6540.846504794974</v>
      </c>
      <c r="QL129">
        <v>8386.1801811625555</v>
      </c>
      <c r="QM129">
        <v>11140.292171517434</v>
      </c>
      <c r="QN129">
        <v>11723.198690435462</v>
      </c>
      <c r="QO129">
        <v>17862.003074633285</v>
      </c>
      <c r="QP129">
        <v>19275.623211841637</v>
      </c>
      <c r="QQ129">
        <v>23973.722835276778</v>
      </c>
      <c r="QR129">
        <v>20787.86479091191</v>
      </c>
      <c r="QS129">
        <v>19087.879710949375</v>
      </c>
      <c r="QT129">
        <v>22205.721086824433</v>
      </c>
      <c r="QU129">
        <v>24503.134027897329</v>
      </c>
      <c r="QV129">
        <v>19484.066209717927</v>
      </c>
      <c r="QW129">
        <v>15243.339711575634</v>
      </c>
      <c r="QY129" s="147"/>
      <c r="RA129" s="632">
        <v>42</v>
      </c>
      <c r="RB129">
        <v>29568</v>
      </c>
      <c r="RC129">
        <v>26180.000000000004</v>
      </c>
      <c r="RD129">
        <v>58520.000000000007</v>
      </c>
      <c r="RE129">
        <v>45834.52074736989</v>
      </c>
      <c r="RF129">
        <v>39594.082285286611</v>
      </c>
      <c r="RG129">
        <v>20104.699243102496</v>
      </c>
      <c r="RH129">
        <v>22003.392512996397</v>
      </c>
      <c r="RI129">
        <v>22619.598753313188</v>
      </c>
      <c r="RJ129">
        <v>31421.163130511253</v>
      </c>
      <c r="RK129">
        <v>31057.279824090754</v>
      </c>
      <c r="RL129">
        <v>30641.694233926188</v>
      </c>
      <c r="RM129">
        <v>30234.606622422358</v>
      </c>
      <c r="RN129">
        <v>34376.573873340414</v>
      </c>
      <c r="RO129">
        <v>40300.636574422439</v>
      </c>
      <c r="RP129">
        <v>40278.000522685841</v>
      </c>
      <c r="RQ129">
        <v>34052.714463299533</v>
      </c>
      <c r="RR129">
        <v>32861.039520187223</v>
      </c>
      <c r="RS129">
        <v>32587.095177237137</v>
      </c>
      <c r="RT129">
        <v>22023.189207379757</v>
      </c>
      <c r="RU129">
        <v>34923.180366080349</v>
      </c>
      <c r="RV129">
        <v>28027.658677903666</v>
      </c>
      <c r="RW129">
        <v>34131.565084561211</v>
      </c>
      <c r="RX129">
        <v>33729.134779604712</v>
      </c>
      <c r="RY129">
        <v>32502.859833221988</v>
      </c>
      <c r="RZ129">
        <v>28837.204235973004</v>
      </c>
      <c r="SA129">
        <v>33284.273437932148</v>
      </c>
      <c r="SB129">
        <v>36388.25632878863</v>
      </c>
      <c r="SC129">
        <v>42144.678967135253</v>
      </c>
      <c r="SD129">
        <v>39671.739334979698</v>
      </c>
      <c r="SE129">
        <v>39243.246788863384</v>
      </c>
      <c r="SF129">
        <v>46990.246231629186</v>
      </c>
      <c r="SG129">
        <v>48796.662579607029</v>
      </c>
      <c r="SH129">
        <v>44082.087450695231</v>
      </c>
      <c r="SI129">
        <v>44968.3524941738</v>
      </c>
      <c r="SJ129">
        <v>45384.825348283855</v>
      </c>
      <c r="SK129">
        <v>35122.544992875497</v>
      </c>
      <c r="SL129">
        <v>32184.500120076285</v>
      </c>
      <c r="SM129">
        <v>33224.372895873923</v>
      </c>
      <c r="SN129">
        <v>36231.972303483984</v>
      </c>
      <c r="SO129">
        <v>34857.891490451482</v>
      </c>
      <c r="SP129">
        <v>38267.836883614538</v>
      </c>
      <c r="SQ129">
        <v>37143.935610557855</v>
      </c>
      <c r="SR129">
        <v>37771.275408082889</v>
      </c>
      <c r="SS129">
        <v>44252.55144613859</v>
      </c>
      <c r="ST129">
        <v>47623.34009799661</v>
      </c>
      <c r="SU129">
        <v>38819.496912707</v>
      </c>
      <c r="SV129">
        <v>38331.131732683869</v>
      </c>
      <c r="SW129">
        <v>33968.930966172382</v>
      </c>
      <c r="SX129">
        <v>45195.323795454606</v>
      </c>
      <c r="SY129">
        <v>50149.201363445885</v>
      </c>
      <c r="SZ129">
        <v>44644.89204570002</v>
      </c>
      <c r="TB129" s="147"/>
      <c r="TD129" s="632">
        <v>42</v>
      </c>
      <c r="TE129">
        <v>5636</v>
      </c>
      <c r="TF129">
        <v>4947.8</v>
      </c>
      <c r="TG129">
        <v>6270</v>
      </c>
      <c r="TH129">
        <v>5868.3953315207746</v>
      </c>
      <c r="TI129">
        <v>6644.5646001172436</v>
      </c>
      <c r="TJ129">
        <v>8246.5398565731084</v>
      </c>
      <c r="TK129">
        <v>8765.4610160747925</v>
      </c>
      <c r="TL129">
        <v>7731.2251360924038</v>
      </c>
      <c r="TM129">
        <v>7107.6606689691089</v>
      </c>
      <c r="TN129">
        <v>7220.041561014953</v>
      </c>
      <c r="TO129">
        <v>7188.7918676342297</v>
      </c>
      <c r="TP129">
        <v>5870.4076851033969</v>
      </c>
      <c r="TQ129">
        <v>7170.7560858666911</v>
      </c>
      <c r="TR129">
        <v>7068.3340323935918</v>
      </c>
      <c r="TS129">
        <v>7054.1057749271504</v>
      </c>
      <c r="TT129">
        <v>6918.3785957035216</v>
      </c>
      <c r="TU129">
        <v>6354.9953994586767</v>
      </c>
      <c r="TV129">
        <v>8047.6497477361081</v>
      </c>
      <c r="TW129">
        <v>8323.4848606098731</v>
      </c>
      <c r="TX129">
        <v>10688.728155365001</v>
      </c>
      <c r="TY129">
        <v>10150.053318112345</v>
      </c>
      <c r="TZ129">
        <v>8828.5552412928464</v>
      </c>
      <c r="UA129">
        <v>6692.6529387625596</v>
      </c>
      <c r="UB129">
        <v>8863.7635708753951</v>
      </c>
      <c r="UC129">
        <v>8283.2249407922063</v>
      </c>
      <c r="UD129">
        <v>7629.4204654289088</v>
      </c>
      <c r="UE129">
        <v>7825.9124608498632</v>
      </c>
      <c r="UF129">
        <v>6025.9450450800432</v>
      </c>
      <c r="UG129">
        <v>6572.9115658155843</v>
      </c>
      <c r="UH129">
        <v>5986.2725582099847</v>
      </c>
      <c r="UI129">
        <v>5222.8380771242264</v>
      </c>
      <c r="UJ129">
        <v>6179.9090752980692</v>
      </c>
      <c r="UK129">
        <v>5345.412167631569</v>
      </c>
      <c r="UL129">
        <v>4189.7146924042727</v>
      </c>
      <c r="UM129">
        <v>4712.4932673033891</v>
      </c>
      <c r="UN129">
        <v>5370.2349780063696</v>
      </c>
      <c r="UO129">
        <v>6768.3044439330633</v>
      </c>
      <c r="UP129">
        <v>5998.7060583088287</v>
      </c>
      <c r="UQ129">
        <v>6445.998575057275</v>
      </c>
      <c r="UR129">
        <v>6926.2611584418801</v>
      </c>
      <c r="US129">
        <v>5632.086388899078</v>
      </c>
      <c r="UT129">
        <v>6497.0062043013004</v>
      </c>
      <c r="UU129">
        <v>7259.9165760601218</v>
      </c>
      <c r="UV129">
        <v>8852.6239063564153</v>
      </c>
      <c r="UW129">
        <v>8495.8273089607101</v>
      </c>
      <c r="UX129">
        <v>7752.9190510427698</v>
      </c>
      <c r="UY129">
        <v>9276.5505134741743</v>
      </c>
      <c r="UZ129">
        <v>8586.4678806614902</v>
      </c>
      <c r="VA129">
        <v>7469.7349284499142</v>
      </c>
      <c r="VB129">
        <v>8347.961737835547</v>
      </c>
      <c r="VC129">
        <v>7176.940173048687</v>
      </c>
      <c r="VE129" s="147"/>
      <c r="VJ129" s="632">
        <v>42</v>
      </c>
      <c r="VK129" s="486">
        <f t="shared" si="223"/>
        <v>739.55899999999986</v>
      </c>
      <c r="VL129" s="486">
        <f t="shared" si="224"/>
        <v>696.1318</v>
      </c>
      <c r="VM129" s="486">
        <f t="shared" si="225"/>
        <v>952.16012441878911</v>
      </c>
      <c r="VN129" s="486">
        <f t="shared" si="226"/>
        <v>915.35447059321484</v>
      </c>
      <c r="VO129" s="486">
        <f t="shared" si="227"/>
        <v>959.0214752231683</v>
      </c>
      <c r="VP129" s="486">
        <f t="shared" si="228"/>
        <v>964.34740156268413</v>
      </c>
      <c r="VQ129" s="486">
        <f t="shared" si="229"/>
        <v>1058.2963753723832</v>
      </c>
      <c r="VR129" s="486">
        <f t="shared" si="230"/>
        <v>865.64935528584067</v>
      </c>
      <c r="VS129" s="486">
        <f t="shared" si="231"/>
        <v>740.97107233157624</v>
      </c>
      <c r="VT129" s="486">
        <f t="shared" si="232"/>
        <v>758.19817731918806</v>
      </c>
      <c r="VU129" s="486">
        <f t="shared" si="233"/>
        <v>796.75177752758964</v>
      </c>
      <c r="VV129" s="486">
        <f t="shared" si="234"/>
        <v>768.60641811459345</v>
      </c>
      <c r="VW129" s="486">
        <f t="shared" si="235"/>
        <v>786.85629589567236</v>
      </c>
      <c r="VX129" s="486">
        <f t="shared" si="236"/>
        <v>763.2807909265299</v>
      </c>
      <c r="VY129" s="486">
        <f t="shared" si="237"/>
        <v>730.50808948650456</v>
      </c>
      <c r="VZ129" s="486">
        <f t="shared" si="238"/>
        <v>769.52759309776445</v>
      </c>
      <c r="WA129" s="486">
        <f t="shared" si="239"/>
        <v>769.28304216394724</v>
      </c>
      <c r="WB129" s="486">
        <f t="shared" si="240"/>
        <v>889.6795648018973</v>
      </c>
      <c r="WC129" s="486">
        <f t="shared" si="241"/>
        <v>963.44771565418182</v>
      </c>
      <c r="WD129" s="486">
        <f t="shared" si="242"/>
        <v>960.28470239546186</v>
      </c>
      <c r="WE129" s="486">
        <f t="shared" si="243"/>
        <v>970.69321439575572</v>
      </c>
      <c r="WF129" s="486">
        <f t="shared" si="244"/>
        <v>1070.2493347925868</v>
      </c>
      <c r="WG129" s="486">
        <f t="shared" si="245"/>
        <v>968.90194556747224</v>
      </c>
      <c r="WH129" s="486">
        <f t="shared" si="246"/>
        <v>927.49390838114732</v>
      </c>
      <c r="WI129" s="486">
        <f t="shared" si="247"/>
        <v>854.78536763724492</v>
      </c>
      <c r="WJ129" s="486">
        <f t="shared" si="248"/>
        <v>655.23201838007628</v>
      </c>
      <c r="WK129" s="486">
        <f t="shared" si="249"/>
        <v>816.92840066687177</v>
      </c>
      <c r="WL129" s="486">
        <f t="shared" si="250"/>
        <v>664.96040145575944</v>
      </c>
      <c r="WM129" s="486">
        <f t="shared" si="251"/>
        <v>773.61272101140685</v>
      </c>
      <c r="WN129" s="486">
        <f t="shared" si="252"/>
        <v>851.57940244266319</v>
      </c>
      <c r="WO129" s="486">
        <f t="shared" si="253"/>
        <v>837.16822707049812</v>
      </c>
      <c r="WP129" s="486">
        <f t="shared" si="254"/>
        <v>849.3841614751716</v>
      </c>
      <c r="WQ129" s="486">
        <f t="shared" si="255"/>
        <v>981.38652825477811</v>
      </c>
      <c r="WR129" s="486">
        <f t="shared" si="256"/>
        <v>975.65074588962568</v>
      </c>
      <c r="WS129" s="486">
        <f t="shared" si="257"/>
        <v>1043.6676554060502</v>
      </c>
      <c r="WT129" s="486">
        <f t="shared" si="258"/>
        <v>1099.1660068494712</v>
      </c>
      <c r="WU129" s="486">
        <f t="shared" si="259"/>
        <v>989.7755803882344</v>
      </c>
      <c r="WV129" s="486">
        <f t="shared" si="260"/>
        <v>1036.3998410702595</v>
      </c>
      <c r="WW129" s="486">
        <f t="shared" si="261"/>
        <v>914.199562805558</v>
      </c>
      <c r="WX129" s="486">
        <f t="shared" si="262"/>
        <v>979.12790670631091</v>
      </c>
      <c r="WY129" s="486">
        <f t="shared" si="263"/>
        <v>967.82381549895263</v>
      </c>
      <c r="WZ129" s="486">
        <f t="shared" si="264"/>
        <v>952.53435030813068</v>
      </c>
      <c r="XA129" s="486">
        <f t="shared" si="265"/>
        <v>1017.6848100315121</v>
      </c>
      <c r="XB129" s="486">
        <f t="shared" si="266"/>
        <v>975.45158557200432</v>
      </c>
      <c r="XC129" s="486">
        <f t="shared" si="267"/>
        <v>909.48908551081524</v>
      </c>
      <c r="XD129" s="486">
        <f t="shared" si="268"/>
        <v>934.0208823271596</v>
      </c>
      <c r="XE129" s="486">
        <f t="shared" si="269"/>
        <v>906.14947597277921</v>
      </c>
      <c r="XF129" s="486">
        <f t="shared" si="270"/>
        <v>800.56561643694829</v>
      </c>
      <c r="XG129" s="486">
        <f t="shared" si="271"/>
        <v>946.56681675254777</v>
      </c>
      <c r="XH129" s="486">
        <f t="shared" si="272"/>
        <v>986.76915563437694</v>
      </c>
      <c r="XI129" s="486">
        <f t="shared" si="273"/>
        <v>984.38701684221542</v>
      </c>
      <c r="XJ129" s="118">
        <f t="shared" si="274"/>
        <v>891.95530948441922</v>
      </c>
      <c r="XK129" s="1008">
        <f t="shared" si="275"/>
        <v>780</v>
      </c>
    </row>
    <row r="130" spans="25:635" x14ac:dyDescent="0.45">
      <c r="Y130" s="147"/>
      <c r="AA130" s="632">
        <v>121</v>
      </c>
      <c r="AB130" s="26">
        <v>1636</v>
      </c>
      <c r="AC130" s="26">
        <v>1636</v>
      </c>
      <c r="AD130" s="26">
        <v>1958.0406778112247</v>
      </c>
      <c r="AE130" s="26">
        <v>1554.4644445608237</v>
      </c>
      <c r="AF130" s="26">
        <v>1681.1979778982916</v>
      </c>
      <c r="AG130" s="26">
        <v>1170.3147737033428</v>
      </c>
      <c r="AH130" s="26">
        <v>1390.633302557532</v>
      </c>
      <c r="AI130" s="26">
        <v>1124.2286642419053</v>
      </c>
      <c r="AJ130" s="26">
        <v>1723.2608212418654</v>
      </c>
      <c r="AK130" s="26">
        <v>1693.7671642267726</v>
      </c>
      <c r="AL130" s="26">
        <v>1685.1279792675803</v>
      </c>
      <c r="AM130" s="26">
        <v>1536.2031826380996</v>
      </c>
      <c r="AN130" s="26">
        <v>1465.4270668086076</v>
      </c>
      <c r="AO130" s="26">
        <v>1598.6251748209768</v>
      </c>
      <c r="AP130" s="26">
        <v>1750.6024022470001</v>
      </c>
      <c r="AQ130" s="26">
        <v>1616.944234708151</v>
      </c>
      <c r="AR130" s="26">
        <v>1232.6523713922265</v>
      </c>
      <c r="AS130" s="26">
        <v>1444.5911434056302</v>
      </c>
      <c r="AT130" s="26">
        <v>1704.6130750974321</v>
      </c>
      <c r="AU130" s="26">
        <v>1741.8202808960541</v>
      </c>
      <c r="AV130" s="26">
        <v>1924.9220766276167</v>
      </c>
      <c r="AW130" s="26">
        <v>1898.0016816177442</v>
      </c>
      <c r="AX130" s="26">
        <v>1991.8156405496093</v>
      </c>
      <c r="AY130" s="26">
        <v>1881.1347558679868</v>
      </c>
      <c r="AZ130" s="26">
        <v>1792.2244872698775</v>
      </c>
      <c r="BA130" s="26">
        <v>1744.511148904638</v>
      </c>
      <c r="BB130" s="26">
        <v>2099.4426424828584</v>
      </c>
      <c r="BC130" s="26">
        <v>1882.8972967896159</v>
      </c>
      <c r="BD130" s="26">
        <v>1657.35906942265</v>
      </c>
      <c r="BE130" s="26">
        <v>2087.0585258601614</v>
      </c>
      <c r="BF130" s="26">
        <v>2163.8764527755866</v>
      </c>
      <c r="BG130" s="26">
        <v>2092.0278772876554</v>
      </c>
      <c r="BH130" s="26">
        <v>2263.4018730863145</v>
      </c>
      <c r="BI130" s="26">
        <v>2278.6494380175823</v>
      </c>
      <c r="BJ130" s="26">
        <v>1964.8424922636179</v>
      </c>
      <c r="BK130" s="26">
        <v>1427.9424551102679</v>
      </c>
      <c r="BL130" s="26">
        <v>1638.6783878201159</v>
      </c>
      <c r="BM130" s="26">
        <v>1961.3565112757037</v>
      </c>
      <c r="BN130" s="26">
        <v>1975.4007466228516</v>
      </c>
      <c r="BO130" s="26">
        <v>2382.9384160968252</v>
      </c>
      <c r="BP130" s="26">
        <v>1944.7680459232456</v>
      </c>
      <c r="BQ130" s="26">
        <v>1922.4007699483518</v>
      </c>
      <c r="BR130" s="26">
        <v>2239.7811928226106</v>
      </c>
      <c r="BS130" s="26">
        <v>2083.611371144239</v>
      </c>
      <c r="BT130" s="26">
        <v>2205.673869238833</v>
      </c>
      <c r="BU130" s="26">
        <v>1793.304587991053</v>
      </c>
      <c r="BV130" s="26">
        <v>1685.3740504160492</v>
      </c>
      <c r="BW130" s="26">
        <v>1528.2658275453362</v>
      </c>
      <c r="BX130" s="26">
        <v>1674.4918467546095</v>
      </c>
      <c r="BY130" s="26">
        <v>1553.6504470189541</v>
      </c>
      <c r="BZ130" s="26">
        <v>1097.8026665440811</v>
      </c>
      <c r="CA130" s="16"/>
      <c r="CB130" s="147"/>
      <c r="CC130" s="16"/>
      <c r="CD130" s="632">
        <v>121</v>
      </c>
      <c r="CE130" s="26">
        <v>365</v>
      </c>
      <c r="CF130" s="26">
        <v>348</v>
      </c>
      <c r="CG130" s="1048">
        <v>334.56999424346355</v>
      </c>
      <c r="CH130" s="1048">
        <v>385.88868817974861</v>
      </c>
      <c r="CI130" s="1048">
        <v>307.60572130464789</v>
      </c>
      <c r="CJ130" s="1048">
        <v>401.78069989369141</v>
      </c>
      <c r="CK130" s="1048">
        <v>339.24404496924461</v>
      </c>
      <c r="CL130" s="1048">
        <v>337.82396827330018</v>
      </c>
      <c r="CM130" s="1048">
        <v>533.16102299525983</v>
      </c>
      <c r="CN130" s="1048">
        <v>393.91905849737122</v>
      </c>
      <c r="CO130" s="1048">
        <v>402.64904851489251</v>
      </c>
      <c r="CP130" s="1048">
        <v>419.76116001666651</v>
      </c>
      <c r="CQ130" s="1048">
        <v>536.65869994960565</v>
      </c>
      <c r="CR130" s="1048">
        <v>462.40127417632903</v>
      </c>
      <c r="CS130" s="1048">
        <v>507.4768457881882</v>
      </c>
      <c r="CT130" s="1048">
        <v>510.73535554380464</v>
      </c>
      <c r="CU130" s="1048">
        <v>477.18790696199488</v>
      </c>
      <c r="CV130" s="1048">
        <v>413.92245014410406</v>
      </c>
      <c r="CW130" s="1048">
        <v>429.44174275288452</v>
      </c>
      <c r="CX130" s="1048">
        <v>489.59077818308265</v>
      </c>
      <c r="CY130" s="1048">
        <v>523.45334278969472</v>
      </c>
      <c r="CZ130" s="1048">
        <v>474.19866896291609</v>
      </c>
      <c r="DA130" s="1048">
        <v>434.17505437215618</v>
      </c>
      <c r="DB130" s="1048">
        <v>468.01576288016685</v>
      </c>
      <c r="DC130" s="1048">
        <v>364.02175583452123</v>
      </c>
      <c r="DD130" s="1048">
        <v>366.36596219336155</v>
      </c>
      <c r="DE130" s="1048">
        <v>378.34169634899155</v>
      </c>
      <c r="DF130" s="1048">
        <v>365.19526317268469</v>
      </c>
      <c r="DG130" s="1048">
        <v>405.19519561531467</v>
      </c>
      <c r="DH130" s="1048">
        <v>452.7520484198842</v>
      </c>
      <c r="DI130" s="1048">
        <v>441.26684158791039</v>
      </c>
      <c r="DJ130" s="1048">
        <v>502.22038960576685</v>
      </c>
      <c r="DK130" s="1048">
        <v>457.39688912230991</v>
      </c>
      <c r="DL130" s="1048">
        <v>366.83123100168547</v>
      </c>
      <c r="DM130" s="1048">
        <v>265.15759972893261</v>
      </c>
      <c r="DN130" s="1048">
        <v>250.38904617551287</v>
      </c>
      <c r="DO130" s="1048">
        <v>247.72497304400306</v>
      </c>
      <c r="DP130" s="1048">
        <v>274.72226231749528</v>
      </c>
      <c r="DQ130" s="1048">
        <v>285.37887343140892</v>
      </c>
      <c r="DR130" s="1048">
        <v>235.44004103434568</v>
      </c>
      <c r="DS130" s="1048">
        <v>178.25823469121138</v>
      </c>
      <c r="DT130" s="1048">
        <v>103.49707478636367</v>
      </c>
      <c r="DU130" s="1048">
        <v>241.90450317398506</v>
      </c>
      <c r="DV130" s="1048">
        <v>301.26485470041598</v>
      </c>
      <c r="DW130" s="1048">
        <v>286.39197314574403</v>
      </c>
      <c r="DX130" s="1048">
        <v>271.76672220008902</v>
      </c>
      <c r="DY130" s="1048">
        <v>244.65900081400201</v>
      </c>
      <c r="DZ130" s="1048">
        <v>259.33624455214527</v>
      </c>
      <c r="EA130" s="1048">
        <v>350.81539280604306</v>
      </c>
      <c r="EB130" s="1048">
        <v>445.85736803710398</v>
      </c>
      <c r="EC130" s="1048">
        <v>516.7384220874676</v>
      </c>
      <c r="ED130" s="16"/>
      <c r="EE130" s="16"/>
      <c r="EF130" s="147"/>
      <c r="EG130" s="16"/>
      <c r="EH130" s="632">
        <v>121</v>
      </c>
      <c r="EI130" s="488">
        <v>11831</v>
      </c>
      <c r="EJ130" s="488">
        <v>9594</v>
      </c>
      <c r="EK130" s="488">
        <v>10144</v>
      </c>
      <c r="EL130" s="488">
        <v>7561.640811218429</v>
      </c>
      <c r="EM130" s="488">
        <v>6629.6841257018605</v>
      </c>
      <c r="EN130" s="488">
        <v>8073.9068220304389</v>
      </c>
      <c r="EO130" s="488">
        <v>11436.553704761287</v>
      </c>
      <c r="EP130" s="488">
        <v>9666.189901218062</v>
      </c>
      <c r="EQ130" s="488">
        <v>11997.403578150479</v>
      </c>
      <c r="ER130" s="488">
        <v>13758.154794262549</v>
      </c>
      <c r="ES130" s="488">
        <v>14343.334618659803</v>
      </c>
      <c r="ET130" s="488">
        <v>17900.512167124311</v>
      </c>
      <c r="EU130" s="488">
        <v>18004.29702471897</v>
      </c>
      <c r="EV130" s="488">
        <v>17953.276150777619</v>
      </c>
      <c r="EW130" s="488">
        <v>23485.5690898988</v>
      </c>
      <c r="EX130" s="488">
        <v>20813.304556926418</v>
      </c>
      <c r="EY130" s="488">
        <v>21076.532020654395</v>
      </c>
      <c r="EZ130" s="488">
        <v>22560.822330415114</v>
      </c>
      <c r="FA130" s="488">
        <v>23488.753337289578</v>
      </c>
      <c r="FB130" s="488">
        <v>23071.703544680229</v>
      </c>
      <c r="FC130" s="488">
        <v>22473.998376614974</v>
      </c>
      <c r="FD130" s="488">
        <v>20568.516187745543</v>
      </c>
      <c r="FE130" s="488">
        <v>19459.993230527474</v>
      </c>
      <c r="FF130" s="488">
        <v>17884.837861047345</v>
      </c>
      <c r="FG130" s="488">
        <v>15865.150391407751</v>
      </c>
      <c r="FH130" s="488">
        <v>15179.452607140933</v>
      </c>
      <c r="FI130" s="488">
        <v>12825.47783427652</v>
      </c>
      <c r="FJ130" s="488">
        <v>14004.606505498803</v>
      </c>
      <c r="FK130" s="488">
        <v>11100.850654842488</v>
      </c>
      <c r="FL130" s="488">
        <v>8189.85503535096</v>
      </c>
      <c r="FM130" s="488">
        <v>7758.0805734968262</v>
      </c>
      <c r="FN130" s="488">
        <v>5630.4513248203584</v>
      </c>
      <c r="FO130" s="488">
        <v>9356.9757029784869</v>
      </c>
      <c r="FP130" s="488">
        <v>6226.9715719446567</v>
      </c>
      <c r="FQ130" s="488">
        <v>9081.3079127851815</v>
      </c>
      <c r="FR130" s="488">
        <v>8912.9752819757396</v>
      </c>
      <c r="FS130" s="488">
        <v>11439.948975527819</v>
      </c>
      <c r="FT130" s="488">
        <v>13149.341537272168</v>
      </c>
      <c r="FU130" s="488">
        <v>11565.833381050259</v>
      </c>
      <c r="FV130" s="488">
        <v>12111.912844044031</v>
      </c>
      <c r="FW130" s="488">
        <v>8653.3468743926642</v>
      </c>
      <c r="FX130" s="488">
        <v>10008.076923547027</v>
      </c>
      <c r="FY130" s="488">
        <v>12408.476527407816</v>
      </c>
      <c r="FZ130" s="488">
        <v>14481.19289485952</v>
      </c>
      <c r="GA130" s="488">
        <v>16304.857260968569</v>
      </c>
      <c r="GB130" s="488">
        <v>19832.540570564972</v>
      </c>
      <c r="GC130" s="488">
        <v>17854.24614951824</v>
      </c>
      <c r="GD130" s="488">
        <v>14986.100457705043</v>
      </c>
      <c r="GE130" s="488">
        <v>18521.153884460076</v>
      </c>
      <c r="GF130" s="488">
        <v>18215.263265695397</v>
      </c>
      <c r="GG130" s="488">
        <v>20437.214197297606</v>
      </c>
      <c r="GH130" s="16"/>
      <c r="GI130" s="147"/>
      <c r="GJ130" s="16"/>
      <c r="GK130" s="632">
        <v>121</v>
      </c>
      <c r="GL130" s="16">
        <v>29568</v>
      </c>
      <c r="GM130" s="16">
        <v>26180.000000000004</v>
      </c>
      <c r="GN130" s="16">
        <v>58520.000000000007</v>
      </c>
      <c r="GO130" s="311">
        <v>50408.757635019938</v>
      </c>
      <c r="GP130" s="311">
        <v>50795.865461820322</v>
      </c>
      <c r="GQ130" s="311">
        <v>55821.759966501508</v>
      </c>
      <c r="GR130" s="311">
        <v>59269.838414245853</v>
      </c>
      <c r="GS130" s="311">
        <v>58228.922372019661</v>
      </c>
      <c r="GT130" s="311">
        <v>55500.504719700257</v>
      </c>
      <c r="GU130" s="311">
        <v>59306.169129213704</v>
      </c>
      <c r="GV130" s="311">
        <v>61584.859338443712</v>
      </c>
      <c r="GW130" s="311">
        <v>59359.868355483966</v>
      </c>
      <c r="GX130" s="311">
        <v>58064.413001495399</v>
      </c>
      <c r="GY130" s="311">
        <v>59288.580628760232</v>
      </c>
      <c r="GZ130" s="311">
        <v>55562.583196088184</v>
      </c>
      <c r="HA130" s="311">
        <v>57299.351089419768</v>
      </c>
      <c r="HB130" s="311">
        <v>67410.310252739451</v>
      </c>
      <c r="HC130" s="311">
        <v>73855.734544167819</v>
      </c>
      <c r="HD130" s="311">
        <v>67351.767459362643</v>
      </c>
      <c r="HE130" s="311">
        <v>60017.060676522771</v>
      </c>
      <c r="HF130" s="311">
        <v>54372.990228664159</v>
      </c>
      <c r="HG130" s="311">
        <v>45928.766136025573</v>
      </c>
      <c r="HH130" s="311">
        <v>51987.294639270651</v>
      </c>
      <c r="HI130" s="311">
        <v>50288.764256015071</v>
      </c>
      <c r="HJ130" s="311">
        <v>54858.375934341304</v>
      </c>
      <c r="HK130" s="311">
        <v>54981.074979457284</v>
      </c>
      <c r="HL130" s="311">
        <v>62412.721180838598</v>
      </c>
      <c r="HM130" s="311">
        <v>50589.345652365715</v>
      </c>
      <c r="HN130" s="311">
        <v>53236.649921255004</v>
      </c>
      <c r="HO130" s="311">
        <v>49956.5692487165</v>
      </c>
      <c r="HP130" s="311">
        <v>49576.355253420727</v>
      </c>
      <c r="HQ130" s="311">
        <v>54277.826347408612</v>
      </c>
      <c r="HR130" s="311">
        <v>53614.99207259887</v>
      </c>
      <c r="HS130" s="311">
        <v>56291.477703270444</v>
      </c>
      <c r="HT130" s="311">
        <v>58394.071164325054</v>
      </c>
      <c r="HU130" s="311">
        <v>51654.768397190986</v>
      </c>
      <c r="HV130" s="311">
        <v>46812.73603332659</v>
      </c>
      <c r="HW130" s="311">
        <v>34240.526731578684</v>
      </c>
      <c r="HX130" s="311">
        <v>31075.650801102558</v>
      </c>
      <c r="HY130" s="311">
        <v>39925.702462614616</v>
      </c>
      <c r="HZ130" s="311">
        <v>41642.877659470541</v>
      </c>
      <c r="IA130" s="311">
        <v>49082.503269618617</v>
      </c>
      <c r="IB130" s="311">
        <v>52833.70791919747</v>
      </c>
      <c r="IC130" s="311">
        <v>62988.916667180514</v>
      </c>
      <c r="ID130" s="311">
        <v>70268.663308294068</v>
      </c>
      <c r="IE130" s="311">
        <v>64584.220408093803</v>
      </c>
      <c r="IF130" s="311">
        <v>68981.207249922518</v>
      </c>
      <c r="IG130" s="311">
        <v>63447.634659799667</v>
      </c>
      <c r="IH130" s="311">
        <v>60117.104428299193</v>
      </c>
      <c r="II130" s="311">
        <v>61661.918655859881</v>
      </c>
      <c r="IJ130" s="311">
        <v>64753.703296919652</v>
      </c>
      <c r="IL130" s="147"/>
      <c r="IN130" s="632">
        <v>121</v>
      </c>
      <c r="IO130" s="488">
        <v>5636</v>
      </c>
      <c r="IP130" s="488">
        <v>4947.8</v>
      </c>
      <c r="IQ130" s="488">
        <v>6270</v>
      </c>
      <c r="IR130" s="488">
        <v>7927.5912782738378</v>
      </c>
      <c r="IS130" s="488">
        <v>7973.9534336941397</v>
      </c>
      <c r="IT130" s="488">
        <v>8226.384438039071</v>
      </c>
      <c r="IU130" s="488">
        <v>8597.83768802753</v>
      </c>
      <c r="IV130" s="488">
        <v>7705.3284211760738</v>
      </c>
      <c r="IW130" s="488">
        <v>8591.523229945009</v>
      </c>
      <c r="IX130" s="488">
        <v>8019.1624782032113</v>
      </c>
      <c r="IY130" s="488">
        <v>8609.5642763535252</v>
      </c>
      <c r="IZ130" s="488">
        <v>8889.728269000123</v>
      </c>
      <c r="JA130" s="488">
        <v>7439.2399502713615</v>
      </c>
      <c r="JB130" s="488">
        <v>6678.9165321849987</v>
      </c>
      <c r="JC130" s="488">
        <v>6438.7337440549463</v>
      </c>
      <c r="JD130" s="488">
        <v>6604.1286692243502</v>
      </c>
      <c r="JE130" s="488">
        <v>7525.2131209889276</v>
      </c>
      <c r="JF130" s="488">
        <v>8290.5016821125901</v>
      </c>
      <c r="JG130" s="488">
        <v>6871.6632434730363</v>
      </c>
      <c r="JH130" s="488">
        <v>6749.2396809713355</v>
      </c>
      <c r="JI130" s="488">
        <v>8047.0373506492542</v>
      </c>
      <c r="JJ130" s="488">
        <v>8431.2064644595212</v>
      </c>
      <c r="JK130" s="488">
        <v>9002.8205177314958</v>
      </c>
      <c r="JL130" s="488">
        <v>7825.9752744360485</v>
      </c>
      <c r="JM130" s="488">
        <v>9350.414245298678</v>
      </c>
      <c r="JN130" s="488">
        <v>9836.8933421202219</v>
      </c>
      <c r="JO130" s="488">
        <v>10311.587326658981</v>
      </c>
      <c r="JP130" s="488">
        <v>9547.0751164665544</v>
      </c>
      <c r="JQ130" s="488">
        <v>8606.1034997842362</v>
      </c>
      <c r="JR130" s="488">
        <v>9443.5439764551156</v>
      </c>
      <c r="JS130" s="488">
        <v>9615.5631357405891</v>
      </c>
      <c r="JT130" s="488">
        <v>9422.9461647362969</v>
      </c>
      <c r="JU130" s="488">
        <v>7815.9208805759308</v>
      </c>
      <c r="JV130" s="488">
        <v>7781.0153687660668</v>
      </c>
      <c r="JW130" s="488">
        <v>8705.6748020442083</v>
      </c>
      <c r="JX130" s="488">
        <v>8201.7753939906179</v>
      </c>
      <c r="JY130" s="488">
        <v>8147.9097857657707</v>
      </c>
      <c r="JZ130" s="488">
        <v>9229.2763534564001</v>
      </c>
      <c r="KA130" s="488">
        <v>9866.2331870585331</v>
      </c>
      <c r="KB130" s="488">
        <v>9806.3064136383491</v>
      </c>
      <c r="KC130" s="488">
        <v>9265.4405272277545</v>
      </c>
      <c r="KD130" s="488">
        <v>7843.5523455643233</v>
      </c>
      <c r="KE130" s="488">
        <v>8412.7623586509617</v>
      </c>
      <c r="KF130" s="488">
        <v>7848.2504357526423</v>
      </c>
      <c r="KG130" s="488">
        <v>7526.3366489835016</v>
      </c>
      <c r="KH130" s="488">
        <v>8037.1619352210937</v>
      </c>
      <c r="KI130" s="488">
        <v>6136.3336019565313</v>
      </c>
      <c r="KJ130" s="488">
        <v>5384.0631217782011</v>
      </c>
      <c r="KK130" s="488">
        <v>5494.910511772091</v>
      </c>
      <c r="KL130" s="488">
        <v>5332.799502425034</v>
      </c>
      <c r="KM130" s="488">
        <v>3405.2576277688731</v>
      </c>
      <c r="KO130" s="147"/>
      <c r="KQ130" s="632">
        <v>724</v>
      </c>
      <c r="KR130" s="26">
        <v>1636</v>
      </c>
      <c r="KS130" s="26">
        <v>1636</v>
      </c>
      <c r="KT130" s="26">
        <v>1460.0320324418512</v>
      </c>
      <c r="KU130" s="26">
        <v>1667.9559523115568</v>
      </c>
      <c r="KV130" s="26">
        <v>1950.1932137055931</v>
      </c>
      <c r="KW130" s="26">
        <v>2139.1552760359286</v>
      </c>
      <c r="KX130" s="26">
        <v>1814.9962254720822</v>
      </c>
      <c r="KY130" s="26">
        <v>1614.9397536104011</v>
      </c>
      <c r="KZ130" s="26">
        <v>1213.0107953004942</v>
      </c>
      <c r="LA130" s="26">
        <v>1345.8814177973948</v>
      </c>
      <c r="LB130" s="26">
        <v>1127.7509607246736</v>
      </c>
      <c r="LC130" s="26">
        <v>876.73567113601712</v>
      </c>
      <c r="LD130" s="26">
        <v>1132.1660172956585</v>
      </c>
      <c r="LE130" s="26">
        <v>1137.8815718671606</v>
      </c>
      <c r="LF130" s="26">
        <v>1672.4256867055096</v>
      </c>
      <c r="LG130" s="26">
        <v>1601.3861745587506</v>
      </c>
      <c r="LH130" s="26">
        <v>1481.2970970760045</v>
      </c>
      <c r="LI130" s="26">
        <v>977.29223996260839</v>
      </c>
      <c r="LJ130" s="26">
        <v>651.5431925924197</v>
      </c>
      <c r="LK130" s="26">
        <v>475.57357726573059</v>
      </c>
      <c r="LL130" s="26">
        <v>383.90825879803174</v>
      </c>
      <c r="LM130" s="26">
        <v>494.46650995995947</v>
      </c>
      <c r="LN130" s="26">
        <v>437.71119932397625</v>
      </c>
      <c r="LO130" s="26">
        <v>981.14505650791864</v>
      </c>
      <c r="LP130" s="26">
        <v>1097.5158503111436</v>
      </c>
      <c r="LQ130" s="26">
        <v>1112.8757063961039</v>
      </c>
      <c r="LR130" s="26">
        <v>1129.3514432053069</v>
      </c>
      <c r="LS130" s="26">
        <v>1294.3638363506527</v>
      </c>
      <c r="LT130" s="26">
        <v>1063.8698396550067</v>
      </c>
      <c r="LU130" s="26">
        <v>1532.13462049947</v>
      </c>
      <c r="LV130" s="26">
        <v>1080.0693142706418</v>
      </c>
      <c r="LW130" s="26">
        <v>868.38583754174658</v>
      </c>
      <c r="LX130" s="26">
        <v>888.03646266322858</v>
      </c>
      <c r="LY130" s="26">
        <v>1120.3483331870009</v>
      </c>
      <c r="LZ130" s="26">
        <v>973.48053523704709</v>
      </c>
      <c r="MA130" s="26">
        <v>1773.1416092628224</v>
      </c>
      <c r="MB130" s="26">
        <v>1544.0657056573514</v>
      </c>
      <c r="MC130" s="26">
        <v>1659.6078957748623</v>
      </c>
      <c r="MD130" s="26">
        <v>1658.6483073898939</v>
      </c>
      <c r="ME130" s="26">
        <v>1675.8135651328184</v>
      </c>
      <c r="MF130" s="26">
        <v>1417.4098497115738</v>
      </c>
      <c r="MG130" s="26">
        <v>1579.7097953818857</v>
      </c>
      <c r="MH130" s="26">
        <v>1411.5468633317398</v>
      </c>
      <c r="MI130" s="26">
        <v>1381.8224838787187</v>
      </c>
      <c r="MJ130" s="26">
        <v>1190.573574604354</v>
      </c>
      <c r="MK130" s="26">
        <v>1584.8417684362721</v>
      </c>
      <c r="ML130" s="26">
        <v>1622.7991959636988</v>
      </c>
      <c r="MM130" s="26">
        <v>1443.0956561495263</v>
      </c>
      <c r="MN130" s="26">
        <v>1887.6582793863379</v>
      </c>
      <c r="MO130" s="26">
        <v>1998.1810984537528</v>
      </c>
      <c r="MP130" s="26">
        <v>2466.8264658861472</v>
      </c>
      <c r="MQ130"/>
      <c r="MR130"/>
      <c r="MS130" s="490"/>
      <c r="MT130" s="311"/>
      <c r="MU130" s="632">
        <v>121</v>
      </c>
      <c r="MV130" s="26">
        <v>365</v>
      </c>
      <c r="MW130" s="26">
        <v>348</v>
      </c>
      <c r="MX130" s="1048">
        <v>348.12374158952275</v>
      </c>
      <c r="MY130" s="1048">
        <v>315.47483750491983</v>
      </c>
      <c r="MZ130" s="1048">
        <v>406.38868404768471</v>
      </c>
      <c r="NA130" s="1048">
        <v>423.10289083728958</v>
      </c>
      <c r="NB130" s="1048">
        <v>564.09748298398245</v>
      </c>
      <c r="NC130" s="1048">
        <v>575.56007770118765</v>
      </c>
      <c r="ND130" s="1048">
        <v>609.12623644239238</v>
      </c>
      <c r="NE130" s="1048">
        <v>532.36562228406592</v>
      </c>
      <c r="NF130" s="1048">
        <v>638.06070060068748</v>
      </c>
      <c r="NG130" s="1048">
        <v>604.72670125367767</v>
      </c>
      <c r="NH130" s="1048">
        <v>465.94963076530917</v>
      </c>
      <c r="NI130" s="1048">
        <v>506.87922826903252</v>
      </c>
      <c r="NJ130" s="1048">
        <v>485.1917428794992</v>
      </c>
      <c r="NK130" s="1048">
        <v>431.35065375410971</v>
      </c>
      <c r="NL130" s="1048">
        <v>334.28325350788691</v>
      </c>
      <c r="NM130" s="1048">
        <v>421.41650406545438</v>
      </c>
      <c r="NN130" s="1048">
        <v>390.74188633612533</v>
      </c>
      <c r="NO130" s="1048">
        <v>248.0128872786066</v>
      </c>
      <c r="NP130" s="1048">
        <v>335.40289501149107</v>
      </c>
      <c r="NQ130" s="1048">
        <v>353.96025231602187</v>
      </c>
      <c r="NR130" s="1048">
        <v>399.72003458172799</v>
      </c>
      <c r="NS130" s="1048">
        <v>436.01357965296506</v>
      </c>
      <c r="NT130" s="1048">
        <v>455.95078648059365</v>
      </c>
      <c r="NU130" s="1048">
        <v>356.52854003373511</v>
      </c>
      <c r="NV130" s="1048">
        <v>349.79197555128223</v>
      </c>
      <c r="NW130" s="1048">
        <v>270.82911725933491</v>
      </c>
      <c r="NX130" s="1048">
        <v>297.95786951948941</v>
      </c>
      <c r="NY130" s="1048">
        <v>381.67839478149824</v>
      </c>
      <c r="NZ130" s="1048">
        <v>445.3079778954812</v>
      </c>
      <c r="OA130" s="1048">
        <v>412.55434740168886</v>
      </c>
      <c r="OB130" s="1048">
        <v>438.95766705067985</v>
      </c>
      <c r="OC130" s="1048">
        <v>352.77740121674071</v>
      </c>
      <c r="OD130" s="1048">
        <v>368.36226312901459</v>
      </c>
      <c r="OE130" s="1048">
        <v>399.78857977029384</v>
      </c>
      <c r="OF130" s="1048">
        <v>469.91109474272434</v>
      </c>
      <c r="OG130" s="1048">
        <v>510.17782346698823</v>
      </c>
      <c r="OH130" s="1048">
        <v>496.40083139273469</v>
      </c>
      <c r="OI130" s="1048">
        <v>378.40321272717495</v>
      </c>
      <c r="OJ130" s="1048">
        <v>321.54689981127012</v>
      </c>
      <c r="OK130" s="1048">
        <v>305.91384675394437</v>
      </c>
      <c r="OL130" s="1048">
        <v>353.67343670248806</v>
      </c>
      <c r="OM130" s="1048">
        <v>383.43942323882038</v>
      </c>
      <c r="ON130" s="1048">
        <v>289.93569210913915</v>
      </c>
      <c r="OO130" s="1048">
        <v>376.46783862072016</v>
      </c>
      <c r="OP130" s="1048">
        <v>394.07279172630211</v>
      </c>
      <c r="OQ130" s="1048">
        <v>595.89659496127649</v>
      </c>
      <c r="OR130" s="1048">
        <v>525.55993345458967</v>
      </c>
      <c r="OS130" s="1048">
        <v>526.18449106933554</v>
      </c>
      <c r="OT130" s="1048">
        <v>532.12505925987443</v>
      </c>
      <c r="OU130" s="311"/>
      <c r="OV130" s="490"/>
      <c r="OW130" s="311"/>
      <c r="OX130" s="632">
        <v>724</v>
      </c>
      <c r="OY130">
        <v>11831</v>
      </c>
      <c r="OZ130">
        <v>9594</v>
      </c>
      <c r="PA130">
        <v>10144</v>
      </c>
      <c r="PB130">
        <v>14012.641495459609</v>
      </c>
      <c r="PC130">
        <v>11214.957462935348</v>
      </c>
      <c r="PD130">
        <v>11511.314921333982</v>
      </c>
      <c r="PE130">
        <v>12265.256579425479</v>
      </c>
      <c r="PF130">
        <v>13593.872856883521</v>
      </c>
      <c r="PG130">
        <v>15418.312418736985</v>
      </c>
      <c r="PH130">
        <v>15333.775279498097</v>
      </c>
      <c r="PI130">
        <v>15116.777046999108</v>
      </c>
      <c r="PJ130">
        <v>10863.691320778167</v>
      </c>
      <c r="PK130">
        <v>12440.08594830214</v>
      </c>
      <c r="PL130">
        <v>13021.518573981606</v>
      </c>
      <c r="PM130">
        <v>13584.181966921784</v>
      </c>
      <c r="PN130">
        <v>12424.37300479252</v>
      </c>
      <c r="PO130">
        <v>15147.556302332277</v>
      </c>
      <c r="PP130">
        <v>13774.417292497423</v>
      </c>
      <c r="PQ130">
        <v>15260.319695593618</v>
      </c>
      <c r="PR130">
        <v>16611.215429717911</v>
      </c>
      <c r="PS130">
        <v>17703.486575688523</v>
      </c>
      <c r="PT130">
        <v>20577.511128367434</v>
      </c>
      <c r="PU130">
        <v>16317.706545604828</v>
      </c>
      <c r="PV130">
        <v>14369.267202176405</v>
      </c>
      <c r="PW130">
        <v>11650.303270310565</v>
      </c>
      <c r="PX130">
        <v>10960.612719224036</v>
      </c>
      <c r="PY130">
        <v>10382.361906852038</v>
      </c>
      <c r="PZ130">
        <v>10283.547014225289</v>
      </c>
      <c r="QA130">
        <v>12094.356543727838</v>
      </c>
      <c r="QB130">
        <v>14202.569034597347</v>
      </c>
      <c r="QC130">
        <v>15093.272338339999</v>
      </c>
      <c r="QD130">
        <v>13219.744350961446</v>
      </c>
      <c r="QE130">
        <v>16415.553380287329</v>
      </c>
      <c r="QF130">
        <v>17598.538153000994</v>
      </c>
      <c r="QG130">
        <v>15767.488223904686</v>
      </c>
      <c r="QH130">
        <v>12209.935906609391</v>
      </c>
      <c r="QI130">
        <v>11577.500769786262</v>
      </c>
      <c r="QJ130">
        <v>9973.6393441809014</v>
      </c>
      <c r="QK130">
        <v>9805.5257209033171</v>
      </c>
      <c r="QL130">
        <v>12177.415606243543</v>
      </c>
      <c r="QM130">
        <v>14473.638117286973</v>
      </c>
      <c r="QN130">
        <v>12418.000358598199</v>
      </c>
      <c r="QO130">
        <v>13712.647523304582</v>
      </c>
      <c r="QP130">
        <v>11753.579122402769</v>
      </c>
      <c r="QQ130">
        <v>12629.649588897077</v>
      </c>
      <c r="QR130">
        <v>14297.473326109201</v>
      </c>
      <c r="QS130">
        <v>15238.8453338952</v>
      </c>
      <c r="QT130">
        <v>16329.870556658294</v>
      </c>
      <c r="QU130">
        <v>18150.708633832066</v>
      </c>
      <c r="QV130">
        <v>14040.949328739835</v>
      </c>
      <c r="QW130">
        <v>10786.939609204521</v>
      </c>
      <c r="QY130" s="147"/>
      <c r="RA130" s="632">
        <v>724</v>
      </c>
      <c r="RB130">
        <v>29568</v>
      </c>
      <c r="RC130">
        <v>26180.000000000004</v>
      </c>
      <c r="RD130">
        <v>58520.000000000007</v>
      </c>
      <c r="RE130">
        <v>58344.103641482929</v>
      </c>
      <c r="RF130">
        <v>56663.555657127028</v>
      </c>
      <c r="RG130">
        <v>44919.370400732776</v>
      </c>
      <c r="RH130">
        <v>43528.582097996681</v>
      </c>
      <c r="RI130">
        <v>43640.496238432905</v>
      </c>
      <c r="RJ130">
        <v>47272.51359683575</v>
      </c>
      <c r="RK130">
        <v>48366.585783888535</v>
      </c>
      <c r="RL130">
        <v>49525.346193613368</v>
      </c>
      <c r="RM130">
        <v>57937.456668876963</v>
      </c>
      <c r="RN130">
        <v>58254.371545724476</v>
      </c>
      <c r="RO130">
        <v>67702.357198009922</v>
      </c>
      <c r="RP130">
        <v>72899.375163239631</v>
      </c>
      <c r="RQ130">
        <v>77976.254138576522</v>
      </c>
      <c r="RR130">
        <v>77830.781026310404</v>
      </c>
      <c r="RS130">
        <v>74640.612615869512</v>
      </c>
      <c r="RT130">
        <v>79287.149149033095</v>
      </c>
      <c r="RU130">
        <v>75469.530711587431</v>
      </c>
      <c r="RV130">
        <v>78390.556957147724</v>
      </c>
      <c r="RW130">
        <v>68224.847190553366</v>
      </c>
      <c r="RX130">
        <v>64479.879876998399</v>
      </c>
      <c r="RY130">
        <v>59341.915247334022</v>
      </c>
      <c r="RZ130">
        <v>57642.486437176398</v>
      </c>
      <c r="SA130">
        <v>55123.913579167755</v>
      </c>
      <c r="SB130">
        <v>61689.707769469504</v>
      </c>
      <c r="SC130">
        <v>64740.414780277955</v>
      </c>
      <c r="SD130">
        <v>63956.274163843365</v>
      </c>
      <c r="SE130">
        <v>59990.4179224049</v>
      </c>
      <c r="SF130">
        <v>50840.292797228758</v>
      </c>
      <c r="SG130">
        <v>43371.426172761021</v>
      </c>
      <c r="SH130">
        <v>39660.383594673433</v>
      </c>
      <c r="SI130">
        <v>42634.528803939043</v>
      </c>
      <c r="SJ130">
        <v>50862.593984601524</v>
      </c>
      <c r="SK130">
        <v>50422.867808657684</v>
      </c>
      <c r="SL130">
        <v>43303.90180434387</v>
      </c>
      <c r="SM130">
        <v>52302.238087811871</v>
      </c>
      <c r="SN130">
        <v>50055.214751475694</v>
      </c>
      <c r="SO130">
        <v>44748.643058426031</v>
      </c>
      <c r="SP130">
        <v>37467.230196602097</v>
      </c>
      <c r="SQ130">
        <v>35620.441084340375</v>
      </c>
      <c r="SR130">
        <v>40878.382395050648</v>
      </c>
      <c r="SS130">
        <v>46961.623847653107</v>
      </c>
      <c r="ST130">
        <v>47038.961616002474</v>
      </c>
      <c r="SU130">
        <v>46909.102816474944</v>
      </c>
      <c r="SV130">
        <v>36006.572915977253</v>
      </c>
      <c r="SW130">
        <v>38912.118250105334</v>
      </c>
      <c r="SX130">
        <v>41762.073315260182</v>
      </c>
      <c r="SY130">
        <v>40113.732314883979</v>
      </c>
      <c r="SZ130">
        <v>41650.83964738909</v>
      </c>
      <c r="TB130" s="147"/>
      <c r="TD130" s="632">
        <v>724</v>
      </c>
      <c r="TE130">
        <v>5636</v>
      </c>
      <c r="TF130">
        <v>4947.8</v>
      </c>
      <c r="TG130">
        <v>6270</v>
      </c>
      <c r="TH130">
        <v>6883.3349458914554</v>
      </c>
      <c r="TI130">
        <v>5960.4687915866998</v>
      </c>
      <c r="TJ130">
        <v>5258.859211696029</v>
      </c>
      <c r="TK130">
        <v>3998.9646746452518</v>
      </c>
      <c r="TL130">
        <v>5376.0927801272428</v>
      </c>
      <c r="TM130">
        <v>6319.9820643713483</v>
      </c>
      <c r="TN130">
        <v>7831.4185923839505</v>
      </c>
      <c r="TO130">
        <v>7157.2748252408428</v>
      </c>
      <c r="TP130">
        <v>8956.8037982099413</v>
      </c>
      <c r="TQ130">
        <v>8034.6749564260044</v>
      </c>
      <c r="TR130">
        <v>7288.9201763720512</v>
      </c>
      <c r="TS130">
        <v>7146.942687650906</v>
      </c>
      <c r="TT130">
        <v>6203.31056443327</v>
      </c>
      <c r="TU130">
        <v>6845.929207009025</v>
      </c>
      <c r="TV130">
        <v>6917.2066314469366</v>
      </c>
      <c r="TW130">
        <v>7490.8827039439147</v>
      </c>
      <c r="TX130">
        <v>8076.8957070862562</v>
      </c>
      <c r="TY130">
        <v>7962.8394717461188</v>
      </c>
      <c r="TZ130">
        <v>5970.1640982770359</v>
      </c>
      <c r="UA130">
        <v>5091.8255491658647</v>
      </c>
      <c r="UB130">
        <v>4676.6733082266937</v>
      </c>
      <c r="UC130">
        <v>5727.373417005907</v>
      </c>
      <c r="UD130">
        <v>5989.7049947326796</v>
      </c>
      <c r="UE130">
        <v>7617.1276169591474</v>
      </c>
      <c r="UF130">
        <v>7954.1865074308753</v>
      </c>
      <c r="UG130">
        <v>7959.9227180609714</v>
      </c>
      <c r="UH130">
        <v>7384.661147742132</v>
      </c>
      <c r="UI130">
        <v>7823.6271607720946</v>
      </c>
      <c r="UJ130">
        <v>8030.6762204360166</v>
      </c>
      <c r="UK130">
        <v>7557.4990649823212</v>
      </c>
      <c r="UL130">
        <v>6412.8134751142388</v>
      </c>
      <c r="UM130">
        <v>7014.0692357721891</v>
      </c>
      <c r="UN130">
        <v>8089.0560472204761</v>
      </c>
      <c r="UO130">
        <v>7992.6696930708076</v>
      </c>
      <c r="UP130">
        <v>7050.6688120731887</v>
      </c>
      <c r="UQ130">
        <v>6929.6963404977405</v>
      </c>
      <c r="UR130">
        <v>8421.6701784219331</v>
      </c>
      <c r="US130">
        <v>8653.0096401287628</v>
      </c>
      <c r="UT130">
        <v>10225.524708618706</v>
      </c>
      <c r="UU130">
        <v>11973.235423298871</v>
      </c>
      <c r="UV130">
        <v>9305.8696099342433</v>
      </c>
      <c r="UW130">
        <v>9554.1234648807949</v>
      </c>
      <c r="UX130">
        <v>7399.5065358659695</v>
      </c>
      <c r="UY130">
        <v>9584.7765000911804</v>
      </c>
      <c r="UZ130">
        <v>8336.0436155367934</v>
      </c>
      <c r="VA130">
        <v>8649.216357343701</v>
      </c>
      <c r="VB130">
        <v>8737.6107928003676</v>
      </c>
      <c r="VC130">
        <v>8080.3381473965446</v>
      </c>
      <c r="VE130" s="147"/>
      <c r="VJ130" s="632">
        <v>724</v>
      </c>
      <c r="VK130" s="486">
        <f t="shared" si="223"/>
        <v>739.55899999999986</v>
      </c>
      <c r="VL130" s="486">
        <f t="shared" si="224"/>
        <v>696.1318</v>
      </c>
      <c r="VM130" s="486">
        <f t="shared" si="225"/>
        <v>873.96555249838775</v>
      </c>
      <c r="VN130" s="486">
        <f t="shared" si="226"/>
        <v>727.79025213216551</v>
      </c>
      <c r="VO130" s="486">
        <f t="shared" si="227"/>
        <v>752.95133805151511</v>
      </c>
      <c r="VP130" s="486">
        <f t="shared" si="228"/>
        <v>639.46393316957779</v>
      </c>
      <c r="VQ130" s="486">
        <f t="shared" si="229"/>
        <v>756.73094748503036</v>
      </c>
      <c r="VR130" s="486">
        <f t="shared" si="230"/>
        <v>646.15786673751199</v>
      </c>
      <c r="VS130" s="486">
        <f t="shared" si="231"/>
        <v>850.8800847174416</v>
      </c>
      <c r="VT130" s="486">
        <f t="shared" si="232"/>
        <v>866.70901248447922</v>
      </c>
      <c r="VU130" s="486">
        <f t="shared" si="233"/>
        <v>882.91462187134641</v>
      </c>
      <c r="VV130" s="486">
        <f t="shared" si="234"/>
        <v>885.49510971180564</v>
      </c>
      <c r="VW130" s="486">
        <f t="shared" si="235"/>
        <v>848.19761375096687</v>
      </c>
      <c r="VX130" s="486">
        <f t="shared" si="236"/>
        <v>879.44738272082191</v>
      </c>
      <c r="VY130" s="486">
        <f t="shared" si="237"/>
        <v>984.43471798361315</v>
      </c>
      <c r="VZ130" s="486">
        <f t="shared" si="238"/>
        <v>917.02923943746555</v>
      </c>
      <c r="WA130" s="486">
        <f t="shared" si="239"/>
        <v>841.6661545802566</v>
      </c>
      <c r="WB130" s="486">
        <f t="shared" si="240"/>
        <v>942.46156261416957</v>
      </c>
      <c r="WC130" s="486">
        <f t="shared" si="241"/>
        <v>999.75573730936378</v>
      </c>
      <c r="WD130" s="486">
        <f t="shared" si="242"/>
        <v>988.8848636990524</v>
      </c>
      <c r="WE130" s="486">
        <f t="shared" si="243"/>
        <v>1036.1032399727078</v>
      </c>
      <c r="WF130" s="486">
        <f t="shared" si="244"/>
        <v>991.02399140123714</v>
      </c>
      <c r="WG130" s="486">
        <f t="shared" si="245"/>
        <v>1021.6611688865339</v>
      </c>
      <c r="WH130" s="486">
        <f t="shared" si="246"/>
        <v>953.40841939095026</v>
      </c>
      <c r="WI130" s="486">
        <f t="shared" si="247"/>
        <v>927.81001803991398</v>
      </c>
      <c r="WJ130" s="486">
        <f t="shared" si="248"/>
        <v>910.94202690398629</v>
      </c>
      <c r="WK130" s="486">
        <f t="shared" si="249"/>
        <v>1001.2258252656525</v>
      </c>
      <c r="WL130" s="486">
        <f t="shared" si="250"/>
        <v>922.99923444559874</v>
      </c>
      <c r="WM130" s="486">
        <f t="shared" si="251"/>
        <v>816.14147256912156</v>
      </c>
      <c r="WN130" s="486">
        <f t="shared" si="252"/>
        <v>902.98485904228755</v>
      </c>
      <c r="WO130" s="486">
        <f t="shared" si="253"/>
        <v>920.31986504371321</v>
      </c>
      <c r="WP130" s="486">
        <f t="shared" si="254"/>
        <v>879.53984487927528</v>
      </c>
      <c r="WQ130" s="486">
        <f t="shared" si="255"/>
        <v>957.65192992676646</v>
      </c>
      <c r="WR130" s="486">
        <f t="shared" si="256"/>
        <v>926.26119529524158</v>
      </c>
      <c r="WS130" s="486">
        <f t="shared" si="257"/>
        <v>888.62283582021121</v>
      </c>
      <c r="WT130" s="486">
        <f t="shared" si="258"/>
        <v>714.93340204527954</v>
      </c>
      <c r="WU130" s="486">
        <f t="shared" si="259"/>
        <v>797.35647853285104</v>
      </c>
      <c r="WV130" s="486">
        <f t="shared" si="260"/>
        <v>897.96978253801581</v>
      </c>
      <c r="WW130" s="486">
        <f t="shared" si="261"/>
        <v>882.04951265439206</v>
      </c>
      <c r="WX130" s="486">
        <f t="shared" si="262"/>
        <v>1021.9301526193217</v>
      </c>
      <c r="WY130" s="486">
        <f t="shared" si="263"/>
        <v>850.01323552775261</v>
      </c>
      <c r="WZ130" s="486">
        <f t="shared" si="264"/>
        <v>860.510901011888</v>
      </c>
      <c r="XA130" s="486">
        <f t="shared" si="265"/>
        <v>995.61585540147837</v>
      </c>
      <c r="XB130" s="486">
        <f t="shared" si="266"/>
        <v>992.30972516577776</v>
      </c>
      <c r="XC130" s="486">
        <f t="shared" si="267"/>
        <v>1061.7015530118267</v>
      </c>
      <c r="XD130" s="486">
        <f t="shared" si="268"/>
        <v>984.69875251042333</v>
      </c>
      <c r="XE130" s="486">
        <f t="shared" si="269"/>
        <v>916.21351438326201</v>
      </c>
      <c r="XF130" s="486">
        <f t="shared" si="270"/>
        <v>814.96676463220058</v>
      </c>
      <c r="XG130" s="486">
        <f t="shared" si="271"/>
        <v>897.00890946238144</v>
      </c>
      <c r="XH130" s="486">
        <f t="shared" si="272"/>
        <v>860.01978124581819</v>
      </c>
      <c r="XI130" s="486">
        <f t="shared" si="273"/>
        <v>744.42498236268477</v>
      </c>
      <c r="XJ130" s="118">
        <f t="shared" si="274"/>
        <v>883.70678472438306</v>
      </c>
      <c r="XK130" s="1008">
        <f t="shared" si="275"/>
        <v>740</v>
      </c>
    </row>
    <row r="131" spans="25:635" x14ac:dyDescent="0.45">
      <c r="Y131" s="147"/>
      <c r="AA131" s="632">
        <v>122</v>
      </c>
      <c r="AB131" s="26">
        <v>1636</v>
      </c>
      <c r="AC131" s="26">
        <v>1636</v>
      </c>
      <c r="AD131" s="26">
        <v>1624.8349854924124</v>
      </c>
      <c r="AE131" s="26">
        <v>1644.5104111351782</v>
      </c>
      <c r="AF131" s="26">
        <v>1719.5697994432373</v>
      </c>
      <c r="AG131" s="26">
        <v>1521.3188929567357</v>
      </c>
      <c r="AH131" s="26">
        <v>1395.0169241127371</v>
      </c>
      <c r="AI131" s="26">
        <v>1280.4966768355146</v>
      </c>
      <c r="AJ131" s="26">
        <v>1259.6455032797737</v>
      </c>
      <c r="AK131" s="26">
        <v>1467.5457539985036</v>
      </c>
      <c r="AL131" s="26">
        <v>1476.0051483995655</v>
      </c>
      <c r="AM131" s="26">
        <v>1333.4801946895427</v>
      </c>
      <c r="AN131" s="26">
        <v>1262.6709766940819</v>
      </c>
      <c r="AO131" s="26">
        <v>1251.1219233863424</v>
      </c>
      <c r="AP131" s="26">
        <v>1260.9255501864611</v>
      </c>
      <c r="AQ131" s="26">
        <v>1474.52262156898</v>
      </c>
      <c r="AR131" s="26">
        <v>988.57508542555661</v>
      </c>
      <c r="AS131" s="26">
        <v>1384.6461019993656</v>
      </c>
      <c r="AT131" s="26">
        <v>1099.2545214377114</v>
      </c>
      <c r="AU131" s="26">
        <v>773.06345299632903</v>
      </c>
      <c r="AV131" s="26">
        <v>1025.5697845945851</v>
      </c>
      <c r="AW131" s="26">
        <v>1613.0619043624513</v>
      </c>
      <c r="AX131" s="26">
        <v>1304.2974548869629</v>
      </c>
      <c r="AY131" s="26">
        <v>1319.519831600004</v>
      </c>
      <c r="AZ131" s="26">
        <v>1208.7667088605081</v>
      </c>
      <c r="BA131" s="26">
        <v>1277.8722239046785</v>
      </c>
      <c r="BB131" s="26">
        <v>1001.4870184590934</v>
      </c>
      <c r="BC131" s="26">
        <v>966.99093937500038</v>
      </c>
      <c r="BD131" s="26">
        <v>980.19470764017012</v>
      </c>
      <c r="BE131" s="26">
        <v>1240.5966437255872</v>
      </c>
      <c r="BF131" s="26">
        <v>1661.6707693351891</v>
      </c>
      <c r="BG131" s="26">
        <v>1242.3397216781998</v>
      </c>
      <c r="BH131" s="26">
        <v>1458.1412867200143</v>
      </c>
      <c r="BI131" s="26">
        <v>1465.6941143736985</v>
      </c>
      <c r="BJ131" s="26">
        <v>1315.7704430584947</v>
      </c>
      <c r="BK131" s="26">
        <v>1687.7719092842033</v>
      </c>
      <c r="BL131" s="26">
        <v>1728.5984702931516</v>
      </c>
      <c r="BM131" s="26">
        <v>1553.4352588347306</v>
      </c>
      <c r="BN131" s="26">
        <v>2156.5157694290451</v>
      </c>
      <c r="BO131" s="26">
        <v>1880.2162907288712</v>
      </c>
      <c r="BP131" s="26">
        <v>1742.8705026574723</v>
      </c>
      <c r="BQ131" s="26">
        <v>1870.9868171139428</v>
      </c>
      <c r="BR131" s="26">
        <v>1635.3123986097919</v>
      </c>
      <c r="BS131" s="26">
        <v>1564.6869057262684</v>
      </c>
      <c r="BT131" s="26">
        <v>1560.2004187586665</v>
      </c>
      <c r="BU131" s="26">
        <v>1551.2582604502818</v>
      </c>
      <c r="BV131" s="26">
        <v>2012.3648196787799</v>
      </c>
      <c r="BW131" s="26">
        <v>1894.0840549937548</v>
      </c>
      <c r="BX131" s="26">
        <v>1319.016408519502</v>
      </c>
      <c r="BY131" s="26">
        <v>1336.0850058369817</v>
      </c>
      <c r="BZ131" s="26">
        <v>1543.569725361258</v>
      </c>
      <c r="CA131" s="16"/>
      <c r="CB131" s="147"/>
      <c r="CC131" s="16"/>
      <c r="CD131" s="632">
        <v>122</v>
      </c>
      <c r="CE131" s="26">
        <v>365</v>
      </c>
      <c r="CF131" s="26">
        <v>348</v>
      </c>
      <c r="CG131" s="1048">
        <v>386.80668301322919</v>
      </c>
      <c r="CH131" s="1048">
        <v>429.33422650581076</v>
      </c>
      <c r="CI131" s="1048">
        <v>431.82353600989052</v>
      </c>
      <c r="CJ131" s="1048">
        <v>482.50945660154548</v>
      </c>
      <c r="CK131" s="1048">
        <v>426.18129156496082</v>
      </c>
      <c r="CL131" s="1048">
        <v>446.65837935023001</v>
      </c>
      <c r="CM131" s="1048">
        <v>378.87317097921334</v>
      </c>
      <c r="CN131" s="1048">
        <v>428.44084390541633</v>
      </c>
      <c r="CO131" s="1048">
        <v>475.57367584231946</v>
      </c>
      <c r="CP131" s="1048">
        <v>476.62243297280469</v>
      </c>
      <c r="CQ131" s="1048">
        <v>432.71952979200483</v>
      </c>
      <c r="CR131" s="1048">
        <v>434.61297519894418</v>
      </c>
      <c r="CS131" s="1048">
        <v>466.04780211947002</v>
      </c>
      <c r="CT131" s="1048">
        <v>420.50951884270427</v>
      </c>
      <c r="CU131" s="1048">
        <v>401.30380606829067</v>
      </c>
      <c r="CV131" s="1048">
        <v>406.27011430377394</v>
      </c>
      <c r="CW131" s="1048">
        <v>405.82211468321253</v>
      </c>
      <c r="CX131" s="1048">
        <v>455.0342201543088</v>
      </c>
      <c r="CY131" s="1048">
        <v>520.59595374452192</v>
      </c>
      <c r="CZ131" s="1048">
        <v>479.88508480805734</v>
      </c>
      <c r="DA131" s="1048">
        <v>421.43375801144555</v>
      </c>
      <c r="DB131" s="1048">
        <v>449.94588303960126</v>
      </c>
      <c r="DC131" s="1048">
        <v>421.83343246408413</v>
      </c>
      <c r="DD131" s="1048">
        <v>471.69211943664862</v>
      </c>
      <c r="DE131" s="1048">
        <v>395.88458050238012</v>
      </c>
      <c r="DF131" s="1048">
        <v>411.72678640478324</v>
      </c>
      <c r="DG131" s="1048">
        <v>469.48011666976424</v>
      </c>
      <c r="DH131" s="1048">
        <v>455.33810167429783</v>
      </c>
      <c r="DI131" s="1048">
        <v>398.07158834220627</v>
      </c>
      <c r="DJ131" s="1048">
        <v>389.46426160050783</v>
      </c>
      <c r="DK131" s="1048">
        <v>471.93440903041295</v>
      </c>
      <c r="DL131" s="1048">
        <v>496.00976444144982</v>
      </c>
      <c r="DM131" s="1048">
        <v>407.46943820008266</v>
      </c>
      <c r="DN131" s="1048">
        <v>349.26151855635806</v>
      </c>
      <c r="DO131" s="1048">
        <v>339.10330138789703</v>
      </c>
      <c r="DP131" s="1048">
        <v>337.22327819894753</v>
      </c>
      <c r="DQ131" s="1048">
        <v>387.5851511657869</v>
      </c>
      <c r="DR131" s="1048">
        <v>461.87616501583454</v>
      </c>
      <c r="DS131" s="1048">
        <v>444.57157450040074</v>
      </c>
      <c r="DT131" s="1048">
        <v>476.36420012440834</v>
      </c>
      <c r="DU131" s="1048">
        <v>388.0735067026061</v>
      </c>
      <c r="DV131" s="1048">
        <v>405.63032984110674</v>
      </c>
      <c r="DW131" s="1048">
        <v>398.28101429024372</v>
      </c>
      <c r="DX131" s="1048">
        <v>352.1160813373337</v>
      </c>
      <c r="DY131" s="1048">
        <v>468.16437601075506</v>
      </c>
      <c r="DZ131" s="1048">
        <v>417.51002618572767</v>
      </c>
      <c r="EA131" s="1048">
        <v>416.33634210786249</v>
      </c>
      <c r="EB131" s="1048">
        <v>461.81715930182031</v>
      </c>
      <c r="EC131" s="1048">
        <v>411.012390334869</v>
      </c>
      <c r="ED131" s="16"/>
      <c r="EE131" s="16"/>
      <c r="EF131" s="147"/>
      <c r="EG131" s="16"/>
      <c r="EH131" s="632">
        <v>122</v>
      </c>
      <c r="EI131" s="488">
        <v>11831</v>
      </c>
      <c r="EJ131" s="488">
        <v>9594</v>
      </c>
      <c r="EK131" s="488">
        <v>10144</v>
      </c>
      <c r="EL131" s="488">
        <v>10393.216496395689</v>
      </c>
      <c r="EM131" s="488">
        <v>12530.678714908383</v>
      </c>
      <c r="EN131" s="488">
        <v>16502.415913444489</v>
      </c>
      <c r="EO131" s="488">
        <v>12815.365260317762</v>
      </c>
      <c r="EP131" s="488">
        <v>14600.246411679229</v>
      </c>
      <c r="EQ131" s="488">
        <v>18061.423073894086</v>
      </c>
      <c r="ER131" s="488">
        <v>16757.930412006099</v>
      </c>
      <c r="ES131" s="488">
        <v>16920.14223278936</v>
      </c>
      <c r="ET131" s="488">
        <v>13969.449117004155</v>
      </c>
      <c r="EU131" s="488">
        <v>16667.38825177549</v>
      </c>
      <c r="EV131" s="488">
        <v>14679.238273754385</v>
      </c>
      <c r="EW131" s="488">
        <v>17580.410544642331</v>
      </c>
      <c r="EX131" s="488">
        <v>21363.262028788708</v>
      </c>
      <c r="EY131" s="488">
        <v>25333.573773800912</v>
      </c>
      <c r="EZ131" s="488">
        <v>21570.574665102889</v>
      </c>
      <c r="FA131" s="488">
        <v>21003.423544166963</v>
      </c>
      <c r="FB131" s="488">
        <v>18917.535537624237</v>
      </c>
      <c r="FC131" s="488">
        <v>20535.279434233431</v>
      </c>
      <c r="FD131" s="488">
        <v>23028.712291204767</v>
      </c>
      <c r="FE131" s="488">
        <v>24863.823355638557</v>
      </c>
      <c r="FF131" s="488">
        <v>25419.395583239235</v>
      </c>
      <c r="FG131" s="488">
        <v>25968.798687797535</v>
      </c>
      <c r="FH131" s="488">
        <v>27022.241857430367</v>
      </c>
      <c r="FI131" s="488">
        <v>28467.896902924782</v>
      </c>
      <c r="FJ131" s="488">
        <v>25643.268425156741</v>
      </c>
      <c r="FK131" s="488">
        <v>26117.532662852813</v>
      </c>
      <c r="FL131" s="488">
        <v>23471.612041429184</v>
      </c>
      <c r="FM131" s="488">
        <v>26760.156530027045</v>
      </c>
      <c r="FN131" s="488">
        <v>25628.201650455369</v>
      </c>
      <c r="FO131" s="488">
        <v>29239.224680868949</v>
      </c>
      <c r="FP131" s="488">
        <v>28120.342913172753</v>
      </c>
      <c r="FQ131" s="488">
        <v>27504.792525149442</v>
      </c>
      <c r="FR131" s="488">
        <v>26096.067054507086</v>
      </c>
      <c r="FS131" s="488">
        <v>23969.660674403967</v>
      </c>
      <c r="FT131" s="488">
        <v>23385.785660525959</v>
      </c>
      <c r="FU131" s="488">
        <v>20566.816644294264</v>
      </c>
      <c r="FV131" s="488">
        <v>16747.742627387204</v>
      </c>
      <c r="FW131" s="488">
        <v>17599.998551338027</v>
      </c>
      <c r="FX131" s="488">
        <v>23237.46580037459</v>
      </c>
      <c r="FY131" s="488">
        <v>23481.846561108134</v>
      </c>
      <c r="FZ131" s="488">
        <v>21407.956988226768</v>
      </c>
      <c r="GA131" s="488">
        <v>22968.824556326595</v>
      </c>
      <c r="GB131" s="488">
        <v>22312.548054503066</v>
      </c>
      <c r="GC131" s="488">
        <v>19447.282909806767</v>
      </c>
      <c r="GD131" s="488">
        <v>20200.583019793343</v>
      </c>
      <c r="GE131" s="488">
        <v>24523.696884916488</v>
      </c>
      <c r="GF131" s="488">
        <v>23006.964456014433</v>
      </c>
      <c r="GG131" s="488">
        <v>19371.823076611792</v>
      </c>
      <c r="GH131" s="16"/>
      <c r="GI131" s="147"/>
      <c r="GJ131" s="16"/>
      <c r="GK131" s="632">
        <v>122</v>
      </c>
      <c r="GL131" s="16">
        <v>29568</v>
      </c>
      <c r="GM131" s="16">
        <v>26180.000000000004</v>
      </c>
      <c r="GN131" s="16">
        <v>58520.000000000007</v>
      </c>
      <c r="GO131" s="311">
        <v>63536.953608943848</v>
      </c>
      <c r="GP131" s="311">
        <v>63303.157180045098</v>
      </c>
      <c r="GQ131" s="311">
        <v>65939.436820668867</v>
      </c>
      <c r="GR131" s="311">
        <v>59371.619669308748</v>
      </c>
      <c r="GS131" s="311">
        <v>59550.543255395576</v>
      </c>
      <c r="GT131" s="311">
        <v>60802.448441904118</v>
      </c>
      <c r="GU131" s="311">
        <v>56046.071983664944</v>
      </c>
      <c r="GV131" s="311">
        <v>51110.000367496999</v>
      </c>
      <c r="GW131" s="311">
        <v>51890.005369914637</v>
      </c>
      <c r="GX131" s="311">
        <v>64648.044701797349</v>
      </c>
      <c r="GY131" s="311">
        <v>59707.217470170923</v>
      </c>
      <c r="GZ131" s="311">
        <v>58671.853635811312</v>
      </c>
      <c r="HA131" s="311">
        <v>60927.806481797517</v>
      </c>
      <c r="HB131" s="311">
        <v>49435.76540389334</v>
      </c>
      <c r="HC131" s="311">
        <v>63647.142833906699</v>
      </c>
      <c r="HD131" s="311">
        <v>64428.682640423103</v>
      </c>
      <c r="HE131" s="311">
        <v>66158.416201688931</v>
      </c>
      <c r="HF131" s="311">
        <v>61286.515853539924</v>
      </c>
      <c r="HG131" s="311">
        <v>51437.119405670353</v>
      </c>
      <c r="HH131" s="311">
        <v>46529.467032072491</v>
      </c>
      <c r="HI131" s="311">
        <v>48172.060039561336</v>
      </c>
      <c r="HJ131" s="311">
        <v>52713.004741954683</v>
      </c>
      <c r="HK131" s="311">
        <v>60540.423756155986</v>
      </c>
      <c r="HL131" s="311">
        <v>57914.167624563859</v>
      </c>
      <c r="HM131" s="311">
        <v>47102.046433833071</v>
      </c>
      <c r="HN131" s="311">
        <v>48096.95352508955</v>
      </c>
      <c r="HO131" s="311">
        <v>42535.119845787493</v>
      </c>
      <c r="HP131" s="311">
        <v>42113.379719992583</v>
      </c>
      <c r="HQ131" s="311">
        <v>42460.669788246036</v>
      </c>
      <c r="HR131" s="311">
        <v>49249.166624232894</v>
      </c>
      <c r="HS131" s="311">
        <v>43342.381001187583</v>
      </c>
      <c r="HT131" s="311">
        <v>39857.854344252839</v>
      </c>
      <c r="HU131" s="311">
        <v>31401.409004707046</v>
      </c>
      <c r="HV131" s="311">
        <v>26730.398446313826</v>
      </c>
      <c r="HW131" s="311">
        <v>31043.39826433557</v>
      </c>
      <c r="HX131" s="311">
        <v>40720.042532469466</v>
      </c>
      <c r="HY131" s="311">
        <v>40777.206759133958</v>
      </c>
      <c r="HZ131" s="311">
        <v>51958.404099678315</v>
      </c>
      <c r="IA131" s="311">
        <v>49511.233076458237</v>
      </c>
      <c r="IB131" s="311">
        <v>42809.954592148235</v>
      </c>
      <c r="IC131" s="311">
        <v>44337.572280571752</v>
      </c>
      <c r="ID131" s="311">
        <v>45551.028939863769</v>
      </c>
      <c r="IE131" s="311">
        <v>49376.689873526419</v>
      </c>
      <c r="IF131" s="311">
        <v>56061.246469371297</v>
      </c>
      <c r="IG131" s="311">
        <v>51358.45984844488</v>
      </c>
      <c r="IH131" s="311">
        <v>42937.997703932095</v>
      </c>
      <c r="II131" s="311">
        <v>35119.16184810792</v>
      </c>
      <c r="IJ131" s="311">
        <v>33585.100224430331</v>
      </c>
      <c r="IL131" s="147"/>
      <c r="IN131" s="632">
        <v>122</v>
      </c>
      <c r="IO131" s="488">
        <v>5636</v>
      </c>
      <c r="IP131" s="488">
        <v>4947.8</v>
      </c>
      <c r="IQ131" s="488">
        <v>6270</v>
      </c>
      <c r="IR131" s="488">
        <v>7404.9772278710607</v>
      </c>
      <c r="IS131" s="488">
        <v>8240.9033057583601</v>
      </c>
      <c r="IT131" s="488">
        <v>6500.6304375322106</v>
      </c>
      <c r="IU131" s="488">
        <v>6702.8638546258408</v>
      </c>
      <c r="IV131" s="488">
        <v>5974.2288745252172</v>
      </c>
      <c r="IW131" s="488">
        <v>7416.8145007701523</v>
      </c>
      <c r="IX131" s="488">
        <v>6000.045822834556</v>
      </c>
      <c r="IY131" s="488">
        <v>7262.7655955694154</v>
      </c>
      <c r="IZ131" s="488">
        <v>9321.877564902712</v>
      </c>
      <c r="JA131" s="488">
        <v>10689.58247175931</v>
      </c>
      <c r="JB131" s="488">
        <v>12092.471395004497</v>
      </c>
      <c r="JC131" s="488">
        <v>10114.239720727866</v>
      </c>
      <c r="JD131" s="488">
        <v>10214.384741521648</v>
      </c>
      <c r="JE131" s="488">
        <v>12040.344697458968</v>
      </c>
      <c r="JF131" s="488">
        <v>11182.020002308052</v>
      </c>
      <c r="JG131" s="488">
        <v>10494.175471186543</v>
      </c>
      <c r="JH131" s="488">
        <v>11377.311959610874</v>
      </c>
      <c r="JI131" s="488">
        <v>10746.40030021725</v>
      </c>
      <c r="JJ131" s="488">
        <v>8656.5717925774788</v>
      </c>
      <c r="JK131" s="488">
        <v>8926.5095113743664</v>
      </c>
      <c r="JL131" s="488">
        <v>8082.3800940472365</v>
      </c>
      <c r="JM131" s="488">
        <v>6793.2000771287985</v>
      </c>
      <c r="JN131" s="488">
        <v>7438.7639040681797</v>
      </c>
      <c r="JO131" s="488">
        <v>7398.4232981442992</v>
      </c>
      <c r="JP131" s="488">
        <v>7537.896633143655</v>
      </c>
      <c r="JQ131" s="488">
        <v>8824.0745635326257</v>
      </c>
      <c r="JR131" s="488">
        <v>11495.184994665247</v>
      </c>
      <c r="JS131" s="488">
        <v>10870.457204556023</v>
      </c>
      <c r="JT131" s="488">
        <v>10875.635988108097</v>
      </c>
      <c r="JU131" s="488">
        <v>10751.781517478588</v>
      </c>
      <c r="JV131" s="488">
        <v>10678.710123970828</v>
      </c>
      <c r="JW131" s="488">
        <v>11007.645273685283</v>
      </c>
      <c r="JX131" s="488">
        <v>10944.959053192253</v>
      </c>
      <c r="JY131" s="488">
        <v>9571.311880807516</v>
      </c>
      <c r="JZ131" s="488">
        <v>8813.8464988711949</v>
      </c>
      <c r="KA131" s="488">
        <v>8598.3696539783869</v>
      </c>
      <c r="KB131" s="488">
        <v>7066.0142869708834</v>
      </c>
      <c r="KC131" s="488">
        <v>7634.6640410274604</v>
      </c>
      <c r="KD131" s="488">
        <v>8515.8856876587306</v>
      </c>
      <c r="KE131" s="488">
        <v>7981.4692435034221</v>
      </c>
      <c r="KF131" s="488">
        <v>9293.7182360401093</v>
      </c>
      <c r="KG131" s="488">
        <v>6714.7266395860597</v>
      </c>
      <c r="KH131" s="488">
        <v>6804.019899170783</v>
      </c>
      <c r="KI131" s="488">
        <v>5589.4420699848879</v>
      </c>
      <c r="KJ131" s="488">
        <v>5888.8962290286463</v>
      </c>
      <c r="KK131" s="488">
        <v>6543.2418818346723</v>
      </c>
      <c r="KL131" s="488">
        <v>5132.8116168435654</v>
      </c>
      <c r="KM131" s="488">
        <v>4616.2814112416072</v>
      </c>
      <c r="KO131" s="147"/>
      <c r="KQ131" s="632">
        <v>730</v>
      </c>
      <c r="KR131" s="26">
        <v>1636</v>
      </c>
      <c r="KS131" s="26">
        <v>1636</v>
      </c>
      <c r="KT131" s="26">
        <v>1446.0965923283616</v>
      </c>
      <c r="KU131" s="26">
        <v>1501.4247743807073</v>
      </c>
      <c r="KV131" s="26">
        <v>1620.9026763948768</v>
      </c>
      <c r="KW131" s="26">
        <v>1583.8625073614123</v>
      </c>
      <c r="KX131" s="26">
        <v>1427.3326416128648</v>
      </c>
      <c r="KY131" s="26">
        <v>1205.6543080604511</v>
      </c>
      <c r="KZ131" s="26">
        <v>1083.3937918445067</v>
      </c>
      <c r="LA131" s="26">
        <v>958.35000694809628</v>
      </c>
      <c r="LB131" s="26">
        <v>1128.3193480853231</v>
      </c>
      <c r="LC131" s="26">
        <v>1103.6987397220132</v>
      </c>
      <c r="LD131" s="26">
        <v>1328.3340545511785</v>
      </c>
      <c r="LE131" s="26">
        <v>1622.1635980373132</v>
      </c>
      <c r="LF131" s="26">
        <v>2003.8195975708086</v>
      </c>
      <c r="LG131" s="26">
        <v>1402.2353362166245</v>
      </c>
      <c r="LH131" s="26">
        <v>1466.9678482955876</v>
      </c>
      <c r="LI131" s="26">
        <v>1503.045445393677</v>
      </c>
      <c r="LJ131" s="26">
        <v>1636.6514679871088</v>
      </c>
      <c r="LK131" s="26">
        <v>1569.0113510869853</v>
      </c>
      <c r="LL131" s="26">
        <v>1931.6976027777418</v>
      </c>
      <c r="LM131" s="26">
        <v>1915.481600137713</v>
      </c>
      <c r="LN131" s="26">
        <v>2040.5847892833133</v>
      </c>
      <c r="LO131" s="26">
        <v>1892.4579556592103</v>
      </c>
      <c r="LP131" s="26">
        <v>1884.4425402206821</v>
      </c>
      <c r="LQ131" s="26">
        <v>2143.9776243334791</v>
      </c>
      <c r="LR131" s="26">
        <v>1970.5175331208807</v>
      </c>
      <c r="LS131" s="26">
        <v>2015.5760254673839</v>
      </c>
      <c r="LT131" s="26">
        <v>1504.7708213319922</v>
      </c>
      <c r="LU131" s="26">
        <v>1730.9949910539906</v>
      </c>
      <c r="LV131" s="26">
        <v>1598.4333982994092</v>
      </c>
      <c r="LW131" s="26">
        <v>1089.8857508117039</v>
      </c>
      <c r="LX131" s="26">
        <v>697.58506064257301</v>
      </c>
      <c r="LY131" s="26">
        <v>655.32101359275453</v>
      </c>
      <c r="LZ131" s="26">
        <v>1045.9761919219768</v>
      </c>
      <c r="MA131" s="26">
        <v>1031.8031611019624</v>
      </c>
      <c r="MB131" s="26">
        <v>1018.5853895015694</v>
      </c>
      <c r="MC131" s="26">
        <v>1005.1689168193492</v>
      </c>
      <c r="MD131" s="26">
        <v>1350.3753207324146</v>
      </c>
      <c r="ME131" s="26">
        <v>1307.5288479272726</v>
      </c>
      <c r="MF131" s="26">
        <v>1402.7191793022046</v>
      </c>
      <c r="MG131" s="26">
        <v>1327.6761483340865</v>
      </c>
      <c r="MH131" s="26">
        <v>1383.8790263750077</v>
      </c>
      <c r="MI131" s="26">
        <v>1482.2955705860238</v>
      </c>
      <c r="MJ131" s="26">
        <v>1663.7374652309427</v>
      </c>
      <c r="MK131" s="26">
        <v>1676.9721785276608</v>
      </c>
      <c r="ML131" s="26">
        <v>1543.5010118469245</v>
      </c>
      <c r="MM131" s="26">
        <v>1675.3757123198425</v>
      </c>
      <c r="MN131" s="26">
        <v>1924.811118912264</v>
      </c>
      <c r="MO131" s="26">
        <v>1851.7483118377149</v>
      </c>
      <c r="MP131" s="26">
        <v>1986.9113803676028</v>
      </c>
      <c r="MQ131"/>
      <c r="MR131"/>
      <c r="MS131" s="490"/>
      <c r="MT131" s="311"/>
      <c r="MU131" s="632">
        <v>122</v>
      </c>
      <c r="MV131" s="26">
        <v>365</v>
      </c>
      <c r="MW131" s="26">
        <v>348</v>
      </c>
      <c r="MX131" s="1048">
        <v>303.00717230573326</v>
      </c>
      <c r="MY131" s="1048">
        <v>283.6798139360551</v>
      </c>
      <c r="MZ131" s="1048">
        <v>415.64783800440534</v>
      </c>
      <c r="NA131" s="1048">
        <v>416.03613692088601</v>
      </c>
      <c r="NB131" s="1048">
        <v>605.45973846172876</v>
      </c>
      <c r="NC131" s="1048">
        <v>513.82488974955982</v>
      </c>
      <c r="ND131" s="1048">
        <v>443.96196326358307</v>
      </c>
      <c r="NE131" s="1048">
        <v>453.05537719441423</v>
      </c>
      <c r="NF131" s="1048">
        <v>520.01797493518654</v>
      </c>
      <c r="NG131" s="1048">
        <v>425.64699699686065</v>
      </c>
      <c r="NH131" s="1048">
        <v>459.03576503509169</v>
      </c>
      <c r="NI131" s="1048">
        <v>510.18713326447153</v>
      </c>
      <c r="NJ131" s="1048">
        <v>537.43456810004648</v>
      </c>
      <c r="NK131" s="1048">
        <v>343.24293974909517</v>
      </c>
      <c r="NL131" s="1048">
        <v>336.68930429382669</v>
      </c>
      <c r="NM131" s="1048">
        <v>311.04768580848599</v>
      </c>
      <c r="NN131" s="1048">
        <v>280.10656707871919</v>
      </c>
      <c r="NO131" s="1048">
        <v>359.93660889142279</v>
      </c>
      <c r="NP131" s="1048">
        <v>295.23423634738026</v>
      </c>
      <c r="NQ131" s="1048">
        <v>497.37224092954426</v>
      </c>
      <c r="NR131" s="1048">
        <v>572.70891223969443</v>
      </c>
      <c r="NS131" s="1048">
        <v>517.98684515160392</v>
      </c>
      <c r="NT131" s="1048">
        <v>549.97011300480824</v>
      </c>
      <c r="NU131" s="1048">
        <v>496.63368877409812</v>
      </c>
      <c r="NV131" s="1048">
        <v>354.87688509038321</v>
      </c>
      <c r="NW131" s="1048">
        <v>335.73414855483992</v>
      </c>
      <c r="NX131" s="1048">
        <v>452.79886977985944</v>
      </c>
      <c r="NY131" s="1048">
        <v>392.05814341761265</v>
      </c>
      <c r="NZ131" s="1048">
        <v>398.20007772816581</v>
      </c>
      <c r="OA131" s="1048">
        <v>384.64611755755351</v>
      </c>
      <c r="OB131" s="1048">
        <v>533.67250163286894</v>
      </c>
      <c r="OC131" s="1048">
        <v>467.11011062317925</v>
      </c>
      <c r="OD131" s="1048">
        <v>535.42649513571587</v>
      </c>
      <c r="OE131" s="1048">
        <v>553.75548036712769</v>
      </c>
      <c r="OF131" s="1048">
        <v>446.22202637748023</v>
      </c>
      <c r="OG131" s="1048">
        <v>394.22695072168693</v>
      </c>
      <c r="OH131" s="1048">
        <v>466.01576051911064</v>
      </c>
      <c r="OI131" s="1048">
        <v>363.72786377899962</v>
      </c>
      <c r="OJ131" s="1048">
        <v>410.75997001634823</v>
      </c>
      <c r="OK131" s="1048">
        <v>433.7174860296567</v>
      </c>
      <c r="OL131" s="1048">
        <v>496.26988937480598</v>
      </c>
      <c r="OM131" s="1048">
        <v>403.97669654511066</v>
      </c>
      <c r="ON131" s="1048">
        <v>395.26946917116379</v>
      </c>
      <c r="OO131" s="1048">
        <v>318.12691790660892</v>
      </c>
      <c r="OP131" s="1048">
        <v>233.93186615455986</v>
      </c>
      <c r="OQ131" s="1048">
        <v>178.34772195712696</v>
      </c>
      <c r="OR131" s="1048">
        <v>195.43957516335212</v>
      </c>
      <c r="OS131" s="1048">
        <v>178.72005991092664</v>
      </c>
      <c r="OT131" s="1048">
        <v>280.95742973697213</v>
      </c>
      <c r="OU131" s="311"/>
      <c r="OV131" s="490"/>
      <c r="OW131" s="311"/>
      <c r="OX131" s="632">
        <v>730</v>
      </c>
      <c r="OY131">
        <v>11831</v>
      </c>
      <c r="OZ131">
        <v>9594</v>
      </c>
      <c r="PA131">
        <v>10144</v>
      </c>
      <c r="PB131">
        <v>13753.784682197758</v>
      </c>
      <c r="PC131">
        <v>13179.619674827023</v>
      </c>
      <c r="PD131">
        <v>15178.753462521499</v>
      </c>
      <c r="PE131">
        <v>14676.988321379991</v>
      </c>
      <c r="PF131">
        <v>13233.763259405399</v>
      </c>
      <c r="PG131">
        <v>14979.116294001415</v>
      </c>
      <c r="PH131">
        <v>15222.624392060954</v>
      </c>
      <c r="PI131">
        <v>15927.503351887546</v>
      </c>
      <c r="PJ131">
        <v>18635.041257173183</v>
      </c>
      <c r="PK131">
        <v>20138.405139497838</v>
      </c>
      <c r="PL131">
        <v>21739.564983657343</v>
      </c>
      <c r="PM131">
        <v>22495.818956413903</v>
      </c>
      <c r="PN131">
        <v>20926.341472563621</v>
      </c>
      <c r="PO131">
        <v>23185.931910707259</v>
      </c>
      <c r="PP131">
        <v>24294.159802572522</v>
      </c>
      <c r="PQ131">
        <v>21215.180590323056</v>
      </c>
      <c r="PR131">
        <v>23635.555594957008</v>
      </c>
      <c r="PS131">
        <v>17804.342148673371</v>
      </c>
      <c r="PT131">
        <v>20996.409528624336</v>
      </c>
      <c r="PU131">
        <v>18599.557186925187</v>
      </c>
      <c r="PV131">
        <v>22443.533247782972</v>
      </c>
      <c r="PW131">
        <v>20392.290018975305</v>
      </c>
      <c r="PX131">
        <v>20490.662048161874</v>
      </c>
      <c r="PY131">
        <v>20698.223611623631</v>
      </c>
      <c r="PZ131">
        <v>24134.138775088231</v>
      </c>
      <c r="QA131">
        <v>26635.30538270254</v>
      </c>
      <c r="QB131">
        <v>25822.093728684624</v>
      </c>
      <c r="QC131">
        <v>26608.296483646249</v>
      </c>
      <c r="QD131">
        <v>27423.363121737137</v>
      </c>
      <c r="QE131">
        <v>29607.945963629209</v>
      </c>
      <c r="QF131">
        <v>32182.953353726156</v>
      </c>
      <c r="QG131">
        <v>30970.736642820633</v>
      </c>
      <c r="QH131">
        <v>29941.599877824883</v>
      </c>
      <c r="QI131">
        <v>25341.273790150917</v>
      </c>
      <c r="QJ131">
        <v>24831.796237756134</v>
      </c>
      <c r="QK131">
        <v>24897.302571362547</v>
      </c>
      <c r="QL131">
        <v>25983.753933640895</v>
      </c>
      <c r="QM131">
        <v>28998.148040634405</v>
      </c>
      <c r="QN131">
        <v>27460.196711749937</v>
      </c>
      <c r="QO131">
        <v>28071.458939276668</v>
      </c>
      <c r="QP131">
        <v>26520.108027194619</v>
      </c>
      <c r="QQ131">
        <v>25284.373508532703</v>
      </c>
      <c r="QR131">
        <v>24642.49272983917</v>
      </c>
      <c r="QS131">
        <v>25707.774359963525</v>
      </c>
      <c r="QT131">
        <v>25970.826482231263</v>
      </c>
      <c r="QU131">
        <v>24457.321594913465</v>
      </c>
      <c r="QV131">
        <v>22528.055988533644</v>
      </c>
      <c r="QW131">
        <v>22532.722542719657</v>
      </c>
      <c r="QY131" s="147"/>
      <c r="RA131" s="632">
        <v>730</v>
      </c>
      <c r="RB131">
        <v>29568</v>
      </c>
      <c r="RC131">
        <v>26180.000000000004</v>
      </c>
      <c r="RD131">
        <v>58520.000000000007</v>
      </c>
      <c r="RE131">
        <v>53724.044480319855</v>
      </c>
      <c r="RF131">
        <v>55139.072822448783</v>
      </c>
      <c r="RG131">
        <v>52528.871140343646</v>
      </c>
      <c r="RH131">
        <v>58753.268055768764</v>
      </c>
      <c r="RI131">
        <v>57848.485758244533</v>
      </c>
      <c r="RJ131">
        <v>60837.729375244206</v>
      </c>
      <c r="RK131">
        <v>56349.86428351677</v>
      </c>
      <c r="RL131">
        <v>52757.951449056964</v>
      </c>
      <c r="RM131">
        <v>49662.939443748153</v>
      </c>
      <c r="RN131">
        <v>47552.062794156627</v>
      </c>
      <c r="RO131">
        <v>49866.013345452047</v>
      </c>
      <c r="RP131">
        <v>40287.304629693244</v>
      </c>
      <c r="RQ131">
        <v>57183.822366917622</v>
      </c>
      <c r="RR131">
        <v>59402.71797677772</v>
      </c>
      <c r="RS131">
        <v>46446.803376458178</v>
      </c>
      <c r="RT131">
        <v>53154.582008473124</v>
      </c>
      <c r="RU131">
        <v>64674.061433289389</v>
      </c>
      <c r="RV131">
        <v>60551.911527688018</v>
      </c>
      <c r="RW131">
        <v>60361.101447156347</v>
      </c>
      <c r="RX131">
        <v>61281.248819467066</v>
      </c>
      <c r="RY131">
        <v>57583.160795340351</v>
      </c>
      <c r="RZ131">
        <v>69184.27969482023</v>
      </c>
      <c r="SA131">
        <v>63055.178546933152</v>
      </c>
      <c r="SB131">
        <v>67525.66628259173</v>
      </c>
      <c r="SC131">
        <v>70557.636046906686</v>
      </c>
      <c r="SD131">
        <v>65233.079708543242</v>
      </c>
      <c r="SE131">
        <v>69747.917418924873</v>
      </c>
      <c r="SF131">
        <v>68269.978299744515</v>
      </c>
      <c r="SG131">
        <v>69444.744545244685</v>
      </c>
      <c r="SH131">
        <v>73619.101528419516</v>
      </c>
      <c r="SI131">
        <v>65382.146757917144</v>
      </c>
      <c r="SJ131">
        <v>62490.948779003782</v>
      </c>
      <c r="SK131">
        <v>62126.195903039777</v>
      </c>
      <c r="SL131">
        <v>52492.235356878999</v>
      </c>
      <c r="SM131">
        <v>47111.986566648731</v>
      </c>
      <c r="SN131">
        <v>52037.39335077846</v>
      </c>
      <c r="SO131">
        <v>47307.928371348062</v>
      </c>
      <c r="SP131">
        <v>56489.534547428302</v>
      </c>
      <c r="SQ131">
        <v>65463.116289851539</v>
      </c>
      <c r="SR131">
        <v>66206.777106517635</v>
      </c>
      <c r="SS131">
        <v>59152.221158953085</v>
      </c>
      <c r="ST131">
        <v>60913.420822461667</v>
      </c>
      <c r="SU131">
        <v>71208.066447950841</v>
      </c>
      <c r="SV131">
        <v>61003.981388990869</v>
      </c>
      <c r="SW131">
        <v>56449.942771038448</v>
      </c>
      <c r="SX131">
        <v>61491.639248015796</v>
      </c>
      <c r="SY131">
        <v>59215.191797620981</v>
      </c>
      <c r="SZ131">
        <v>57719.247901112481</v>
      </c>
      <c r="TB131" s="147"/>
      <c r="TD131" s="632">
        <v>730</v>
      </c>
      <c r="TE131">
        <v>5636</v>
      </c>
      <c r="TF131">
        <v>4947.8</v>
      </c>
      <c r="TG131">
        <v>6270</v>
      </c>
      <c r="TH131">
        <v>8216.7584108758292</v>
      </c>
      <c r="TI131">
        <v>8676.0203523675464</v>
      </c>
      <c r="TJ131">
        <v>9280.365247980917</v>
      </c>
      <c r="TK131">
        <v>10221.266273245619</v>
      </c>
      <c r="TL131">
        <v>8841.8814172655002</v>
      </c>
      <c r="TM131">
        <v>8450.9777376871771</v>
      </c>
      <c r="TN131">
        <v>7460.2625733073783</v>
      </c>
      <c r="TO131">
        <v>7593.8679444724003</v>
      </c>
      <c r="TP131">
        <v>8438.4574847365093</v>
      </c>
      <c r="TQ131">
        <v>8380.7796273154199</v>
      </c>
      <c r="TR131">
        <v>7562.7851681602415</v>
      </c>
      <c r="TS131">
        <v>6515.2407235654946</v>
      </c>
      <c r="TT131">
        <v>6497.1460645323659</v>
      </c>
      <c r="TU131">
        <v>5485.1887934656006</v>
      </c>
      <c r="TV131">
        <v>6196.0070078279878</v>
      </c>
      <c r="TW131">
        <v>6984.5439692108694</v>
      </c>
      <c r="TX131">
        <v>7048.986256278281</v>
      </c>
      <c r="TY131">
        <v>7041.8889069075258</v>
      </c>
      <c r="TZ131">
        <v>6920.6757781366714</v>
      </c>
      <c r="UA131">
        <v>7983.239551731931</v>
      </c>
      <c r="UB131">
        <v>7729.2557148371397</v>
      </c>
      <c r="UC131">
        <v>6207.48673220822</v>
      </c>
      <c r="UD131">
        <v>8809.3013691483393</v>
      </c>
      <c r="UE131">
        <v>6021.0861087764806</v>
      </c>
      <c r="UF131">
        <v>6736.1762156237828</v>
      </c>
      <c r="UG131">
        <v>7021.4309968448752</v>
      </c>
      <c r="UH131">
        <v>6366.5920402862648</v>
      </c>
      <c r="UI131">
        <v>6503.154789092745</v>
      </c>
      <c r="UJ131">
        <v>6857.3949804323411</v>
      </c>
      <c r="UK131">
        <v>6537.453447579871</v>
      </c>
      <c r="UL131">
        <v>5623.2388517344107</v>
      </c>
      <c r="UM131">
        <v>5065.4798461792197</v>
      </c>
      <c r="UN131">
        <v>5177.3439523775314</v>
      </c>
      <c r="UO131">
        <v>4912.5671325664844</v>
      </c>
      <c r="UP131">
        <v>4952.916944455812</v>
      </c>
      <c r="UQ131">
        <v>5533.7973565802449</v>
      </c>
      <c r="UR131">
        <v>5576.3651787946819</v>
      </c>
      <c r="US131">
        <v>4866.4036545826684</v>
      </c>
      <c r="UT131">
        <v>5261.1246786833926</v>
      </c>
      <c r="UU131">
        <v>5038.5639337797529</v>
      </c>
      <c r="UV131">
        <v>6366.9904298464126</v>
      </c>
      <c r="UW131">
        <v>6325.8428568997588</v>
      </c>
      <c r="UX131">
        <v>7144.1764581648877</v>
      </c>
      <c r="UY131">
        <v>8953.8858737770151</v>
      </c>
      <c r="UZ131">
        <v>9355.1101768645403</v>
      </c>
      <c r="VA131">
        <v>9324.9036822011112</v>
      </c>
      <c r="VB131">
        <v>8113.7454958551352</v>
      </c>
      <c r="VC131">
        <v>6833.2233137701523</v>
      </c>
      <c r="VE131" s="147"/>
      <c r="VJ131" s="632">
        <v>730</v>
      </c>
      <c r="VK131" s="486">
        <f t="shared" si="223"/>
        <v>739.55899999999986</v>
      </c>
      <c r="VL131" s="486">
        <f t="shared" si="224"/>
        <v>696.1318</v>
      </c>
      <c r="VM131" s="486">
        <f t="shared" si="225"/>
        <v>779.33513587984521</v>
      </c>
      <c r="VN131" s="486">
        <f t="shared" si="226"/>
        <v>810.68142794000391</v>
      </c>
      <c r="VO131" s="486">
        <f t="shared" si="227"/>
        <v>868.51289705912052</v>
      </c>
      <c r="VP131" s="486">
        <f t="shared" si="228"/>
        <v>849.9717809286833</v>
      </c>
      <c r="VQ131" s="486">
        <f t="shared" si="229"/>
        <v>755.25929657164988</v>
      </c>
      <c r="VR131" s="486">
        <f t="shared" si="230"/>
        <v>738.28186370368462</v>
      </c>
      <c r="VS131" s="486">
        <f t="shared" si="231"/>
        <v>795.72767928435871</v>
      </c>
      <c r="VT131" s="486">
        <f t="shared" si="232"/>
        <v>812.72873751016425</v>
      </c>
      <c r="VU131" s="486">
        <f t="shared" si="233"/>
        <v>821.25773345799576</v>
      </c>
      <c r="VV131" s="486">
        <f t="shared" si="234"/>
        <v>766.63187776664336</v>
      </c>
      <c r="VW131" s="486">
        <f t="shared" si="235"/>
        <v>822.15610124714772</v>
      </c>
      <c r="VX131" s="486">
        <f t="shared" si="236"/>
        <v>798.58034408591948</v>
      </c>
      <c r="VY131" s="486">
        <f t="shared" si="237"/>
        <v>815.24853753293439</v>
      </c>
      <c r="VZ131" s="486">
        <f t="shared" si="238"/>
        <v>930.70067602017662</v>
      </c>
      <c r="WA131" s="486">
        <f t="shared" si="239"/>
        <v>841.40710580010523</v>
      </c>
      <c r="WB131" s="486">
        <f t="shared" si="240"/>
        <v>923.95346930735923</v>
      </c>
      <c r="WC131" s="486">
        <f t="shared" si="241"/>
        <v>829.52608562637874</v>
      </c>
      <c r="WD131" s="486">
        <f t="shared" si="242"/>
        <v>722.94524659916999</v>
      </c>
      <c r="WE131" s="486">
        <f t="shared" si="243"/>
        <v>799.00388647936632</v>
      </c>
      <c r="WF131" s="486">
        <f t="shared" si="244"/>
        <v>955.57936915429104</v>
      </c>
      <c r="WG131" s="486">
        <f t="shared" si="245"/>
        <v>884.90071950046172</v>
      </c>
      <c r="WH131" s="486">
        <f t="shared" si="246"/>
        <v>890.44607587015344</v>
      </c>
      <c r="WI131" s="486">
        <f t="shared" si="247"/>
        <v>861.03533859007837</v>
      </c>
      <c r="WJ131" s="486">
        <f t="shared" si="248"/>
        <v>917.11210619258532</v>
      </c>
      <c r="WK131" s="486">
        <f t="shared" si="249"/>
        <v>851.71596450911966</v>
      </c>
      <c r="WL131" s="486">
        <f t="shared" si="250"/>
        <v>785.1088721417841</v>
      </c>
      <c r="WM131" s="486">
        <f t="shared" si="251"/>
        <v>811.16194883593289</v>
      </c>
      <c r="WN131" s="486">
        <f t="shared" si="252"/>
        <v>868.97767798953885</v>
      </c>
      <c r="WO131" s="486">
        <f t="shared" si="253"/>
        <v>1023.5983220716466</v>
      </c>
      <c r="WP131" s="486">
        <f t="shared" si="254"/>
        <v>890.54443785820968</v>
      </c>
      <c r="WQ131" s="486">
        <f t="shared" si="255"/>
        <v>1010.9899762205106</v>
      </c>
      <c r="WR131" s="486">
        <f t="shared" si="256"/>
        <v>985.97215971943035</v>
      </c>
      <c r="WS131" s="486">
        <f t="shared" si="257"/>
        <v>932.04091535459884</v>
      </c>
      <c r="WT131" s="486">
        <f t="shared" si="258"/>
        <v>1001.7734615398346</v>
      </c>
      <c r="WU131" s="486">
        <f t="shared" si="259"/>
        <v>961.27278191201685</v>
      </c>
      <c r="WV131" s="486">
        <f t="shared" si="260"/>
        <v>904.22993511215509</v>
      </c>
      <c r="WW131" s="486">
        <f t="shared" si="261"/>
        <v>1055.8412461523753</v>
      </c>
      <c r="WX131" s="486">
        <f t="shared" si="262"/>
        <v>910.9826513979807</v>
      </c>
      <c r="WY131" s="486">
        <f t="shared" si="263"/>
        <v>911.67331657277521</v>
      </c>
      <c r="WZ131" s="486">
        <f t="shared" si="264"/>
        <v>1026.1445201823919</v>
      </c>
      <c r="XA131" s="486">
        <f t="shared" si="265"/>
        <v>943.10879736242066</v>
      </c>
      <c r="XB131" s="486">
        <f t="shared" si="266"/>
        <v>913.58056723079289</v>
      </c>
      <c r="XC131" s="486">
        <f t="shared" si="267"/>
        <v>906.65568907488125</v>
      </c>
      <c r="XD131" s="486">
        <f t="shared" si="268"/>
        <v>904.21806931435117</v>
      </c>
      <c r="XE131" s="486">
        <f t="shared" si="269"/>
        <v>997.93264232483773</v>
      </c>
      <c r="XF131" s="486">
        <f t="shared" si="270"/>
        <v>968.02222909174463</v>
      </c>
      <c r="XG131" s="486">
        <f t="shared" si="271"/>
        <v>851.26037563149839</v>
      </c>
      <c r="XH131" s="486">
        <f t="shared" si="272"/>
        <v>805.23793106738538</v>
      </c>
      <c r="XI131" s="486">
        <f t="shared" si="273"/>
        <v>808.15679797106884</v>
      </c>
      <c r="XJ131" s="118">
        <f t="shared" si="274"/>
        <v>871.70344272054035</v>
      </c>
      <c r="XK131" s="1008">
        <f t="shared" si="275"/>
        <v>674</v>
      </c>
    </row>
    <row r="132" spans="25:635" x14ac:dyDescent="0.45">
      <c r="Y132" s="147"/>
      <c r="AA132" s="632">
        <v>123</v>
      </c>
      <c r="AB132" s="26">
        <v>1636</v>
      </c>
      <c r="AC132" s="26">
        <v>1636</v>
      </c>
      <c r="AD132" s="26">
        <v>1898.1274441053554</v>
      </c>
      <c r="AE132" s="26">
        <v>2013.402782509934</v>
      </c>
      <c r="AF132" s="26">
        <v>1966.5346454060559</v>
      </c>
      <c r="AG132" s="26">
        <v>2056.6450299664971</v>
      </c>
      <c r="AH132" s="26">
        <v>1856.8333755839733</v>
      </c>
      <c r="AI132" s="26">
        <v>2190.2871510616092</v>
      </c>
      <c r="AJ132" s="26">
        <v>1857.5524865152272</v>
      </c>
      <c r="AK132" s="26">
        <v>1666.9531956853737</v>
      </c>
      <c r="AL132" s="26">
        <v>1454.1856641606869</v>
      </c>
      <c r="AM132" s="26">
        <v>1583.0050437923073</v>
      </c>
      <c r="AN132" s="26">
        <v>1026.2609207201772</v>
      </c>
      <c r="AO132" s="26">
        <v>1423.5210084022599</v>
      </c>
      <c r="AP132" s="26">
        <v>1714.0143249802381</v>
      </c>
      <c r="AQ132" s="26">
        <v>1582.9255647636614</v>
      </c>
      <c r="AR132" s="26">
        <v>1563.4744142885775</v>
      </c>
      <c r="AS132" s="26">
        <v>1464.8413500288016</v>
      </c>
      <c r="AT132" s="26">
        <v>1366.5302085168214</v>
      </c>
      <c r="AU132" s="26">
        <v>980.01382102508285</v>
      </c>
      <c r="AV132" s="26">
        <v>1209.0892827571879</v>
      </c>
      <c r="AW132" s="26">
        <v>1073.6461325191285</v>
      </c>
      <c r="AX132" s="26">
        <v>1530.6945468970471</v>
      </c>
      <c r="AY132" s="26">
        <v>1466.8341433297421</v>
      </c>
      <c r="AZ132" s="26">
        <v>1689.1019714278236</v>
      </c>
      <c r="BA132" s="26">
        <v>1928.3260695025833</v>
      </c>
      <c r="BB132" s="26">
        <v>1917.7879433387566</v>
      </c>
      <c r="BC132" s="26">
        <v>2361.2129224258747</v>
      </c>
      <c r="BD132" s="26">
        <v>1773.8272184561642</v>
      </c>
      <c r="BE132" s="26">
        <v>1829.6958314021454</v>
      </c>
      <c r="BF132" s="26">
        <v>1415.3194332452188</v>
      </c>
      <c r="BG132" s="26">
        <v>1552.3074607008386</v>
      </c>
      <c r="BH132" s="26">
        <v>1281.3665489163702</v>
      </c>
      <c r="BI132" s="26">
        <v>1855.615226865669</v>
      </c>
      <c r="BJ132" s="26">
        <v>1832.4446293094898</v>
      </c>
      <c r="BK132" s="26">
        <v>1953.6992441051939</v>
      </c>
      <c r="BL132" s="26">
        <v>1939.5845221311167</v>
      </c>
      <c r="BM132" s="26">
        <v>1871.2999903156069</v>
      </c>
      <c r="BN132" s="26">
        <v>1914.2374985499371</v>
      </c>
      <c r="BO132" s="26">
        <v>2497.1573204658926</v>
      </c>
      <c r="BP132" s="26">
        <v>2389.7489152858602</v>
      </c>
      <c r="BQ132" s="26">
        <v>1560.3792883942122</v>
      </c>
      <c r="BR132" s="26">
        <v>1546.3708321373547</v>
      </c>
      <c r="BS132" s="26">
        <v>1956.5466087431728</v>
      </c>
      <c r="BT132" s="26">
        <v>1766.2789430034459</v>
      </c>
      <c r="BU132" s="26">
        <v>1583.3154702127854</v>
      </c>
      <c r="BV132" s="26">
        <v>1699.7166938740741</v>
      </c>
      <c r="BW132" s="26">
        <v>1936.2057136366136</v>
      </c>
      <c r="BX132" s="26">
        <v>1869.3982188717214</v>
      </c>
      <c r="BY132" s="26">
        <v>2117.4835055586236</v>
      </c>
      <c r="BZ132" s="26">
        <v>1938.4767790023936</v>
      </c>
      <c r="CA132" s="16"/>
      <c r="CB132" s="147"/>
      <c r="CC132" s="16"/>
      <c r="CD132" s="632">
        <v>123</v>
      </c>
      <c r="CE132" s="26">
        <v>365</v>
      </c>
      <c r="CF132" s="26">
        <v>348</v>
      </c>
      <c r="CG132" s="1048">
        <v>482.41639471875294</v>
      </c>
      <c r="CH132" s="1048">
        <v>560.66662585839106</v>
      </c>
      <c r="CI132" s="1048">
        <v>651.65883797171989</v>
      </c>
      <c r="CJ132" s="1048">
        <v>519.86878769064651</v>
      </c>
      <c r="CK132" s="1048">
        <v>551.17494143116676</v>
      </c>
      <c r="CL132" s="1048">
        <v>517.3686635961559</v>
      </c>
      <c r="CM132" s="1048">
        <v>466.92181459952923</v>
      </c>
      <c r="CN132" s="1048">
        <v>447.46363097359722</v>
      </c>
      <c r="CO132" s="1048">
        <v>401.85817203207432</v>
      </c>
      <c r="CP132" s="1048">
        <v>361.40032255333921</v>
      </c>
      <c r="CQ132" s="1048">
        <v>305.74662853319194</v>
      </c>
      <c r="CR132" s="1048">
        <v>328.88183729148477</v>
      </c>
      <c r="CS132" s="1048">
        <v>165.35781225721379</v>
      </c>
      <c r="CT132" s="1048">
        <v>210.66612898433834</v>
      </c>
      <c r="CU132" s="1048">
        <v>240.01860112602643</v>
      </c>
      <c r="CV132" s="1048">
        <v>271.94699192010876</v>
      </c>
      <c r="CW132" s="1048">
        <v>444.74912201952327</v>
      </c>
      <c r="CX132" s="1048">
        <v>413.49354486115658</v>
      </c>
      <c r="CY132" s="1048">
        <v>464.57402817739705</v>
      </c>
      <c r="CZ132" s="1048">
        <v>326.82168295130475</v>
      </c>
      <c r="DA132" s="1048">
        <v>345.24030121677964</v>
      </c>
      <c r="DB132" s="1048">
        <v>320.23936527434091</v>
      </c>
      <c r="DC132" s="1048">
        <v>352.61257409317784</v>
      </c>
      <c r="DD132" s="1048">
        <v>453.39491760797392</v>
      </c>
      <c r="DE132" s="1048">
        <v>417.44673784775398</v>
      </c>
      <c r="DF132" s="1048">
        <v>501.04844392219525</v>
      </c>
      <c r="DG132" s="1048">
        <v>492.21319520459889</v>
      </c>
      <c r="DH132" s="1048">
        <v>431.75493329038301</v>
      </c>
      <c r="DI132" s="1048">
        <v>489.96257368666443</v>
      </c>
      <c r="DJ132" s="1048">
        <v>494.42936129171017</v>
      </c>
      <c r="DK132" s="1048">
        <v>444.07882080803307</v>
      </c>
      <c r="DL132" s="1048">
        <v>391.63488939883882</v>
      </c>
      <c r="DM132" s="1048">
        <v>430.34795260183535</v>
      </c>
      <c r="DN132" s="1048">
        <v>392.98471865444264</v>
      </c>
      <c r="DO132" s="1048">
        <v>430.24437755947537</v>
      </c>
      <c r="DP132" s="1048">
        <v>429.3051874834747</v>
      </c>
      <c r="DQ132" s="1048">
        <v>472.10456849839233</v>
      </c>
      <c r="DR132" s="1048">
        <v>433.37641742994072</v>
      </c>
      <c r="DS132" s="1048">
        <v>346.43192988093216</v>
      </c>
      <c r="DT132" s="1048">
        <v>228.40385316015201</v>
      </c>
      <c r="DU132" s="1048">
        <v>130.20985986856897</v>
      </c>
      <c r="DV132" s="1048">
        <v>145.31322057156154</v>
      </c>
      <c r="DW132" s="1048">
        <v>232.64135850655239</v>
      </c>
      <c r="DX132" s="1048">
        <v>174.73181181509167</v>
      </c>
      <c r="DY132" s="1048">
        <v>146.28127309987781</v>
      </c>
      <c r="DZ132" s="1048">
        <v>181.04535374708158</v>
      </c>
      <c r="EA132" s="1048">
        <v>195.8448332102686</v>
      </c>
      <c r="EB132" s="1048">
        <v>190.04812819877441</v>
      </c>
      <c r="EC132" s="1048">
        <v>173.57694991656126</v>
      </c>
      <c r="ED132" s="16"/>
      <c r="EE132" s="16"/>
      <c r="EF132" s="147"/>
      <c r="EG132" s="16"/>
      <c r="EH132" s="632">
        <v>123</v>
      </c>
      <c r="EI132" s="488">
        <v>11831</v>
      </c>
      <c r="EJ132" s="488">
        <v>9594</v>
      </c>
      <c r="EK132" s="488">
        <v>10144</v>
      </c>
      <c r="EL132" s="488">
        <v>8371.3529007398956</v>
      </c>
      <c r="EM132" s="488">
        <v>10617.003175526766</v>
      </c>
      <c r="EN132" s="488">
        <v>9005.2973081915625</v>
      </c>
      <c r="EO132" s="488">
        <v>12155.711975370357</v>
      </c>
      <c r="EP132" s="488">
        <v>14795.968970522228</v>
      </c>
      <c r="EQ132" s="488">
        <v>13989.304448582907</v>
      </c>
      <c r="ER132" s="488">
        <v>12090.945611736865</v>
      </c>
      <c r="ES132" s="488">
        <v>12769.098256634254</v>
      </c>
      <c r="ET132" s="488">
        <v>15700.876441651788</v>
      </c>
      <c r="EU132" s="488">
        <v>16303.03061965744</v>
      </c>
      <c r="EV132" s="488">
        <v>20161.901684261695</v>
      </c>
      <c r="EW132" s="488">
        <v>17391.905560840081</v>
      </c>
      <c r="EX132" s="488">
        <v>17651.306131289883</v>
      </c>
      <c r="EY132" s="488">
        <v>19016.010852919804</v>
      </c>
      <c r="EZ132" s="488">
        <v>21155.079122584408</v>
      </c>
      <c r="FA132" s="488">
        <v>15490.104320985294</v>
      </c>
      <c r="FB132" s="488">
        <v>13546.954805213229</v>
      </c>
      <c r="FC132" s="488">
        <v>11845.315595596887</v>
      </c>
      <c r="FD132" s="488">
        <v>9801.1668891940863</v>
      </c>
      <c r="FE132" s="488">
        <v>12700.148527963895</v>
      </c>
      <c r="FF132" s="488">
        <v>12773.479168501344</v>
      </c>
      <c r="FG132" s="488">
        <v>9136.2960893489253</v>
      </c>
      <c r="FH132" s="488">
        <v>9146.758175530169</v>
      </c>
      <c r="FI132" s="488">
        <v>11698.642329330665</v>
      </c>
      <c r="FJ132" s="488">
        <v>12870.609123422413</v>
      </c>
      <c r="FK132" s="488">
        <v>12108.639965390925</v>
      </c>
      <c r="FL132" s="488">
        <v>11714.289303260968</v>
      </c>
      <c r="FM132" s="488">
        <v>15451.280686611881</v>
      </c>
      <c r="FN132" s="488">
        <v>17624.810767846811</v>
      </c>
      <c r="FO132" s="488">
        <v>12211.511299510672</v>
      </c>
      <c r="FP132" s="488">
        <v>14097.764336316819</v>
      </c>
      <c r="FQ132" s="488">
        <v>17318.090944038657</v>
      </c>
      <c r="FR132" s="488">
        <v>15951.024786019898</v>
      </c>
      <c r="FS132" s="488">
        <v>17274.192023024334</v>
      </c>
      <c r="FT132" s="488">
        <v>16145.963065517162</v>
      </c>
      <c r="FU132" s="488">
        <v>16986.440298107063</v>
      </c>
      <c r="FV132" s="488">
        <v>16846.714337233112</v>
      </c>
      <c r="FW132" s="488">
        <v>18327.982534115621</v>
      </c>
      <c r="FX132" s="488">
        <v>19873.691405374437</v>
      </c>
      <c r="FY132" s="488">
        <v>25105.004186114194</v>
      </c>
      <c r="FZ132" s="488">
        <v>24378.999339311125</v>
      </c>
      <c r="GA132" s="488">
        <v>21706.73339113608</v>
      </c>
      <c r="GB132" s="488">
        <v>21391.039992535731</v>
      </c>
      <c r="GC132" s="488">
        <v>19259.435021097386</v>
      </c>
      <c r="GD132" s="488">
        <v>22604.124926400451</v>
      </c>
      <c r="GE132" s="488">
        <v>22903.857549328321</v>
      </c>
      <c r="GF132" s="488">
        <v>23075.324806245138</v>
      </c>
      <c r="GG132" s="488">
        <v>22420.267448175848</v>
      </c>
      <c r="GH132" s="16"/>
      <c r="GI132" s="147"/>
      <c r="GJ132" s="16"/>
      <c r="GK132" s="632">
        <v>123</v>
      </c>
      <c r="GL132" s="16">
        <v>29568</v>
      </c>
      <c r="GM132" s="16">
        <v>26180.000000000004</v>
      </c>
      <c r="GN132" s="16">
        <v>58520.000000000007</v>
      </c>
      <c r="GO132" s="311">
        <v>66205.405626299646</v>
      </c>
      <c r="GP132" s="311">
        <v>64447.461085563351</v>
      </c>
      <c r="GQ132" s="311">
        <v>52123.34015341445</v>
      </c>
      <c r="GR132" s="311">
        <v>50427.306080897295</v>
      </c>
      <c r="GS132" s="311">
        <v>47158.171714864329</v>
      </c>
      <c r="GT132" s="311">
        <v>52982.489236117108</v>
      </c>
      <c r="GU132" s="311">
        <v>57293.858862092486</v>
      </c>
      <c r="GV132" s="311">
        <v>62009.966270490491</v>
      </c>
      <c r="GW132" s="311">
        <v>67486.570164342382</v>
      </c>
      <c r="GX132" s="311">
        <v>75266.334251152235</v>
      </c>
      <c r="GY132" s="311">
        <v>77568.636469550693</v>
      </c>
      <c r="GZ132" s="311">
        <v>74688.743399526662</v>
      </c>
      <c r="HA132" s="311">
        <v>74400.091688153349</v>
      </c>
      <c r="HB132" s="311">
        <v>70605.673664957896</v>
      </c>
      <c r="HC132" s="311">
        <v>63058.912312029155</v>
      </c>
      <c r="HD132" s="311">
        <v>60015.507146350988</v>
      </c>
      <c r="HE132" s="311">
        <v>64344.103028918216</v>
      </c>
      <c r="HF132" s="311">
        <v>57866.373992474168</v>
      </c>
      <c r="HG132" s="311">
        <v>58686.253933686989</v>
      </c>
      <c r="HH132" s="311">
        <v>72496.330413508258</v>
      </c>
      <c r="HI132" s="311">
        <v>78468.738265428779</v>
      </c>
      <c r="HJ132" s="311">
        <v>82966.029283184776</v>
      </c>
      <c r="HK132" s="311">
        <v>70806.359152962381</v>
      </c>
      <c r="HL132" s="311">
        <v>65167.713774626623</v>
      </c>
      <c r="HM132" s="311">
        <v>64535.356381486068</v>
      </c>
      <c r="HN132" s="311">
        <v>51674.267653609444</v>
      </c>
      <c r="HO132" s="311">
        <v>60040.451154668459</v>
      </c>
      <c r="HP132" s="311">
        <v>55624.077357627488</v>
      </c>
      <c r="HQ132" s="311">
        <v>59331.463356031483</v>
      </c>
      <c r="HR132" s="311">
        <v>61749.686416866622</v>
      </c>
      <c r="HS132" s="311">
        <v>61974.00452309438</v>
      </c>
      <c r="HT132" s="311">
        <v>54635.819577444141</v>
      </c>
      <c r="HU132" s="311">
        <v>50755.20722660848</v>
      </c>
      <c r="HV132" s="311">
        <v>42275.420317246018</v>
      </c>
      <c r="HW132" s="311">
        <v>43134.452086944344</v>
      </c>
      <c r="HX132" s="311">
        <v>40363.041221414031</v>
      </c>
      <c r="HY132" s="311">
        <v>35667.240185347167</v>
      </c>
      <c r="HZ132" s="311">
        <v>34911.693403719728</v>
      </c>
      <c r="IA132" s="311">
        <v>36080.735915134312</v>
      </c>
      <c r="IB132" s="311">
        <v>36932.17509152944</v>
      </c>
      <c r="IC132" s="311">
        <v>33857.510769066568</v>
      </c>
      <c r="ID132" s="311">
        <v>24800.681951441518</v>
      </c>
      <c r="IE132" s="311">
        <v>30697.615756920542</v>
      </c>
      <c r="IF132" s="311">
        <v>24313.933177900246</v>
      </c>
      <c r="IG132" s="311">
        <v>22902.782746919496</v>
      </c>
      <c r="IH132" s="311">
        <v>27351.675453147967</v>
      </c>
      <c r="II132" s="311">
        <v>24034.85309181063</v>
      </c>
      <c r="IJ132" s="311">
        <v>30899.213763189819</v>
      </c>
      <c r="IL132" s="147"/>
      <c r="IN132" s="632">
        <v>123</v>
      </c>
      <c r="IO132" s="488">
        <v>5636</v>
      </c>
      <c r="IP132" s="488">
        <v>4947.8</v>
      </c>
      <c r="IQ132" s="488">
        <v>6270</v>
      </c>
      <c r="IR132" s="488">
        <v>7068.6874361927794</v>
      </c>
      <c r="IS132" s="488">
        <v>7757.9518865563314</v>
      </c>
      <c r="IT132" s="488">
        <v>8907.4273123089315</v>
      </c>
      <c r="IU132" s="488">
        <v>8227.6916653035587</v>
      </c>
      <c r="IV132" s="488">
        <v>7710.6358510549026</v>
      </c>
      <c r="IW132" s="488">
        <v>6284.7964336914938</v>
      </c>
      <c r="IX132" s="488">
        <v>4455.7183601323031</v>
      </c>
      <c r="IY132" s="488">
        <v>4785.3167376173687</v>
      </c>
      <c r="IZ132" s="488">
        <v>2953.6295086738423</v>
      </c>
      <c r="JA132" s="488">
        <v>2958.8774352827813</v>
      </c>
      <c r="JB132" s="488">
        <v>3617.3853297685073</v>
      </c>
      <c r="JC132" s="488">
        <v>4051.5347548997756</v>
      </c>
      <c r="JD132" s="488">
        <v>5635.5597764804534</v>
      </c>
      <c r="JE132" s="488">
        <v>6003.5143679339781</v>
      </c>
      <c r="JF132" s="488">
        <v>6877.4381811404264</v>
      </c>
      <c r="JG132" s="488">
        <v>7125.266224419327</v>
      </c>
      <c r="JH132" s="488">
        <v>7901.0686025375444</v>
      </c>
      <c r="JI132" s="488">
        <v>5834.3941969392672</v>
      </c>
      <c r="JJ132" s="488">
        <v>6835.2381818983849</v>
      </c>
      <c r="JK132" s="488">
        <v>8132.1857391102521</v>
      </c>
      <c r="JL132" s="488">
        <v>8361.0631256545184</v>
      </c>
      <c r="JM132" s="488">
        <v>8555.015567943914</v>
      </c>
      <c r="JN132" s="488">
        <v>8932.486567044205</v>
      </c>
      <c r="JO132" s="488">
        <v>7504.4990136747438</v>
      </c>
      <c r="JP132" s="488">
        <v>7252.1587473162981</v>
      </c>
      <c r="JQ132" s="488">
        <v>7930.356741621993</v>
      </c>
      <c r="JR132" s="488">
        <v>6564.7446604960533</v>
      </c>
      <c r="JS132" s="488">
        <v>5941.7751206036883</v>
      </c>
      <c r="JT132" s="488">
        <v>6329.2057128138258</v>
      </c>
      <c r="JU132" s="488">
        <v>5720.3871120541326</v>
      </c>
      <c r="JV132" s="488">
        <v>5234.6945651231845</v>
      </c>
      <c r="JW132" s="488">
        <v>6606.8958781378169</v>
      </c>
      <c r="JX132" s="488">
        <v>8517.706399055618</v>
      </c>
      <c r="JY132" s="488">
        <v>9985.9889033933359</v>
      </c>
      <c r="JZ132" s="488">
        <v>9895.0572084407522</v>
      </c>
      <c r="KA132" s="488">
        <v>8736.1412836840955</v>
      </c>
      <c r="KB132" s="488">
        <v>8645.6207575693861</v>
      </c>
      <c r="KC132" s="488">
        <v>8443.3499376837663</v>
      </c>
      <c r="KD132" s="488">
        <v>10368.750794582767</v>
      </c>
      <c r="KE132" s="488">
        <v>11451.387404310901</v>
      </c>
      <c r="KF132" s="488">
        <v>9457.122833662288</v>
      </c>
      <c r="KG132" s="488">
        <v>8598.758094671517</v>
      </c>
      <c r="KH132" s="488">
        <v>6549.2729770716696</v>
      </c>
      <c r="KI132" s="488">
        <v>6973.2810838517562</v>
      </c>
      <c r="KJ132" s="488">
        <v>7214.8004831293383</v>
      </c>
      <c r="KK132" s="488">
        <v>8124.9570884111308</v>
      </c>
      <c r="KL132" s="488">
        <v>7695.9814693845847</v>
      </c>
      <c r="KM132" s="488">
        <v>9697.26841236781</v>
      </c>
      <c r="KO132" s="147"/>
      <c r="KQ132" s="632">
        <v>893</v>
      </c>
      <c r="KR132" s="26">
        <v>1636</v>
      </c>
      <c r="KS132" s="26">
        <v>1636</v>
      </c>
      <c r="KT132" s="26">
        <v>1799.4486934866304</v>
      </c>
      <c r="KU132" s="26">
        <v>1765.4621715674291</v>
      </c>
      <c r="KV132" s="26">
        <v>2154.7229774134894</v>
      </c>
      <c r="KW132" s="26">
        <v>2176.7748012487609</v>
      </c>
      <c r="KX132" s="26">
        <v>2006.7232060204624</v>
      </c>
      <c r="KY132" s="26">
        <v>2105.2717890509794</v>
      </c>
      <c r="KZ132" s="26">
        <v>1949.1476386955233</v>
      </c>
      <c r="LA132" s="26">
        <v>2501.8660452634085</v>
      </c>
      <c r="LB132" s="26">
        <v>2459.1609455519065</v>
      </c>
      <c r="LC132" s="26">
        <v>2371.8642665416091</v>
      </c>
      <c r="LD132" s="26">
        <v>1812.0438900623674</v>
      </c>
      <c r="LE132" s="26">
        <v>1713.0271670031398</v>
      </c>
      <c r="LF132" s="26">
        <v>1627.3823035708451</v>
      </c>
      <c r="LG132" s="26">
        <v>918.07676854087265</v>
      </c>
      <c r="LH132" s="26">
        <v>954.6288990511473</v>
      </c>
      <c r="LI132" s="26">
        <v>1064.2280747895529</v>
      </c>
      <c r="LJ132" s="26">
        <v>865.09136888085732</v>
      </c>
      <c r="LK132" s="26">
        <v>1167.2785383172798</v>
      </c>
      <c r="LL132" s="26">
        <v>1359.3193964894767</v>
      </c>
      <c r="LM132" s="26">
        <v>1747.340583711662</v>
      </c>
      <c r="LN132" s="26">
        <v>1543.5783511676432</v>
      </c>
      <c r="LO132" s="26">
        <v>1433.2554805078262</v>
      </c>
      <c r="LP132" s="26">
        <v>1838.7609346946774</v>
      </c>
      <c r="LQ132" s="26">
        <v>1662.6656084236449</v>
      </c>
      <c r="LR132" s="26">
        <v>1392.3653076880976</v>
      </c>
      <c r="LS132" s="26">
        <v>1377.6567259154888</v>
      </c>
      <c r="LT132" s="26">
        <v>1204.8416104617327</v>
      </c>
      <c r="LU132" s="26">
        <v>1242.012805658668</v>
      </c>
      <c r="LV132" s="26">
        <v>1459.1183974787641</v>
      </c>
      <c r="LW132" s="26">
        <v>1650.6791294828295</v>
      </c>
      <c r="LX132" s="26">
        <v>1589.5752011725065</v>
      </c>
      <c r="LY132" s="26">
        <v>1559.4566429141869</v>
      </c>
      <c r="LZ132" s="26">
        <v>1400.9533408647742</v>
      </c>
      <c r="MA132" s="26">
        <v>1476.8206096906906</v>
      </c>
      <c r="MB132" s="26">
        <v>1677.2813051009261</v>
      </c>
      <c r="MC132" s="26">
        <v>990.60554544028503</v>
      </c>
      <c r="MD132" s="26">
        <v>1245.2966354215878</v>
      </c>
      <c r="ME132" s="26">
        <v>1264.3791797075523</v>
      </c>
      <c r="MF132" s="26">
        <v>1596.48613937457</v>
      </c>
      <c r="MG132" s="26">
        <v>1113.0228272436359</v>
      </c>
      <c r="MH132" s="26">
        <v>741.44613701284152</v>
      </c>
      <c r="MI132" s="26">
        <v>1057.631979125478</v>
      </c>
      <c r="MJ132" s="26">
        <v>990.39104322352739</v>
      </c>
      <c r="MK132" s="26">
        <v>865.8206663159001</v>
      </c>
      <c r="ML132" s="26">
        <v>1094.3800761990708</v>
      </c>
      <c r="MM132" s="26">
        <v>1389.6099045849949</v>
      </c>
      <c r="MN132" s="26">
        <v>1454.7292055086252</v>
      </c>
      <c r="MO132" s="26">
        <v>1386.4666944699459</v>
      </c>
      <c r="MP132" s="26">
        <v>1563.2876864237469</v>
      </c>
      <c r="MQ132"/>
      <c r="MR132"/>
      <c r="MS132" s="490"/>
      <c r="MT132" s="311"/>
      <c r="MU132" s="632">
        <v>123</v>
      </c>
      <c r="MV132" s="26">
        <v>365</v>
      </c>
      <c r="MW132" s="26">
        <v>348</v>
      </c>
      <c r="MX132" s="1048">
        <v>208.52697454778826</v>
      </c>
      <c r="MY132" s="1048">
        <v>204.15078297422161</v>
      </c>
      <c r="MZ132" s="1048">
        <v>110.71076753911436</v>
      </c>
      <c r="NA132" s="1048">
        <v>90.946469328585636</v>
      </c>
      <c r="NB132" s="1048">
        <v>92.967929593898006</v>
      </c>
      <c r="NC132" s="1048">
        <v>67.460320858144598</v>
      </c>
      <c r="ND132" s="1048">
        <v>170.85781601190084</v>
      </c>
      <c r="NE132" s="1048">
        <v>308.54231575967822</v>
      </c>
      <c r="NF132" s="1048">
        <v>216.61443192541725</v>
      </c>
      <c r="NG132" s="1048">
        <v>262.88113766631392</v>
      </c>
      <c r="NH132" s="1048">
        <v>203.7005143754638</v>
      </c>
      <c r="NI132" s="1048">
        <v>310.37937956471046</v>
      </c>
      <c r="NJ132" s="1048">
        <v>335.85089348950709</v>
      </c>
      <c r="NK132" s="1048">
        <v>350.71074746669774</v>
      </c>
      <c r="NL132" s="1048">
        <v>328.32200273701477</v>
      </c>
      <c r="NM132" s="1048">
        <v>307.59177060118037</v>
      </c>
      <c r="NN132" s="1048">
        <v>367.23562610195393</v>
      </c>
      <c r="NO132" s="1048">
        <v>262.72025771408585</v>
      </c>
      <c r="NP132" s="1048">
        <v>203.37813806391671</v>
      </c>
      <c r="NQ132" s="1048">
        <v>187.37843327265821</v>
      </c>
      <c r="NR132" s="1048">
        <v>220.15396879538469</v>
      </c>
      <c r="NS132" s="1048">
        <v>211.40924964093543</v>
      </c>
      <c r="NT132" s="1048">
        <v>334.09103604585113</v>
      </c>
      <c r="NU132" s="1048">
        <v>399.05955408465866</v>
      </c>
      <c r="NV132" s="1048">
        <v>329.09497634633738</v>
      </c>
      <c r="NW132" s="1048">
        <v>200.80688245600234</v>
      </c>
      <c r="NX132" s="1048">
        <v>190.4813530842307</v>
      </c>
      <c r="NY132" s="1048">
        <v>196.49232329479889</v>
      </c>
      <c r="NZ132" s="1048">
        <v>274.94064380634245</v>
      </c>
      <c r="OA132" s="1048">
        <v>205.87659581919598</v>
      </c>
      <c r="OB132" s="1048">
        <v>278.99089558373322</v>
      </c>
      <c r="OC132" s="1048">
        <v>340.43918758513598</v>
      </c>
      <c r="OD132" s="1048">
        <v>416.57782309703555</v>
      </c>
      <c r="OE132" s="1048">
        <v>410.80184193578214</v>
      </c>
      <c r="OF132" s="1048">
        <v>473.78800518833253</v>
      </c>
      <c r="OG132" s="1048">
        <v>385.70003930465771</v>
      </c>
      <c r="OH132" s="1048">
        <v>463.5153701341934</v>
      </c>
      <c r="OI132" s="1048">
        <v>500.76002763089247</v>
      </c>
      <c r="OJ132" s="1048">
        <v>440.60220262076166</v>
      </c>
      <c r="OK132" s="1048">
        <v>489.29424160227546</v>
      </c>
      <c r="OL132" s="1048">
        <v>548.44642040325925</v>
      </c>
      <c r="OM132" s="1048">
        <v>506.53105644311484</v>
      </c>
      <c r="ON132" s="1048">
        <v>565.57046770569229</v>
      </c>
      <c r="OO132" s="1048">
        <v>604.42381930130307</v>
      </c>
      <c r="OP132" s="1048">
        <v>606.37204724864932</v>
      </c>
      <c r="OQ132" s="1048">
        <v>605.17169774906222</v>
      </c>
      <c r="OR132" s="1048">
        <v>447.525575931248</v>
      </c>
      <c r="OS132" s="1048">
        <v>414.94004430483545</v>
      </c>
      <c r="OT132" s="1048">
        <v>538.77673268495369</v>
      </c>
      <c r="OU132" s="311"/>
      <c r="OV132" s="490"/>
      <c r="OW132" s="311"/>
      <c r="OX132" s="632">
        <v>893</v>
      </c>
      <c r="OY132">
        <v>11831</v>
      </c>
      <c r="OZ132">
        <v>9594</v>
      </c>
      <c r="PA132">
        <v>10144</v>
      </c>
      <c r="PB132">
        <v>12374.237145814923</v>
      </c>
      <c r="PC132">
        <v>16482.037377741613</v>
      </c>
      <c r="PD132">
        <v>17455.436147215441</v>
      </c>
      <c r="PE132">
        <v>15093.436695323295</v>
      </c>
      <c r="PF132">
        <v>16129.511057521142</v>
      </c>
      <c r="PG132">
        <v>19387.902138397298</v>
      </c>
      <c r="PH132">
        <v>17925.751573321897</v>
      </c>
      <c r="PI132">
        <v>19554.589844671551</v>
      </c>
      <c r="PJ132">
        <v>20867.938572657087</v>
      </c>
      <c r="PK132">
        <v>25886.393365708427</v>
      </c>
      <c r="PL132">
        <v>26635.053703136309</v>
      </c>
      <c r="PM132">
        <v>30102.452597526448</v>
      </c>
      <c r="PN132">
        <v>27039.283998529376</v>
      </c>
      <c r="PO132">
        <v>27132.023246224791</v>
      </c>
      <c r="PP132">
        <v>27268.873797479853</v>
      </c>
      <c r="PQ132">
        <v>24196.567749695263</v>
      </c>
      <c r="PR132">
        <v>22083.345769664098</v>
      </c>
      <c r="PS132">
        <v>18233.17458696185</v>
      </c>
      <c r="PT132">
        <v>20654.975142243362</v>
      </c>
      <c r="PU132">
        <v>20521.106285475322</v>
      </c>
      <c r="PV132">
        <v>16297.661493954447</v>
      </c>
      <c r="PW132">
        <v>13064.33028292016</v>
      </c>
      <c r="PX132">
        <v>16134.274885498477</v>
      </c>
      <c r="PY132">
        <v>14266.723522214004</v>
      </c>
      <c r="PZ132">
        <v>15678.84907851633</v>
      </c>
      <c r="QA132">
        <v>13476.508057348823</v>
      </c>
      <c r="QB132">
        <v>13144.370955442238</v>
      </c>
      <c r="QC132">
        <v>14082.781067448059</v>
      </c>
      <c r="QD132">
        <v>15205.177377317083</v>
      </c>
      <c r="QE132">
        <v>16064.937670997024</v>
      </c>
      <c r="QF132">
        <v>12017.73757220572</v>
      </c>
      <c r="QG132">
        <v>15681.089663450182</v>
      </c>
      <c r="QH132">
        <v>11896.578688633655</v>
      </c>
      <c r="QI132">
        <v>11468.23984450752</v>
      </c>
      <c r="QJ132">
        <v>11117.918419534768</v>
      </c>
      <c r="QK132">
        <v>15358.033907019801</v>
      </c>
      <c r="QL132">
        <v>15094.414025435777</v>
      </c>
      <c r="QM132">
        <v>17068.934236806545</v>
      </c>
      <c r="QN132">
        <v>14701.818887280788</v>
      </c>
      <c r="QO132">
        <v>14182.411169434448</v>
      </c>
      <c r="QP132">
        <v>12498.95751064833</v>
      </c>
      <c r="QQ132">
        <v>13394.266093085216</v>
      </c>
      <c r="QR132">
        <v>9363.2656851272604</v>
      </c>
      <c r="QS132">
        <v>11582.792180471939</v>
      </c>
      <c r="QT132">
        <v>10479.776881404792</v>
      </c>
      <c r="QU132">
        <v>11734.246186008557</v>
      </c>
      <c r="QV132">
        <v>14732.219120998197</v>
      </c>
      <c r="QW132">
        <v>16184.864011118869</v>
      </c>
      <c r="QY132" s="147"/>
      <c r="RA132" s="632">
        <v>893</v>
      </c>
      <c r="RB132">
        <v>29568</v>
      </c>
      <c r="RC132">
        <v>26180.000000000004</v>
      </c>
      <c r="RD132">
        <v>58520.000000000007</v>
      </c>
      <c r="RE132">
        <v>49005.442790282337</v>
      </c>
      <c r="RF132">
        <v>52052.245822283265</v>
      </c>
      <c r="RG132">
        <v>65123.279952909805</v>
      </c>
      <c r="RH132">
        <v>59629.328122571431</v>
      </c>
      <c r="RI132">
        <v>53277.997147296199</v>
      </c>
      <c r="RJ132">
        <v>60445.971338360097</v>
      </c>
      <c r="RK132">
        <v>62148.065080371191</v>
      </c>
      <c r="RL132">
        <v>69844.011522435234</v>
      </c>
      <c r="RM132">
        <v>78278.397655549692</v>
      </c>
      <c r="RN132">
        <v>77692.830916367122</v>
      </c>
      <c r="RO132">
        <v>76595.588837543459</v>
      </c>
      <c r="RP132">
        <v>74239.355356844288</v>
      </c>
      <c r="RQ132">
        <v>67122.790167292012</v>
      </c>
      <c r="RR132">
        <v>66863.451197859991</v>
      </c>
      <c r="RS132">
        <v>75016.547373310241</v>
      </c>
      <c r="RT132">
        <v>70468.302672570615</v>
      </c>
      <c r="RU132">
        <v>77269.188951382836</v>
      </c>
      <c r="RV132">
        <v>80229.218915528952</v>
      </c>
      <c r="RW132">
        <v>77877.841530416161</v>
      </c>
      <c r="RX132">
        <v>85065.731268314034</v>
      </c>
      <c r="RY132">
        <v>74002.705816371294</v>
      </c>
      <c r="RZ132">
        <v>83609.153188747863</v>
      </c>
      <c r="SA132">
        <v>92235.32488661079</v>
      </c>
      <c r="SB132">
        <v>95496.603690393618</v>
      </c>
      <c r="SC132">
        <v>93651.738682785406</v>
      </c>
      <c r="SD132">
        <v>93743.646831370497</v>
      </c>
      <c r="SE132">
        <v>88940.661103251899</v>
      </c>
      <c r="SF132">
        <v>84100.314049759822</v>
      </c>
      <c r="SG132">
        <v>85331.329964345729</v>
      </c>
      <c r="SH132">
        <v>85524.568789011129</v>
      </c>
      <c r="SI132">
        <v>87996.168858045421</v>
      </c>
      <c r="SJ132">
        <v>82959.291151581536</v>
      </c>
      <c r="SK132">
        <v>81050.898318934152</v>
      </c>
      <c r="SL132">
        <v>74065.825375032349</v>
      </c>
      <c r="SM132">
        <v>74683.624450482574</v>
      </c>
      <c r="SN132">
        <v>83427.550774403659</v>
      </c>
      <c r="SO132">
        <v>74275.038553318387</v>
      </c>
      <c r="SP132">
        <v>63564.437123880343</v>
      </c>
      <c r="SQ132">
        <v>65125.065236433496</v>
      </c>
      <c r="SR132">
        <v>78187.206970573505</v>
      </c>
      <c r="SS132">
        <v>75991.279898599896</v>
      </c>
      <c r="ST132">
        <v>78476.888660519558</v>
      </c>
      <c r="SU132">
        <v>80445.66429983727</v>
      </c>
      <c r="SV132">
        <v>75704.093472166714</v>
      </c>
      <c r="SW132">
        <v>77483.24537539031</v>
      </c>
      <c r="SX132">
        <v>85044.678693748036</v>
      </c>
      <c r="SY132">
        <v>92396.838357750661</v>
      </c>
      <c r="SZ132">
        <v>84637.822643927095</v>
      </c>
      <c r="TB132" s="147"/>
      <c r="TD132" s="632">
        <v>893</v>
      </c>
      <c r="TE132">
        <v>5636</v>
      </c>
      <c r="TF132">
        <v>4947.8</v>
      </c>
      <c r="TG132">
        <v>6270</v>
      </c>
      <c r="TH132">
        <v>6826.4444870142597</v>
      </c>
      <c r="TI132">
        <v>7443.4287247295542</v>
      </c>
      <c r="TJ132">
        <v>7068.8559615427021</v>
      </c>
      <c r="TK132">
        <v>7915.4324732274599</v>
      </c>
      <c r="TL132">
        <v>7451.650217549387</v>
      </c>
      <c r="TM132">
        <v>7598.9044718108225</v>
      </c>
      <c r="TN132">
        <v>7611.7027730943501</v>
      </c>
      <c r="TO132">
        <v>7352.751498339162</v>
      </c>
      <c r="TP132">
        <v>6690.0832873350828</v>
      </c>
      <c r="TQ132">
        <v>3088.2310747996989</v>
      </c>
      <c r="TR132">
        <v>3839.4703610775487</v>
      </c>
      <c r="TS132">
        <v>5530.3296063665694</v>
      </c>
      <c r="TT132">
        <v>6640.4157808799037</v>
      </c>
      <c r="TU132">
        <v>7342.5385882732862</v>
      </c>
      <c r="TV132">
        <v>8335.7795157883011</v>
      </c>
      <c r="TW132">
        <v>7197.6752013404212</v>
      </c>
      <c r="TX132">
        <v>8239.0655318171266</v>
      </c>
      <c r="TY132">
        <v>8492.2021405480573</v>
      </c>
      <c r="TZ132">
        <v>7957.3162148716692</v>
      </c>
      <c r="UA132">
        <v>6480.2509010994345</v>
      </c>
      <c r="UB132">
        <v>5561.9516011919477</v>
      </c>
      <c r="UC132">
        <v>4142.2937149930667</v>
      </c>
      <c r="UD132">
        <v>3408.9744573085491</v>
      </c>
      <c r="UE132">
        <v>4203.3856582907656</v>
      </c>
      <c r="UF132">
        <v>4586.7376600614843</v>
      </c>
      <c r="UG132">
        <v>4688.6146425989918</v>
      </c>
      <c r="UH132">
        <v>6468.9438278030675</v>
      </c>
      <c r="UI132">
        <v>6796.9817604140626</v>
      </c>
      <c r="UJ132">
        <v>7528.5242791821556</v>
      </c>
      <c r="UK132">
        <v>10967.262128520479</v>
      </c>
      <c r="UL132">
        <v>11201.832215638324</v>
      </c>
      <c r="UM132">
        <v>10331.930557140666</v>
      </c>
      <c r="UN132">
        <v>9432.6340603555345</v>
      </c>
      <c r="UO132">
        <v>10722.714077281422</v>
      </c>
      <c r="UP132">
        <v>10294.467804894985</v>
      </c>
      <c r="UQ132">
        <v>9057.1151019720019</v>
      </c>
      <c r="UR132">
        <v>8339.68766369677</v>
      </c>
      <c r="US132">
        <v>6346.4230938873152</v>
      </c>
      <c r="UT132">
        <v>7093.9317653092494</v>
      </c>
      <c r="UU132">
        <v>7005.0924538674635</v>
      </c>
      <c r="UV132">
        <v>8233.1450736215047</v>
      </c>
      <c r="UW132">
        <v>10009.868911519656</v>
      </c>
      <c r="UX132">
        <v>9419.446844492526</v>
      </c>
      <c r="UY132">
        <v>8766.9104202594863</v>
      </c>
      <c r="UZ132">
        <v>8436.865921579205</v>
      </c>
      <c r="VA132">
        <v>8190.3777347230025</v>
      </c>
      <c r="VB132">
        <v>9026.3712524856455</v>
      </c>
      <c r="VC132">
        <v>8919.6015443127908</v>
      </c>
      <c r="VE132" s="147"/>
      <c r="VJ132" s="632">
        <v>893</v>
      </c>
      <c r="VK132" s="486">
        <f t="shared" si="223"/>
        <v>739.55899999999986</v>
      </c>
      <c r="VL132" s="486">
        <f t="shared" si="224"/>
        <v>696.1318</v>
      </c>
      <c r="VM132" s="486">
        <f t="shared" si="225"/>
        <v>856.95019412592092</v>
      </c>
      <c r="VN132" s="486">
        <f t="shared" si="226"/>
        <v>890.80035099315967</v>
      </c>
      <c r="VO132" s="486">
        <f t="shared" si="227"/>
        <v>910.74927350041412</v>
      </c>
      <c r="VP132" s="486">
        <f t="shared" si="228"/>
        <v>903.38443425920264</v>
      </c>
      <c r="VQ132" s="486">
        <f t="shared" si="229"/>
        <v>876.72415482579675</v>
      </c>
      <c r="VR132" s="486">
        <f t="shared" si="230"/>
        <v>993.52248530961856</v>
      </c>
      <c r="VS132" s="486">
        <f t="shared" si="231"/>
        <v>884.50360324474286</v>
      </c>
      <c r="VT132" s="486">
        <f t="shared" si="232"/>
        <v>794.19762021286556</v>
      </c>
      <c r="VU132" s="486">
        <f t="shared" si="233"/>
        <v>755.6454226126524</v>
      </c>
      <c r="VV132" s="486">
        <f t="shared" si="234"/>
        <v>821.1478911025855</v>
      </c>
      <c r="VW132" s="486">
        <f t="shared" si="235"/>
        <v>686.47781983049197</v>
      </c>
      <c r="VX132" s="486">
        <f t="shared" si="236"/>
        <v>861.31319984819879</v>
      </c>
      <c r="VY132" s="486">
        <f t="shared" si="237"/>
        <v>906.81920968825943</v>
      </c>
      <c r="VZ132" s="486">
        <f t="shared" si="238"/>
        <v>889.80918101724001</v>
      </c>
      <c r="WA132" s="486">
        <f t="shared" si="239"/>
        <v>898.48488012310293</v>
      </c>
      <c r="WB132" s="486">
        <f t="shared" si="240"/>
        <v>892.80061661837999</v>
      </c>
      <c r="WC132" s="486">
        <f t="shared" si="241"/>
        <v>787.87487815290069</v>
      </c>
      <c r="WD132" s="486">
        <f t="shared" si="242"/>
        <v>670.03429832464485</v>
      </c>
      <c r="WE132" s="486">
        <f t="shared" si="243"/>
        <v>677.28154319708119</v>
      </c>
      <c r="WF132" s="486">
        <f t="shared" si="244"/>
        <v>624.89079906321183</v>
      </c>
      <c r="WG132" s="486">
        <f t="shared" si="245"/>
        <v>834.26588613952117</v>
      </c>
      <c r="WH132" s="486">
        <f t="shared" si="246"/>
        <v>831.54529680922155</v>
      </c>
      <c r="WI132" s="486">
        <f t="shared" si="247"/>
        <v>858.51403886079049</v>
      </c>
      <c r="WJ132" s="486">
        <f t="shared" si="248"/>
        <v>906.42253056403683</v>
      </c>
      <c r="WK132" s="486">
        <f t="shared" si="249"/>
        <v>909.61904288918095</v>
      </c>
      <c r="WL132" s="486">
        <f t="shared" si="250"/>
        <v>1046.7468475568912</v>
      </c>
      <c r="WM132" s="486">
        <f t="shared" si="251"/>
        <v>851.76170905669335</v>
      </c>
      <c r="WN132" s="486">
        <f t="shared" si="252"/>
        <v>864.21247063539533</v>
      </c>
      <c r="WO132" s="486">
        <f t="shared" si="253"/>
        <v>779.425049009492</v>
      </c>
      <c r="WP132" s="486">
        <f t="shared" si="254"/>
        <v>858.26204837406169</v>
      </c>
      <c r="WQ132" s="486">
        <f t="shared" si="255"/>
        <v>709.08137785221652</v>
      </c>
      <c r="WR132" s="486">
        <f t="shared" si="256"/>
        <v>891.79531006451236</v>
      </c>
      <c r="WS132" s="486">
        <f t="shared" si="257"/>
        <v>927.49695081080176</v>
      </c>
      <c r="WT132" s="486">
        <f t="shared" si="258"/>
        <v>957.41909238696246</v>
      </c>
      <c r="WU132" s="486">
        <f t="shared" si="259"/>
        <v>969.80321915637217</v>
      </c>
      <c r="WV132" s="486">
        <f t="shared" si="260"/>
        <v>936.4612505680924</v>
      </c>
      <c r="WW132" s="486">
        <f t="shared" si="261"/>
        <v>941.29081002692703</v>
      </c>
      <c r="WX132" s="486">
        <f t="shared" si="262"/>
        <v>1094.6362741003013</v>
      </c>
      <c r="WY132" s="486">
        <f t="shared" si="263"/>
        <v>1079.6527010066482</v>
      </c>
      <c r="WZ132" s="486">
        <f t="shared" si="264"/>
        <v>887.72343674450303</v>
      </c>
      <c r="XA132" s="486">
        <f t="shared" si="265"/>
        <v>965.36398237697199</v>
      </c>
      <c r="XB132" s="486">
        <f t="shared" si="266"/>
        <v>1044.329601002524</v>
      </c>
      <c r="XC132" s="486">
        <f t="shared" si="267"/>
        <v>927.99845684201728</v>
      </c>
      <c r="XD132" s="486">
        <f t="shared" si="268"/>
        <v>861.18234770502488</v>
      </c>
      <c r="XE132" s="486">
        <f t="shared" si="269"/>
        <v>858.4261546126728</v>
      </c>
      <c r="XF132" s="486">
        <f t="shared" si="270"/>
        <v>968.90441752426591</v>
      </c>
      <c r="XG132" s="486">
        <f t="shared" si="271"/>
        <v>972.73712117965522</v>
      </c>
      <c r="XH132" s="486">
        <f t="shared" si="272"/>
        <v>1034.0700404066877</v>
      </c>
      <c r="XI132" s="486">
        <f t="shared" si="273"/>
        <v>1010.4592621253913</v>
      </c>
      <c r="XJ132" s="118">
        <f t="shared" si="274"/>
        <v>878.40606632231993</v>
      </c>
      <c r="XK132" s="1008">
        <f t="shared" si="275"/>
        <v>717</v>
      </c>
    </row>
    <row r="133" spans="25:635" x14ac:dyDescent="0.45">
      <c r="Y133" s="147"/>
      <c r="AA133" s="632">
        <v>124</v>
      </c>
      <c r="AB133" s="26">
        <v>1636</v>
      </c>
      <c r="AC133" s="26">
        <v>1636</v>
      </c>
      <c r="AD133" s="26">
        <v>1631.9620543186645</v>
      </c>
      <c r="AE133" s="26">
        <v>1476.2243653987653</v>
      </c>
      <c r="AF133" s="26">
        <v>1523.9494262928583</v>
      </c>
      <c r="AG133" s="26">
        <v>1464.6171337794513</v>
      </c>
      <c r="AH133" s="26">
        <v>1394.0366701403316</v>
      </c>
      <c r="AI133" s="26">
        <v>1404.0246263267343</v>
      </c>
      <c r="AJ133" s="26">
        <v>1582.2896695601974</v>
      </c>
      <c r="AK133" s="26">
        <v>1427.3719477638847</v>
      </c>
      <c r="AL133" s="26">
        <v>1650.5285408255415</v>
      </c>
      <c r="AM133" s="26">
        <v>1807.7975346774704</v>
      </c>
      <c r="AN133" s="26">
        <v>2041.8216169550706</v>
      </c>
      <c r="AO133" s="26">
        <v>2016.4941061677675</v>
      </c>
      <c r="AP133" s="26">
        <v>1700.9250145445351</v>
      </c>
      <c r="AQ133" s="26">
        <v>1387.5669189754979</v>
      </c>
      <c r="AR133" s="26">
        <v>1508.3881444881922</v>
      </c>
      <c r="AS133" s="26">
        <v>1566.7182423535676</v>
      </c>
      <c r="AT133" s="26">
        <v>1787.9014321891084</v>
      </c>
      <c r="AU133" s="26">
        <v>1635.7294984027692</v>
      </c>
      <c r="AV133" s="26">
        <v>1672.5044924276515</v>
      </c>
      <c r="AW133" s="26">
        <v>1301.9582502923702</v>
      </c>
      <c r="AX133" s="26">
        <v>1161.8128917815257</v>
      </c>
      <c r="AY133" s="26">
        <v>1342.5867907940151</v>
      </c>
      <c r="AZ133" s="26">
        <v>1464.5454154198351</v>
      </c>
      <c r="BA133" s="26">
        <v>1524.7607378270773</v>
      </c>
      <c r="BB133" s="26">
        <v>1467.137345312462</v>
      </c>
      <c r="BC133" s="26">
        <v>1337.0948169264852</v>
      </c>
      <c r="BD133" s="26">
        <v>1179.4678086510089</v>
      </c>
      <c r="BE133" s="26">
        <v>1335.2080533764743</v>
      </c>
      <c r="BF133" s="26">
        <v>1758.3135800001639</v>
      </c>
      <c r="BG133" s="26">
        <v>1567.8135777512048</v>
      </c>
      <c r="BH133" s="26">
        <v>1807.0274808552872</v>
      </c>
      <c r="BI133" s="26">
        <v>2179.900161974268</v>
      </c>
      <c r="BJ133" s="26">
        <v>2620.4129055954131</v>
      </c>
      <c r="BK133" s="26">
        <v>2517.5670132674318</v>
      </c>
      <c r="BL133" s="26">
        <v>1829.7375198739383</v>
      </c>
      <c r="BM133" s="26">
        <v>1569.6859828828517</v>
      </c>
      <c r="BN133" s="26">
        <v>1706.8731594758067</v>
      </c>
      <c r="BO133" s="26">
        <v>2143.1673302509275</v>
      </c>
      <c r="BP133" s="26">
        <v>1867.6052347321731</v>
      </c>
      <c r="BQ133" s="26">
        <v>2528.1860491004413</v>
      </c>
      <c r="BR133" s="26">
        <v>2428.435133809779</v>
      </c>
      <c r="BS133" s="26">
        <v>2424.6569856524902</v>
      </c>
      <c r="BT133" s="26">
        <v>1971.3979031036581</v>
      </c>
      <c r="BU133" s="26">
        <v>1702.0412396459305</v>
      </c>
      <c r="BV133" s="26">
        <v>960.16477425413245</v>
      </c>
      <c r="BW133" s="26">
        <v>1305.2132994159538</v>
      </c>
      <c r="BX133" s="26">
        <v>1073.3350059916534</v>
      </c>
      <c r="BY133" s="26">
        <v>1398.9163386533494</v>
      </c>
      <c r="BZ133" s="26">
        <v>1433.2181709989311</v>
      </c>
      <c r="CA133" s="16"/>
      <c r="CB133" s="147"/>
      <c r="CC133" s="16"/>
      <c r="CD133" s="632">
        <v>124</v>
      </c>
      <c r="CE133" s="26">
        <v>365</v>
      </c>
      <c r="CF133" s="26">
        <v>348</v>
      </c>
      <c r="CG133" s="1048">
        <v>386.16983554695128</v>
      </c>
      <c r="CH133" s="1048">
        <v>299.74327540530533</v>
      </c>
      <c r="CI133" s="1048">
        <v>279.19098551588684</v>
      </c>
      <c r="CJ133" s="1048">
        <v>320.28224741270321</v>
      </c>
      <c r="CK133" s="1048">
        <v>374.05342398872648</v>
      </c>
      <c r="CL133" s="1048">
        <v>308.51253249632634</v>
      </c>
      <c r="CM133" s="1048">
        <v>403.82776137527884</v>
      </c>
      <c r="CN133" s="1048">
        <v>345.05245797316059</v>
      </c>
      <c r="CO133" s="1048">
        <v>296.95906706210786</v>
      </c>
      <c r="CP133" s="1048">
        <v>389.61688723889381</v>
      </c>
      <c r="CQ133" s="1048">
        <v>456.26594171039403</v>
      </c>
      <c r="CR133" s="1048">
        <v>372.50991727885275</v>
      </c>
      <c r="CS133" s="1048">
        <v>374.97475987760839</v>
      </c>
      <c r="CT133" s="1048">
        <v>448.47965190643549</v>
      </c>
      <c r="CU133" s="1048">
        <v>479.55058331224961</v>
      </c>
      <c r="CV133" s="1048">
        <v>495.02348931485284</v>
      </c>
      <c r="CW133" s="1048">
        <v>495.91841946650754</v>
      </c>
      <c r="CX133" s="1048">
        <v>422.54444323905261</v>
      </c>
      <c r="CY133" s="1048">
        <v>498.71667457921785</v>
      </c>
      <c r="CZ133" s="1048">
        <v>485.50106198046751</v>
      </c>
      <c r="DA133" s="1048">
        <v>525.59992646667422</v>
      </c>
      <c r="DB133" s="1048">
        <v>604.50608021053029</v>
      </c>
      <c r="DC133" s="1048">
        <v>498.8889134465947</v>
      </c>
      <c r="DD133" s="1048">
        <v>436.75520534104976</v>
      </c>
      <c r="DE133" s="1048">
        <v>510.29894936884449</v>
      </c>
      <c r="DF133" s="1048">
        <v>518.42359695661662</v>
      </c>
      <c r="DG133" s="1048">
        <v>562.70391446363828</v>
      </c>
      <c r="DH133" s="1048">
        <v>600.65066130542277</v>
      </c>
      <c r="DI133" s="1048">
        <v>574.58894390280091</v>
      </c>
      <c r="DJ133" s="1048">
        <v>578.90329343690439</v>
      </c>
      <c r="DK133" s="1048">
        <v>400.01712656484779</v>
      </c>
      <c r="DL133" s="1048">
        <v>311.43717305773481</v>
      </c>
      <c r="DM133" s="1048">
        <v>367.32498121352086</v>
      </c>
      <c r="DN133" s="1048">
        <v>414.93698959430179</v>
      </c>
      <c r="DO133" s="1048">
        <v>407.27977680014681</v>
      </c>
      <c r="DP133" s="1048">
        <v>356.45298903996155</v>
      </c>
      <c r="DQ133" s="1048">
        <v>323.80247362265573</v>
      </c>
      <c r="DR133" s="1048">
        <v>403.0790206691388</v>
      </c>
      <c r="DS133" s="1048">
        <v>355.39413353700866</v>
      </c>
      <c r="DT133" s="1048">
        <v>343.92623320187937</v>
      </c>
      <c r="DU133" s="1048">
        <v>372.61449966395821</v>
      </c>
      <c r="DV133" s="1048">
        <v>398.7119007925578</v>
      </c>
      <c r="DW133" s="1048">
        <v>534.65791602776346</v>
      </c>
      <c r="DX133" s="1048">
        <v>538.10973450215306</v>
      </c>
      <c r="DY133" s="1048">
        <v>495.95015002669561</v>
      </c>
      <c r="DZ133" s="1048">
        <v>572.6595411603588</v>
      </c>
      <c r="EA133" s="1048">
        <v>479.03230343029816</v>
      </c>
      <c r="EB133" s="1048">
        <v>508.07150193584556</v>
      </c>
      <c r="EC133" s="1048">
        <v>421.61157139369561</v>
      </c>
      <c r="ED133" s="16"/>
      <c r="EE133" s="16"/>
      <c r="EF133" s="147"/>
      <c r="EG133" s="16"/>
      <c r="EH133" s="632">
        <v>124</v>
      </c>
      <c r="EI133" s="488">
        <v>11831</v>
      </c>
      <c r="EJ133" s="488">
        <v>9594</v>
      </c>
      <c r="EK133" s="488">
        <v>10144</v>
      </c>
      <c r="EL133" s="488">
        <v>11883.706726920369</v>
      </c>
      <c r="EM133" s="488">
        <v>12383.179738381919</v>
      </c>
      <c r="EN133" s="488">
        <v>12520.599588448205</v>
      </c>
      <c r="EO133" s="488">
        <v>12898.432316684683</v>
      </c>
      <c r="EP133" s="488">
        <v>14342.472561571596</v>
      </c>
      <c r="EQ133" s="488">
        <v>11264.342692163304</v>
      </c>
      <c r="ER133" s="488">
        <v>14095.03797227354</v>
      </c>
      <c r="ES133" s="488">
        <v>15800.796422637337</v>
      </c>
      <c r="ET133" s="488">
        <v>19711.453013362436</v>
      </c>
      <c r="EU133" s="488">
        <v>15684.570266175753</v>
      </c>
      <c r="EV133" s="488">
        <v>15787.823595080743</v>
      </c>
      <c r="EW133" s="488">
        <v>12834.215294083881</v>
      </c>
      <c r="EX133" s="488">
        <v>14440.826889476064</v>
      </c>
      <c r="EY133" s="488">
        <v>16249.548527945448</v>
      </c>
      <c r="EZ133" s="488">
        <v>13725.757518587738</v>
      </c>
      <c r="FA133" s="488">
        <v>13966.806720651153</v>
      </c>
      <c r="FB133" s="488">
        <v>16390.852435180197</v>
      </c>
      <c r="FC133" s="488">
        <v>18284.80705902621</v>
      </c>
      <c r="FD133" s="488">
        <v>17707.771061435131</v>
      </c>
      <c r="FE133" s="488">
        <v>16007.468890760438</v>
      </c>
      <c r="FF133" s="488">
        <v>17212.895012996902</v>
      </c>
      <c r="FG133" s="488">
        <v>16048.483201496221</v>
      </c>
      <c r="FH133" s="488">
        <v>18876.658850623444</v>
      </c>
      <c r="FI133" s="488">
        <v>17933.883255735447</v>
      </c>
      <c r="FJ133" s="488">
        <v>20299.783707479251</v>
      </c>
      <c r="FK133" s="488">
        <v>17452.684214241759</v>
      </c>
      <c r="FL133" s="488">
        <v>15863.171765506448</v>
      </c>
      <c r="FM133" s="488">
        <v>15900.68265697507</v>
      </c>
      <c r="FN133" s="488">
        <v>16303.337381453106</v>
      </c>
      <c r="FO133" s="488">
        <v>16260.081257020569</v>
      </c>
      <c r="FP133" s="488">
        <v>19635.493905696036</v>
      </c>
      <c r="FQ133" s="488">
        <v>15694.642185724892</v>
      </c>
      <c r="FR133" s="488">
        <v>15691.539539286834</v>
      </c>
      <c r="FS133" s="488">
        <v>14077.678187532341</v>
      </c>
      <c r="FT133" s="488">
        <v>12255.42932818081</v>
      </c>
      <c r="FU133" s="488">
        <v>10629.709400844993</v>
      </c>
      <c r="FV133" s="488">
        <v>10453.125236907363</v>
      </c>
      <c r="FW133" s="488">
        <v>10329.034718439359</v>
      </c>
      <c r="FX133" s="488">
        <v>8900.6400245606674</v>
      </c>
      <c r="FY133" s="488">
        <v>13018.789315807828</v>
      </c>
      <c r="FZ133" s="488">
        <v>13208.95034968787</v>
      </c>
      <c r="GA133" s="488">
        <v>15472.999603921082</v>
      </c>
      <c r="GB133" s="488">
        <v>10112.747665588522</v>
      </c>
      <c r="GC133" s="488">
        <v>10849.923187794329</v>
      </c>
      <c r="GD133" s="488">
        <v>10236.623590272144</v>
      </c>
      <c r="GE133" s="488">
        <v>12869.827523561029</v>
      </c>
      <c r="GF133" s="488">
        <v>14267.848853323052</v>
      </c>
      <c r="GG133" s="488">
        <v>13486.335794815237</v>
      </c>
      <c r="GH133" s="16"/>
      <c r="GI133" s="147"/>
      <c r="GJ133" s="16"/>
      <c r="GK133" s="632">
        <v>124</v>
      </c>
      <c r="GL133" s="16">
        <v>29568</v>
      </c>
      <c r="GM133" s="16">
        <v>26180.000000000004</v>
      </c>
      <c r="GN133" s="16">
        <v>58520.000000000007</v>
      </c>
      <c r="GO133" s="311">
        <v>54495.319369940175</v>
      </c>
      <c r="GP133" s="311">
        <v>55890.18784182737</v>
      </c>
      <c r="GQ133" s="311">
        <v>50127.573959882837</v>
      </c>
      <c r="GR133" s="311">
        <v>52240.469309334105</v>
      </c>
      <c r="GS133" s="311">
        <v>50770.291443150869</v>
      </c>
      <c r="GT133" s="311">
        <v>62018.190983330729</v>
      </c>
      <c r="GU133" s="311">
        <v>70671.033558910305</v>
      </c>
      <c r="GV133" s="311">
        <v>64861.052158782535</v>
      </c>
      <c r="GW133" s="311">
        <v>64998.571088027064</v>
      </c>
      <c r="GX133" s="311">
        <v>53892.143676913518</v>
      </c>
      <c r="GY133" s="311">
        <v>52156.160009581334</v>
      </c>
      <c r="GZ133" s="311">
        <v>50498.638149289829</v>
      </c>
      <c r="HA133" s="311">
        <v>59045.89504262733</v>
      </c>
      <c r="HB133" s="311">
        <v>60202.712697566036</v>
      </c>
      <c r="HC133" s="311">
        <v>59764.734668639394</v>
      </c>
      <c r="HD133" s="311">
        <v>54601.537533527022</v>
      </c>
      <c r="HE133" s="311">
        <v>64213.413917950696</v>
      </c>
      <c r="HF133" s="311">
        <v>57537.459266325597</v>
      </c>
      <c r="HG133" s="311">
        <v>65582.629875300932</v>
      </c>
      <c r="HH133" s="311">
        <v>70584.642644170992</v>
      </c>
      <c r="HI133" s="311">
        <v>75160.802582431177</v>
      </c>
      <c r="HJ133" s="311">
        <v>80047.150397138757</v>
      </c>
      <c r="HK133" s="311">
        <v>74854.306519904101</v>
      </c>
      <c r="HL133" s="311">
        <v>69069.591989271721</v>
      </c>
      <c r="HM133" s="311">
        <v>63239.029953458157</v>
      </c>
      <c r="HN133" s="311">
        <v>69196.539193600824</v>
      </c>
      <c r="HO133" s="311">
        <v>73263.720862523012</v>
      </c>
      <c r="HP133" s="311">
        <v>86448.966198650247</v>
      </c>
      <c r="HQ133" s="311">
        <v>80558.207644331211</v>
      </c>
      <c r="HR133" s="311">
        <v>77698.272319598647</v>
      </c>
      <c r="HS133" s="311">
        <v>82544.400573358216</v>
      </c>
      <c r="HT133" s="311">
        <v>85046.85367748377</v>
      </c>
      <c r="HU133" s="311">
        <v>87558.085926515589</v>
      </c>
      <c r="HV133" s="311">
        <v>93298.159637803343</v>
      </c>
      <c r="HW133" s="311">
        <v>89741.424115156493</v>
      </c>
      <c r="HX133" s="311">
        <v>70322.273938407248</v>
      </c>
      <c r="HY133" s="311">
        <v>72520.937660533018</v>
      </c>
      <c r="HZ133" s="311">
        <v>67203.614174754228</v>
      </c>
      <c r="IA133" s="311">
        <v>76125.879996966003</v>
      </c>
      <c r="IB133" s="311">
        <v>75775.439804268855</v>
      </c>
      <c r="IC133" s="311">
        <v>71216.056897500181</v>
      </c>
      <c r="ID133" s="311">
        <v>69498.26363213695</v>
      </c>
      <c r="IE133" s="311">
        <v>71204.6385549361</v>
      </c>
      <c r="IF133" s="311">
        <v>68378.742896380674</v>
      </c>
      <c r="IG133" s="311">
        <v>64586.798426396083</v>
      </c>
      <c r="IH133" s="311">
        <v>68061.72564705582</v>
      </c>
      <c r="II133" s="311">
        <v>71071.776068924402</v>
      </c>
      <c r="IJ133" s="311">
        <v>69881.934923236506</v>
      </c>
      <c r="IL133" s="147"/>
      <c r="IN133" s="632">
        <v>124</v>
      </c>
      <c r="IO133" s="488">
        <v>5636</v>
      </c>
      <c r="IP133" s="488">
        <v>4947.8</v>
      </c>
      <c r="IQ133" s="488">
        <v>6270</v>
      </c>
      <c r="IR133" s="488">
        <v>5144.4988460179811</v>
      </c>
      <c r="IS133" s="488">
        <v>6122.021648057671</v>
      </c>
      <c r="IT133" s="488">
        <v>6292.6611830752217</v>
      </c>
      <c r="IU133" s="488">
        <v>7273.253978472424</v>
      </c>
      <c r="IV133" s="488">
        <v>7806.1286749990968</v>
      </c>
      <c r="IW133" s="488">
        <v>6372.2724144475987</v>
      </c>
      <c r="IX133" s="488">
        <v>7174.3258964573488</v>
      </c>
      <c r="IY133" s="488">
        <v>7998.2750798790303</v>
      </c>
      <c r="IZ133" s="488">
        <v>7567.9585992347993</v>
      </c>
      <c r="JA133" s="488">
        <v>7660.5366409135977</v>
      </c>
      <c r="JB133" s="488">
        <v>7954.6493593040223</v>
      </c>
      <c r="JC133" s="488">
        <v>7987.4220883533853</v>
      </c>
      <c r="JD133" s="488">
        <v>8657.7106291416549</v>
      </c>
      <c r="JE133" s="488">
        <v>8477.6217182342989</v>
      </c>
      <c r="JF133" s="488">
        <v>8151.308666877163</v>
      </c>
      <c r="JG133" s="488">
        <v>8213.000094725001</v>
      </c>
      <c r="JH133" s="488">
        <v>9483.2371864624656</v>
      </c>
      <c r="JI133" s="488">
        <v>8987.3493395082951</v>
      </c>
      <c r="JJ133" s="488">
        <v>9482.3536959041558</v>
      </c>
      <c r="JK133" s="488">
        <v>7939.2788888218511</v>
      </c>
      <c r="JL133" s="488">
        <v>9245.7609173062119</v>
      </c>
      <c r="JM133" s="488">
        <v>8917.9994104695306</v>
      </c>
      <c r="JN133" s="488">
        <v>7631.5439411180123</v>
      </c>
      <c r="JO133" s="488">
        <v>7631.4372438663631</v>
      </c>
      <c r="JP133" s="488">
        <v>6352.0366658532885</v>
      </c>
      <c r="JQ133" s="488">
        <v>5232.802864012554</v>
      </c>
      <c r="JR133" s="488">
        <v>4244.9548260966039</v>
      </c>
      <c r="JS133" s="488">
        <v>5304.1742535218455</v>
      </c>
      <c r="JT133" s="488">
        <v>4573.5991462499742</v>
      </c>
      <c r="JU133" s="488">
        <v>5485.1098979808121</v>
      </c>
      <c r="JV133" s="488">
        <v>4505.8344959228034</v>
      </c>
      <c r="JW133" s="488">
        <v>7056.4603982261287</v>
      </c>
      <c r="JX133" s="488">
        <v>5875.0377616102523</v>
      </c>
      <c r="JY133" s="488">
        <v>4555.7350103251993</v>
      </c>
      <c r="JZ133" s="488">
        <v>5053.3307328818528</v>
      </c>
      <c r="KA133" s="488">
        <v>5022.467476074904</v>
      </c>
      <c r="KB133" s="488">
        <v>7843.4099387478454</v>
      </c>
      <c r="KC133" s="488">
        <v>8239.5937331156547</v>
      </c>
      <c r="KD133" s="488">
        <v>8845.8401273305208</v>
      </c>
      <c r="KE133" s="488">
        <v>9830.0043806521608</v>
      </c>
      <c r="KF133" s="488">
        <v>9386.3807664510678</v>
      </c>
      <c r="KG133" s="488">
        <v>8904.0480093821316</v>
      </c>
      <c r="KH133" s="488">
        <v>10046.573919266608</v>
      </c>
      <c r="KI133" s="488">
        <v>9838.9789312915163</v>
      </c>
      <c r="KJ133" s="488">
        <v>9397.0078976685654</v>
      </c>
      <c r="KK133" s="488">
        <v>8397.1763061818492</v>
      </c>
      <c r="KL133" s="488">
        <v>8226.2343789201295</v>
      </c>
      <c r="KM133" s="488">
        <v>7888.8510342959589</v>
      </c>
      <c r="KO133" s="147"/>
      <c r="KQ133" s="632">
        <v>609</v>
      </c>
      <c r="KR133" s="26">
        <v>1636</v>
      </c>
      <c r="KS133" s="26">
        <v>1636</v>
      </c>
      <c r="KT133" s="26">
        <v>1179.7791057166594</v>
      </c>
      <c r="KU133" s="26">
        <v>846.76724160586264</v>
      </c>
      <c r="KV133" s="26">
        <v>1027.4391482020055</v>
      </c>
      <c r="KW133" s="26">
        <v>1127.3584771559099</v>
      </c>
      <c r="KX133" s="26">
        <v>1094.7793953779405</v>
      </c>
      <c r="KY133" s="26">
        <v>1498.1703629833369</v>
      </c>
      <c r="KZ133" s="26">
        <v>1834.8760195845375</v>
      </c>
      <c r="LA133" s="26">
        <v>1836.9334214169812</v>
      </c>
      <c r="LB133" s="26">
        <v>1587.8244587374541</v>
      </c>
      <c r="LC133" s="26">
        <v>1328.2574429366416</v>
      </c>
      <c r="LD133" s="26">
        <v>1578.3930812220542</v>
      </c>
      <c r="LE133" s="26">
        <v>1240.622559060331</v>
      </c>
      <c r="LF133" s="26">
        <v>1589.2011246218935</v>
      </c>
      <c r="LG133" s="26">
        <v>1710.9687726472469</v>
      </c>
      <c r="LH133" s="26">
        <v>1752.0951818819115</v>
      </c>
      <c r="LI133" s="26">
        <v>1994.3845269980654</v>
      </c>
      <c r="LJ133" s="26">
        <v>2234.1865021323333</v>
      </c>
      <c r="LK133" s="26">
        <v>1823.0551114196833</v>
      </c>
      <c r="LL133" s="26">
        <v>2248.3375523298091</v>
      </c>
      <c r="LM133" s="26">
        <v>1971.067477674665</v>
      </c>
      <c r="LN133" s="26">
        <v>1933.0956181304998</v>
      </c>
      <c r="LO133" s="26">
        <v>2110.8696155120033</v>
      </c>
      <c r="LP133" s="26">
        <v>1864.9184968007521</v>
      </c>
      <c r="LQ133" s="26">
        <v>2008.2790214867648</v>
      </c>
      <c r="LR133" s="26">
        <v>1823.7749879845637</v>
      </c>
      <c r="LS133" s="26">
        <v>1870.2377137703397</v>
      </c>
      <c r="LT133" s="26">
        <v>1482.9538056750505</v>
      </c>
      <c r="LU133" s="26">
        <v>1542.697630418503</v>
      </c>
      <c r="LV133" s="26">
        <v>1972.2987171533962</v>
      </c>
      <c r="LW133" s="26">
        <v>2263.5460100730356</v>
      </c>
      <c r="LX133" s="26">
        <v>2017.5008752368506</v>
      </c>
      <c r="LY133" s="26">
        <v>2044.5802825052335</v>
      </c>
      <c r="LZ133" s="26">
        <v>2047.1402052152309</v>
      </c>
      <c r="MA133" s="26">
        <v>2133.6072999857588</v>
      </c>
      <c r="MB133" s="26">
        <v>2068.1782261398403</v>
      </c>
      <c r="MC133" s="26">
        <v>1907.2393353406794</v>
      </c>
      <c r="MD133" s="26">
        <v>1718.9348787018801</v>
      </c>
      <c r="ME133" s="26">
        <v>1975.3043959287306</v>
      </c>
      <c r="MF133" s="26">
        <v>2048.6604316175976</v>
      </c>
      <c r="MG133" s="26">
        <v>2245.0218039018832</v>
      </c>
      <c r="MH133" s="26">
        <v>2592.623800998042</v>
      </c>
      <c r="MI133" s="26">
        <v>2575.3739781032937</v>
      </c>
      <c r="MJ133" s="26">
        <v>2194.2190565095416</v>
      </c>
      <c r="MK133" s="26">
        <v>2192.6360248326096</v>
      </c>
      <c r="ML133" s="26">
        <v>2140.4448836593315</v>
      </c>
      <c r="MM133" s="26">
        <v>2106.2210483734707</v>
      </c>
      <c r="MN133" s="26">
        <v>2232.345247245853</v>
      </c>
      <c r="MO133" s="26">
        <v>2087.0034914830489</v>
      </c>
      <c r="MP133" s="26">
        <v>2116.4355182332906</v>
      </c>
      <c r="MQ133"/>
      <c r="MR133"/>
      <c r="MS133" s="490"/>
      <c r="MT133" s="311"/>
      <c r="MU133" s="632">
        <v>124</v>
      </c>
      <c r="MV133" s="26">
        <v>365</v>
      </c>
      <c r="MW133" s="26">
        <v>348</v>
      </c>
      <c r="MX133" s="1048">
        <v>250.25371878315491</v>
      </c>
      <c r="MY133" s="1048">
        <v>210.42128987906716</v>
      </c>
      <c r="MZ133" s="1048">
        <v>212.54857510092853</v>
      </c>
      <c r="NA133" s="1048">
        <v>304.2991631161525</v>
      </c>
      <c r="NB133" s="1048">
        <v>251.70939238369343</v>
      </c>
      <c r="NC133" s="1048">
        <v>335.05158619395081</v>
      </c>
      <c r="ND133" s="1048">
        <v>227.13530503107143</v>
      </c>
      <c r="NE133" s="1048">
        <v>294.84136270188208</v>
      </c>
      <c r="NF133" s="1048">
        <v>380.42153641716914</v>
      </c>
      <c r="NG133" s="1048">
        <v>418.1668435802236</v>
      </c>
      <c r="NH133" s="1048">
        <v>425.43543212284004</v>
      </c>
      <c r="NI133" s="1048">
        <v>375.49038687847741</v>
      </c>
      <c r="NJ133" s="1048">
        <v>227.23659763087801</v>
      </c>
      <c r="NK133" s="1048">
        <v>194.09632135900961</v>
      </c>
      <c r="NL133" s="1048">
        <v>216.46794475888183</v>
      </c>
      <c r="NM133" s="1048">
        <v>237.50087863017825</v>
      </c>
      <c r="NN133" s="1048">
        <v>333.93817399357835</v>
      </c>
      <c r="NO133" s="1048">
        <v>380.30015344749171</v>
      </c>
      <c r="NP133" s="1048">
        <v>382.64623927684266</v>
      </c>
      <c r="NQ133" s="1048">
        <v>454.93793700385032</v>
      </c>
      <c r="NR133" s="1048">
        <v>456.90436798959695</v>
      </c>
      <c r="NS133" s="1048">
        <v>368.48688119657493</v>
      </c>
      <c r="NT133" s="1048">
        <v>342.72448737629787</v>
      </c>
      <c r="NU133" s="1048">
        <v>352.93244041958144</v>
      </c>
      <c r="NV133" s="1048">
        <v>385.36241332311556</v>
      </c>
      <c r="NW133" s="1048">
        <v>392.03500709270969</v>
      </c>
      <c r="NX133" s="1048">
        <v>273.81680063621582</v>
      </c>
      <c r="NY133" s="1048">
        <v>335.02331894119163</v>
      </c>
      <c r="NZ133" s="1048">
        <v>346.2364482720256</v>
      </c>
      <c r="OA133" s="1048">
        <v>388.70703009098889</v>
      </c>
      <c r="OB133" s="1048">
        <v>431.23566784040418</v>
      </c>
      <c r="OC133" s="1048">
        <v>447.34169384752136</v>
      </c>
      <c r="OD133" s="1048">
        <v>516.32945631298753</v>
      </c>
      <c r="OE133" s="1048">
        <v>527.39837024594465</v>
      </c>
      <c r="OF133" s="1048">
        <v>539.6169517961049</v>
      </c>
      <c r="OG133" s="1048">
        <v>463.48660285586385</v>
      </c>
      <c r="OH133" s="1048">
        <v>435.59165936730972</v>
      </c>
      <c r="OI133" s="1048">
        <v>413.71990673546941</v>
      </c>
      <c r="OJ133" s="1048">
        <v>570.06177473629373</v>
      </c>
      <c r="OK133" s="1048">
        <v>520.05949444979626</v>
      </c>
      <c r="OL133" s="1048">
        <v>447.80704945267735</v>
      </c>
      <c r="OM133" s="1048">
        <v>384.57804023499341</v>
      </c>
      <c r="ON133" s="1048">
        <v>416.61621701504123</v>
      </c>
      <c r="OO133" s="1048">
        <v>401.57060140100958</v>
      </c>
      <c r="OP133" s="1048">
        <v>350.97000396656711</v>
      </c>
      <c r="OQ133" s="1048">
        <v>446.91433535729755</v>
      </c>
      <c r="OR133" s="1048">
        <v>416.63441528287046</v>
      </c>
      <c r="OS133" s="1048">
        <v>488.96848528074332</v>
      </c>
      <c r="OT133" s="1048">
        <v>336.18057905145963</v>
      </c>
      <c r="OU133" s="311"/>
      <c r="OV133" s="490"/>
      <c r="OW133" s="311"/>
      <c r="OX133" s="632">
        <v>609</v>
      </c>
      <c r="OY133">
        <v>11831</v>
      </c>
      <c r="OZ133">
        <v>9594</v>
      </c>
      <c r="PA133">
        <v>10144</v>
      </c>
      <c r="PB133">
        <v>12453.430924956381</v>
      </c>
      <c r="PC133">
        <v>12316.099019820533</v>
      </c>
      <c r="PD133">
        <v>16077.56252030643</v>
      </c>
      <c r="PE133">
        <v>15623.97892860291</v>
      </c>
      <c r="PF133">
        <v>17789.02144518125</v>
      </c>
      <c r="PG133">
        <v>21350.436080307289</v>
      </c>
      <c r="PH133">
        <v>19671.175038362999</v>
      </c>
      <c r="PI133">
        <v>18335.77663520434</v>
      </c>
      <c r="PJ133">
        <v>17292.679040591789</v>
      </c>
      <c r="PK133">
        <v>14234.591334653594</v>
      </c>
      <c r="PL133">
        <v>14237.31962187858</v>
      </c>
      <c r="PM133">
        <v>16266.289232934649</v>
      </c>
      <c r="PN133">
        <v>15380.262317873638</v>
      </c>
      <c r="PO133">
        <v>14320.952667733736</v>
      </c>
      <c r="PP133">
        <v>14785.616832971153</v>
      </c>
      <c r="PQ133">
        <v>16947.782044078773</v>
      </c>
      <c r="PR133">
        <v>19596.366417747315</v>
      </c>
      <c r="PS133">
        <v>18683.98188067853</v>
      </c>
      <c r="PT133">
        <v>19367.740614807281</v>
      </c>
      <c r="PU133">
        <v>13993.557339204843</v>
      </c>
      <c r="PV133">
        <v>14660.476586680301</v>
      </c>
      <c r="PW133">
        <v>14287.111954954124</v>
      </c>
      <c r="PX133">
        <v>12481.318545800714</v>
      </c>
      <c r="PY133">
        <v>15276.196385621835</v>
      </c>
      <c r="PZ133">
        <v>17266.124505853917</v>
      </c>
      <c r="QA133">
        <v>20075.363102060182</v>
      </c>
      <c r="QB133">
        <v>18061.158932621056</v>
      </c>
      <c r="QC133">
        <v>18333.823402164464</v>
      </c>
      <c r="QD133">
        <v>20444.838246286134</v>
      </c>
      <c r="QE133">
        <v>22800.525586476379</v>
      </c>
      <c r="QF133">
        <v>18971.985507667479</v>
      </c>
      <c r="QG133">
        <v>16703.206106899568</v>
      </c>
      <c r="QH133">
        <v>13005.332751280117</v>
      </c>
      <c r="QI133">
        <v>15593.499550338787</v>
      </c>
      <c r="QJ133">
        <v>12860.370957804698</v>
      </c>
      <c r="QK133">
        <v>14895.504221277104</v>
      </c>
      <c r="QL133">
        <v>13700.758246570897</v>
      </c>
      <c r="QM133">
        <v>13706.389488608223</v>
      </c>
      <c r="QN133">
        <v>14348.047218515227</v>
      </c>
      <c r="QO133">
        <v>9868.0322227187735</v>
      </c>
      <c r="QP133">
        <v>10391.034679685921</v>
      </c>
      <c r="QQ133">
        <v>9529.3957896380398</v>
      </c>
      <c r="QR133">
        <v>17209.994785456689</v>
      </c>
      <c r="QS133">
        <v>14043.739192301058</v>
      </c>
      <c r="QT133">
        <v>17172.031559168594</v>
      </c>
      <c r="QU133">
        <v>17894.560475576145</v>
      </c>
      <c r="QV133">
        <v>17221.284068300341</v>
      </c>
      <c r="QW133">
        <v>14936.93417659465</v>
      </c>
      <c r="QY133" s="147"/>
      <c r="RA133" s="632">
        <v>609</v>
      </c>
      <c r="RB133">
        <v>29568</v>
      </c>
      <c r="RC133">
        <v>26180.000000000004</v>
      </c>
      <c r="RD133">
        <v>58520.000000000007</v>
      </c>
      <c r="RE133">
        <v>55465.15116758267</v>
      </c>
      <c r="RF133">
        <v>46021.138319753547</v>
      </c>
      <c r="RG133">
        <v>42641.033115274528</v>
      </c>
      <c r="RH133">
        <v>39677.336888310812</v>
      </c>
      <c r="RI133">
        <v>42076.344728597265</v>
      </c>
      <c r="RJ133">
        <v>38077.77391073628</v>
      </c>
      <c r="RK133">
        <v>46943.007412057275</v>
      </c>
      <c r="RL133">
        <v>46283.633605141404</v>
      </c>
      <c r="RM133">
        <v>54962.398464235652</v>
      </c>
      <c r="RN133">
        <v>55914.254130197995</v>
      </c>
      <c r="RO133">
        <v>46856.19254447837</v>
      </c>
      <c r="RP133">
        <v>38129.353730151386</v>
      </c>
      <c r="RQ133">
        <v>48265.669962055115</v>
      </c>
      <c r="RR133">
        <v>48320.5746540947</v>
      </c>
      <c r="RS133">
        <v>49953.697735285772</v>
      </c>
      <c r="RT133">
        <v>58306.36357515306</v>
      </c>
      <c r="RU133">
        <v>59202.972721267441</v>
      </c>
      <c r="RV133">
        <v>62964.136848998314</v>
      </c>
      <c r="RW133">
        <v>66481.306552488546</v>
      </c>
      <c r="RX133">
        <v>68525.458110251435</v>
      </c>
      <c r="RY133">
        <v>63791.514461419218</v>
      </c>
      <c r="RZ133">
        <v>61209.173983269029</v>
      </c>
      <c r="SA133">
        <v>61033.263659895354</v>
      </c>
      <c r="SB133">
        <v>60019.620418009814</v>
      </c>
      <c r="SC133">
        <v>69106.59504360416</v>
      </c>
      <c r="SD133">
        <v>63952.78310930213</v>
      </c>
      <c r="SE133">
        <v>60968.547592647075</v>
      </c>
      <c r="SF133">
        <v>63895.687990265193</v>
      </c>
      <c r="SG133">
        <v>67667.436618266744</v>
      </c>
      <c r="SH133">
        <v>66126.97968764203</v>
      </c>
      <c r="SI133">
        <v>63456.554209718583</v>
      </c>
      <c r="SJ133">
        <v>59191.275047904906</v>
      </c>
      <c r="SK133">
        <v>65248.223882106307</v>
      </c>
      <c r="SL133">
        <v>65546.111743822548</v>
      </c>
      <c r="SM133">
        <v>70175.674780213885</v>
      </c>
      <c r="SN133">
        <v>72080.081714055879</v>
      </c>
      <c r="SO133">
        <v>69916.247591124484</v>
      </c>
      <c r="SP133">
        <v>65657.967930187355</v>
      </c>
      <c r="SQ133">
        <v>60365.294350313088</v>
      </c>
      <c r="SR133">
        <v>67040.344711847545</v>
      </c>
      <c r="SS133">
        <v>64792.886375651797</v>
      </c>
      <c r="ST133">
        <v>55649.340323687342</v>
      </c>
      <c r="SU133">
        <v>57413.95699068949</v>
      </c>
      <c r="SV133">
        <v>52241.057767576975</v>
      </c>
      <c r="SW133">
        <v>52863.694693485799</v>
      </c>
      <c r="SX133">
        <v>65690.900126233668</v>
      </c>
      <c r="SY133">
        <v>60872.205937469873</v>
      </c>
      <c r="SZ133">
        <v>67205.714621329316</v>
      </c>
      <c r="TB133" s="147"/>
      <c r="TD133" s="632">
        <v>609</v>
      </c>
      <c r="TE133">
        <v>5636</v>
      </c>
      <c r="TF133">
        <v>4947.8</v>
      </c>
      <c r="TG133">
        <v>6270</v>
      </c>
      <c r="TH133">
        <v>5003.5981570520471</v>
      </c>
      <c r="TI133">
        <v>5854.5382562237901</v>
      </c>
      <c r="TJ133">
        <v>7673.81168502125</v>
      </c>
      <c r="TK133">
        <v>9369.9559610553824</v>
      </c>
      <c r="TL133">
        <v>9756.1790541900937</v>
      </c>
      <c r="TM133">
        <v>9375.955544424769</v>
      </c>
      <c r="TN133">
        <v>8903.4618359747874</v>
      </c>
      <c r="TO133">
        <v>6844.3176438844239</v>
      </c>
      <c r="TP133">
        <v>7287.5433939455406</v>
      </c>
      <c r="TQ133">
        <v>7882.6757010540623</v>
      </c>
      <c r="TR133">
        <v>6945.9100889014899</v>
      </c>
      <c r="TS133">
        <v>7028.9732880821512</v>
      </c>
      <c r="TT133">
        <v>6915.5159090195903</v>
      </c>
      <c r="TU133">
        <v>7321.2619183634615</v>
      </c>
      <c r="TV133">
        <v>6326.9035684820255</v>
      </c>
      <c r="TW133">
        <v>7366.7971647299528</v>
      </c>
      <c r="TX133">
        <v>6958.764194444102</v>
      </c>
      <c r="TY133">
        <v>5620.1158833960999</v>
      </c>
      <c r="TZ133">
        <v>3987.1550637535602</v>
      </c>
      <c r="UA133">
        <v>5324.9990774366706</v>
      </c>
      <c r="UB133">
        <v>6004.6433074268325</v>
      </c>
      <c r="UC133">
        <v>6812.1362922762919</v>
      </c>
      <c r="UD133">
        <v>7845.2429513995376</v>
      </c>
      <c r="UE133">
        <v>7962.2110518740656</v>
      </c>
      <c r="UF133">
        <v>7823.3011067051202</v>
      </c>
      <c r="UG133">
        <v>9138.036995960123</v>
      </c>
      <c r="UH133">
        <v>8426.6790669885067</v>
      </c>
      <c r="UI133">
        <v>8468.7721556925517</v>
      </c>
      <c r="UJ133">
        <v>9575.6287256376254</v>
      </c>
      <c r="UK133">
        <v>9964.9127136161733</v>
      </c>
      <c r="UL133">
        <v>8339.5405293890035</v>
      </c>
      <c r="UM133">
        <v>7837.2571342688989</v>
      </c>
      <c r="UN133">
        <v>8520.3522831683276</v>
      </c>
      <c r="UO133">
        <v>8658.7816529538086</v>
      </c>
      <c r="UP133">
        <v>8676.040278204393</v>
      </c>
      <c r="UQ133">
        <v>9716.8895373784326</v>
      </c>
      <c r="UR133">
        <v>8541.2552718595034</v>
      </c>
      <c r="US133">
        <v>8298.4175659777557</v>
      </c>
      <c r="UT133">
        <v>8947.1041432117581</v>
      </c>
      <c r="UU133">
        <v>8111.1331659812804</v>
      </c>
      <c r="UV133">
        <v>7994.1795779877384</v>
      </c>
      <c r="UW133">
        <v>6689.6205361223729</v>
      </c>
      <c r="UX133">
        <v>7128.4732852887755</v>
      </c>
      <c r="UY133">
        <v>5814.1279678998944</v>
      </c>
      <c r="UZ133">
        <v>6325.3468300984423</v>
      </c>
      <c r="VA133">
        <v>7776.9373817945971</v>
      </c>
      <c r="VB133">
        <v>9852.5124843426802</v>
      </c>
      <c r="VC133">
        <v>10764.663262545277</v>
      </c>
      <c r="VE133" s="147"/>
      <c r="VJ133" s="632">
        <v>609</v>
      </c>
      <c r="VK133" s="486">
        <f t="shared" si="223"/>
        <v>739.55899999999986</v>
      </c>
      <c r="VL133" s="486">
        <f t="shared" si="224"/>
        <v>696.1318</v>
      </c>
      <c r="VM133" s="486">
        <f t="shared" si="225"/>
        <v>781.35922342650065</v>
      </c>
      <c r="VN133" s="486">
        <f t="shared" si="226"/>
        <v>739.31603326929223</v>
      </c>
      <c r="VO133" s="486">
        <f t="shared" si="227"/>
        <v>772.90558747842579</v>
      </c>
      <c r="VP133" s="486">
        <f t="shared" si="228"/>
        <v>748.19348157678394</v>
      </c>
      <c r="VQ133" s="486">
        <f t="shared" si="229"/>
        <v>748.07276681861981</v>
      </c>
      <c r="VR133" s="486">
        <f t="shared" si="230"/>
        <v>772.60313548851514</v>
      </c>
      <c r="VS133" s="486">
        <f t="shared" si="231"/>
        <v>789.93809967880406</v>
      </c>
      <c r="VT133" s="486">
        <f t="shared" si="232"/>
        <v>808.86877878335076</v>
      </c>
      <c r="VU133" s="486">
        <f t="shared" si="233"/>
        <v>891.8635892849735</v>
      </c>
      <c r="VV133" s="486">
        <f t="shared" si="234"/>
        <v>982.90807578975011</v>
      </c>
      <c r="VW133" s="486">
        <f t="shared" si="235"/>
        <v>975.82694307940142</v>
      </c>
      <c r="VX133" s="486">
        <f t="shared" si="236"/>
        <v>969.73949585920252</v>
      </c>
      <c r="VY133" s="486">
        <f t="shared" si="237"/>
        <v>838.76642222420526</v>
      </c>
      <c r="VZ133" s="486">
        <f t="shared" si="238"/>
        <v>795.12636155804296</v>
      </c>
      <c r="WA133" s="486">
        <f t="shared" si="239"/>
        <v>853.28562819364674</v>
      </c>
      <c r="WB133" s="486">
        <f t="shared" si="240"/>
        <v>832.57669324298138</v>
      </c>
      <c r="WC133" s="486">
        <f t="shared" si="241"/>
        <v>888.87857021920081</v>
      </c>
      <c r="WD133" s="486">
        <f t="shared" si="242"/>
        <v>910.37069609071739</v>
      </c>
      <c r="WE133" s="486">
        <f t="shared" si="243"/>
        <v>926.62952888403606</v>
      </c>
      <c r="WF133" s="486">
        <f t="shared" si="244"/>
        <v>835.42831728723741</v>
      </c>
      <c r="WG133" s="486">
        <f t="shared" si="245"/>
        <v>766.55330991122139</v>
      </c>
      <c r="WH133" s="486">
        <f t="shared" si="246"/>
        <v>857.08725900969068</v>
      </c>
      <c r="WI133" s="486">
        <f t="shared" si="247"/>
        <v>882.75347390812635</v>
      </c>
      <c r="WJ133" s="486">
        <f t="shared" si="248"/>
        <v>912.08421099310101</v>
      </c>
      <c r="WK133" s="486">
        <f t="shared" si="249"/>
        <v>871.89248205437343</v>
      </c>
      <c r="WL133" s="486">
        <f t="shared" si="250"/>
        <v>839.98257943565454</v>
      </c>
      <c r="WM133" s="486">
        <f t="shared" si="251"/>
        <v>757.80766233336908</v>
      </c>
      <c r="WN133" s="486">
        <f t="shared" si="252"/>
        <v>778.64226492261116</v>
      </c>
      <c r="WO133" s="486">
        <f t="shared" si="253"/>
        <v>937.31378044676319</v>
      </c>
      <c r="WP133" s="486">
        <f t="shared" si="254"/>
        <v>868.62844793764452</v>
      </c>
      <c r="WQ133" s="486">
        <f t="shared" si="255"/>
        <v>940.30961442115517</v>
      </c>
      <c r="WR133" s="486">
        <f t="shared" si="256"/>
        <v>1089.006047376608</v>
      </c>
      <c r="WS133" s="486">
        <f t="shared" si="257"/>
        <v>1195.9423853389758</v>
      </c>
      <c r="WT133" s="486">
        <f t="shared" si="258"/>
        <v>1158.7206330094232</v>
      </c>
      <c r="WU133" s="486">
        <f t="shared" si="259"/>
        <v>939.36467647130269</v>
      </c>
      <c r="WV133" s="486">
        <f t="shared" si="260"/>
        <v>840.18088669709368</v>
      </c>
      <c r="WW133" s="486">
        <f t="shared" si="261"/>
        <v>818.82988961575245</v>
      </c>
      <c r="WX133" s="486">
        <f t="shared" si="262"/>
        <v>975.86953451835154</v>
      </c>
      <c r="WY133" s="486">
        <f t="shared" si="263"/>
        <v>889.72009741742943</v>
      </c>
      <c r="WZ133" s="486">
        <f t="shared" si="264"/>
        <v>1083.2691596583816</v>
      </c>
      <c r="XA133" s="486">
        <f t="shared" si="265"/>
        <v>1118.6007669031903</v>
      </c>
      <c r="XB133" s="486">
        <f t="shared" si="266"/>
        <v>1106.0012406972116</v>
      </c>
      <c r="XC133" s="486">
        <f t="shared" si="267"/>
        <v>997.96705469989024</v>
      </c>
      <c r="XD133" s="486">
        <f t="shared" si="268"/>
        <v>867.76702193389985</v>
      </c>
      <c r="XE133" s="486">
        <f t="shared" si="269"/>
        <v>658.72205136646789</v>
      </c>
      <c r="XF133" s="486">
        <f t="shared" si="270"/>
        <v>736.2973674348151</v>
      </c>
      <c r="XG133" s="486">
        <f t="shared" si="271"/>
        <v>700.62729017003494</v>
      </c>
      <c r="XH133" s="486">
        <f t="shared" si="272"/>
        <v>815.40640557672111</v>
      </c>
      <c r="XI133" s="486">
        <f t="shared" si="273"/>
        <v>808.89755712002307</v>
      </c>
      <c r="XJ133" s="118">
        <f t="shared" si="274"/>
        <v>872.79594861986209</v>
      </c>
      <c r="XK133" s="1008">
        <f t="shared" si="275"/>
        <v>677</v>
      </c>
    </row>
    <row r="134" spans="25:635" x14ac:dyDescent="0.45">
      <c r="Y134" s="147"/>
      <c r="AA134" s="632">
        <v>125</v>
      </c>
      <c r="AB134" s="26">
        <v>1636</v>
      </c>
      <c r="AC134" s="26">
        <v>1636</v>
      </c>
      <c r="AD134" s="26">
        <v>1495.2015782492849</v>
      </c>
      <c r="AE134" s="26">
        <v>1832.0211718270598</v>
      </c>
      <c r="AF134" s="26">
        <v>1668.7771600487813</v>
      </c>
      <c r="AG134" s="26">
        <v>1279.7435911045284</v>
      </c>
      <c r="AH134" s="26">
        <v>1362.6627943502224</v>
      </c>
      <c r="AI134" s="26">
        <v>1705.5121437889811</v>
      </c>
      <c r="AJ134" s="26">
        <v>1684.3146230291727</v>
      </c>
      <c r="AK134" s="26">
        <v>1848.2497947476672</v>
      </c>
      <c r="AL134" s="26">
        <v>1686.6723788643008</v>
      </c>
      <c r="AM134" s="26">
        <v>984.04247519095861</v>
      </c>
      <c r="AN134" s="26">
        <v>1132.663082563105</v>
      </c>
      <c r="AO134" s="26">
        <v>1057.957026843736</v>
      </c>
      <c r="AP134" s="26">
        <v>1047.6165207185743</v>
      </c>
      <c r="AQ134" s="26">
        <v>639.82966325003849</v>
      </c>
      <c r="AR134" s="26">
        <v>816.14090201272938</v>
      </c>
      <c r="AS134" s="26">
        <v>880.87279999616476</v>
      </c>
      <c r="AT134" s="26">
        <v>1117.7825226393825</v>
      </c>
      <c r="AU134" s="26">
        <v>1300.363259269217</v>
      </c>
      <c r="AV134" s="26">
        <v>1727.8604040084997</v>
      </c>
      <c r="AW134" s="26">
        <v>1762.1172128438036</v>
      </c>
      <c r="AX134" s="26">
        <v>1490.5302590477411</v>
      </c>
      <c r="AY134" s="26">
        <v>1921.0151180061825</v>
      </c>
      <c r="AZ134" s="26">
        <v>1743.540358521301</v>
      </c>
      <c r="BA134" s="26">
        <v>1854.5318425510441</v>
      </c>
      <c r="BB134" s="26">
        <v>1367.378272584064</v>
      </c>
      <c r="BC134" s="26">
        <v>1357.43791007451</v>
      </c>
      <c r="BD134" s="26">
        <v>1472.1378834256307</v>
      </c>
      <c r="BE134" s="26">
        <v>1433.366603739433</v>
      </c>
      <c r="BF134" s="26">
        <v>1402.9535399810582</v>
      </c>
      <c r="BG134" s="26">
        <v>1665.7432629250484</v>
      </c>
      <c r="BH134" s="26">
        <v>1783.1669424779102</v>
      </c>
      <c r="BI134" s="26">
        <v>1667.4538542135126</v>
      </c>
      <c r="BJ134" s="26">
        <v>1462.3113902664752</v>
      </c>
      <c r="BK134" s="26">
        <v>1752.2632236234313</v>
      </c>
      <c r="BL134" s="26">
        <v>1811.89340821881</v>
      </c>
      <c r="BM134" s="26">
        <v>1764.8804505247635</v>
      </c>
      <c r="BN134" s="26">
        <v>1516.5562021990593</v>
      </c>
      <c r="BO134" s="26">
        <v>1932.1514440213159</v>
      </c>
      <c r="BP134" s="26">
        <v>1565.5221129662173</v>
      </c>
      <c r="BQ134" s="26">
        <v>1893.1660416905806</v>
      </c>
      <c r="BR134" s="26">
        <v>2114.8294814428355</v>
      </c>
      <c r="BS134" s="26">
        <v>2020.3352882240306</v>
      </c>
      <c r="BT134" s="26">
        <v>1964.7889821789242</v>
      </c>
      <c r="BU134" s="26">
        <v>1653.3568510705506</v>
      </c>
      <c r="BV134" s="26">
        <v>1468.2778822943267</v>
      </c>
      <c r="BW134" s="26">
        <v>1339.7090437315269</v>
      </c>
      <c r="BX134" s="26">
        <v>1328.5085705877409</v>
      </c>
      <c r="BY134" s="26">
        <v>1261.9987839330945</v>
      </c>
      <c r="BZ134" s="26">
        <v>1648.233862927887</v>
      </c>
      <c r="CA134" s="16"/>
      <c r="CB134" s="147"/>
      <c r="CC134" s="16"/>
      <c r="CD134" s="632">
        <v>125</v>
      </c>
      <c r="CE134" s="26">
        <v>365</v>
      </c>
      <c r="CF134" s="26">
        <v>348</v>
      </c>
      <c r="CG134" s="1048">
        <v>283.87095607888517</v>
      </c>
      <c r="CH134" s="1048">
        <v>297.99948751429361</v>
      </c>
      <c r="CI134" s="1048">
        <v>279.18928096267712</v>
      </c>
      <c r="CJ134" s="1048">
        <v>241.20129679824905</v>
      </c>
      <c r="CK134" s="1048">
        <v>144.34104124261304</v>
      </c>
      <c r="CL134" s="1048">
        <v>179.52269544365291</v>
      </c>
      <c r="CM134" s="1048">
        <v>232.3635013316416</v>
      </c>
      <c r="CN134" s="1048">
        <v>265.66289778739656</v>
      </c>
      <c r="CO134" s="1048">
        <v>316.84573159875958</v>
      </c>
      <c r="CP134" s="1048">
        <v>375.84760772173104</v>
      </c>
      <c r="CQ134" s="1048">
        <v>350.14864544079239</v>
      </c>
      <c r="CR134" s="1048">
        <v>440.15545826665584</v>
      </c>
      <c r="CS134" s="1048">
        <v>382.77113849735758</v>
      </c>
      <c r="CT134" s="1048">
        <v>358.62202772230796</v>
      </c>
      <c r="CU134" s="1048">
        <v>315.44931028403727</v>
      </c>
      <c r="CV134" s="1048">
        <v>289.63093978780643</v>
      </c>
      <c r="CW134" s="1048">
        <v>321.62550708641567</v>
      </c>
      <c r="CX134" s="1048">
        <v>344.69792459136323</v>
      </c>
      <c r="CY134" s="1048">
        <v>312.86439871556883</v>
      </c>
      <c r="CZ134" s="1048">
        <v>299.29006591309252</v>
      </c>
      <c r="DA134" s="1048">
        <v>322.50235582823245</v>
      </c>
      <c r="DB134" s="1048">
        <v>416.88036642963584</v>
      </c>
      <c r="DC134" s="1048">
        <v>463.29716568576646</v>
      </c>
      <c r="DD134" s="1048">
        <v>425.37207700348478</v>
      </c>
      <c r="DE134" s="1048">
        <v>451.85850029491144</v>
      </c>
      <c r="DF134" s="1048">
        <v>433.98374832319138</v>
      </c>
      <c r="DG134" s="1048">
        <v>360.60991571130921</v>
      </c>
      <c r="DH134" s="1048">
        <v>361.36787319164347</v>
      </c>
      <c r="DI134" s="1048">
        <v>403.13860291880803</v>
      </c>
      <c r="DJ134" s="1048">
        <v>461.5832473702871</v>
      </c>
      <c r="DK134" s="1048">
        <v>451.07738740868217</v>
      </c>
      <c r="DL134" s="1048">
        <v>166.6004951293985</v>
      </c>
      <c r="DM134" s="1048">
        <v>239.49856414249723</v>
      </c>
      <c r="DN134" s="1048">
        <v>218.46188726578225</v>
      </c>
      <c r="DO134" s="1048">
        <v>308.33800514905511</v>
      </c>
      <c r="DP134" s="1048">
        <v>357.87075564911464</v>
      </c>
      <c r="DQ134" s="1048">
        <v>444.73352926016946</v>
      </c>
      <c r="DR134" s="1048">
        <v>425.6997729351026</v>
      </c>
      <c r="DS134" s="1048">
        <v>335.73223102223881</v>
      </c>
      <c r="DT134" s="1048">
        <v>339.76187506598569</v>
      </c>
      <c r="DU134" s="1048">
        <v>285.58429212034184</v>
      </c>
      <c r="DV134" s="1048">
        <v>388.81591562449927</v>
      </c>
      <c r="DW134" s="1048">
        <v>414.41546552506429</v>
      </c>
      <c r="DX134" s="1048">
        <v>379.65935459953062</v>
      </c>
      <c r="DY134" s="1048">
        <v>367.20774669767394</v>
      </c>
      <c r="DZ134" s="1048">
        <v>344.88200063934204</v>
      </c>
      <c r="EA134" s="1048">
        <v>376.89629652730008</v>
      </c>
      <c r="EB134" s="1048">
        <v>463.61385895992146</v>
      </c>
      <c r="EC134" s="1048">
        <v>594.25399451655551</v>
      </c>
      <c r="ED134" s="16"/>
      <c r="EE134" s="16"/>
      <c r="EF134" s="147"/>
      <c r="EG134" s="16"/>
      <c r="EH134" s="632">
        <v>125</v>
      </c>
      <c r="EI134" s="488">
        <v>11831</v>
      </c>
      <c r="EJ134" s="488">
        <v>9594</v>
      </c>
      <c r="EK134" s="488">
        <v>10144</v>
      </c>
      <c r="EL134" s="488">
        <v>11104.184912245601</v>
      </c>
      <c r="EM134" s="488">
        <v>10896.423627796461</v>
      </c>
      <c r="EN134" s="488">
        <v>10874.251382047607</v>
      </c>
      <c r="EO134" s="488">
        <v>10183.110391409113</v>
      </c>
      <c r="EP134" s="488">
        <v>7370.2289604612906</v>
      </c>
      <c r="EQ134" s="488">
        <v>7424.6652126592562</v>
      </c>
      <c r="ER134" s="488">
        <v>11312.273337728835</v>
      </c>
      <c r="ES134" s="488">
        <v>9195.0168786043178</v>
      </c>
      <c r="ET134" s="488">
        <v>10176.348104049899</v>
      </c>
      <c r="EU134" s="488">
        <v>14640.341285115877</v>
      </c>
      <c r="EV134" s="488">
        <v>17418.005608667045</v>
      </c>
      <c r="EW134" s="488">
        <v>18770.2070242345</v>
      </c>
      <c r="EX134" s="488">
        <v>23341.681872828816</v>
      </c>
      <c r="EY134" s="488">
        <v>26221.009955386533</v>
      </c>
      <c r="EZ134" s="488">
        <v>27285.614355541144</v>
      </c>
      <c r="FA134" s="488">
        <v>27821.889319049416</v>
      </c>
      <c r="FB134" s="488">
        <v>30238.138776962976</v>
      </c>
      <c r="FC134" s="488">
        <v>29961.275001854239</v>
      </c>
      <c r="FD134" s="488">
        <v>25693.252162788678</v>
      </c>
      <c r="FE134" s="488">
        <v>22699.537337274305</v>
      </c>
      <c r="FF134" s="488">
        <v>20065.215655789398</v>
      </c>
      <c r="FG134" s="488">
        <v>20969.721923731231</v>
      </c>
      <c r="FH134" s="488">
        <v>22206.507564785155</v>
      </c>
      <c r="FI134" s="488">
        <v>20493.37821024637</v>
      </c>
      <c r="FJ134" s="488">
        <v>21795.973206321138</v>
      </c>
      <c r="FK134" s="488">
        <v>19983.522374270808</v>
      </c>
      <c r="FL134" s="488">
        <v>19774.647507386384</v>
      </c>
      <c r="FM134" s="488">
        <v>16561.624183256688</v>
      </c>
      <c r="FN134" s="488">
        <v>20034.536392765269</v>
      </c>
      <c r="FO134" s="488">
        <v>18985.420647964016</v>
      </c>
      <c r="FP134" s="488">
        <v>19686.589873952857</v>
      </c>
      <c r="FQ134" s="488">
        <v>20035.657883203567</v>
      </c>
      <c r="FR134" s="488">
        <v>19064.30590938656</v>
      </c>
      <c r="FS134" s="488">
        <v>17543.326108567628</v>
      </c>
      <c r="FT134" s="488">
        <v>16570.740957917184</v>
      </c>
      <c r="FU134" s="488">
        <v>18445.89951638268</v>
      </c>
      <c r="FV134" s="488">
        <v>18413.135799290118</v>
      </c>
      <c r="FW134" s="488">
        <v>19521.958327382781</v>
      </c>
      <c r="FX134" s="488">
        <v>19512.840196949095</v>
      </c>
      <c r="FY134" s="488">
        <v>22372.693759228536</v>
      </c>
      <c r="FZ134" s="488">
        <v>21439.623878324706</v>
      </c>
      <c r="GA134" s="488">
        <v>17865.980730459007</v>
      </c>
      <c r="GB134" s="488">
        <v>16556.387767472508</v>
      </c>
      <c r="GC134" s="488">
        <v>17871.544766909497</v>
      </c>
      <c r="GD134" s="488">
        <v>17534.235399564968</v>
      </c>
      <c r="GE134" s="488">
        <v>20844.960537848441</v>
      </c>
      <c r="GF134" s="488">
        <v>19976.318781225822</v>
      </c>
      <c r="GG134" s="488">
        <v>17402.385914548682</v>
      </c>
      <c r="GH134" s="16"/>
      <c r="GI134" s="147"/>
      <c r="GJ134" s="16"/>
      <c r="GK134" s="632">
        <v>125</v>
      </c>
      <c r="GL134" s="16">
        <v>29568</v>
      </c>
      <c r="GM134" s="16">
        <v>26180.000000000004</v>
      </c>
      <c r="GN134" s="16">
        <v>58520.000000000007</v>
      </c>
      <c r="GO134" s="311">
        <v>62988.371067073123</v>
      </c>
      <c r="GP134" s="311">
        <v>62959.867239482017</v>
      </c>
      <c r="GQ134" s="311">
        <v>70674.565218289819</v>
      </c>
      <c r="GR134" s="311">
        <v>67087.281962440771</v>
      </c>
      <c r="GS134" s="311">
        <v>59683.160804767729</v>
      </c>
      <c r="GT134" s="311">
        <v>58752.932282866146</v>
      </c>
      <c r="GU134" s="311">
        <v>53813.453536232279</v>
      </c>
      <c r="GV134" s="311">
        <v>49962.739850806611</v>
      </c>
      <c r="GW134" s="311">
        <v>50436.579717721332</v>
      </c>
      <c r="GX134" s="311">
        <v>50359.999570772343</v>
      </c>
      <c r="GY134" s="311">
        <v>50956.329875608229</v>
      </c>
      <c r="GZ134" s="311">
        <v>58271.544153218114</v>
      </c>
      <c r="HA134" s="311">
        <v>55677.752052094089</v>
      </c>
      <c r="HB134" s="311">
        <v>55941.160289420106</v>
      </c>
      <c r="HC134" s="311">
        <v>59647.305197981543</v>
      </c>
      <c r="HD134" s="311">
        <v>59464.160834783972</v>
      </c>
      <c r="HE134" s="311">
        <v>64113.161204112454</v>
      </c>
      <c r="HF134" s="311">
        <v>65663.506434392038</v>
      </c>
      <c r="HG134" s="311">
        <v>59331.322095324358</v>
      </c>
      <c r="HH134" s="311">
        <v>61594.143740346997</v>
      </c>
      <c r="HI134" s="311">
        <v>56584.041079397532</v>
      </c>
      <c r="HJ134" s="311">
        <v>53036.282061543046</v>
      </c>
      <c r="HK134" s="311">
        <v>49625.054050591265</v>
      </c>
      <c r="HL134" s="311">
        <v>39418.051383972474</v>
      </c>
      <c r="HM134" s="311">
        <v>30697.499959910638</v>
      </c>
      <c r="HN134" s="311">
        <v>37563.400595178719</v>
      </c>
      <c r="HO134" s="311">
        <v>35523.141548052932</v>
      </c>
      <c r="HP134" s="311">
        <v>41304.871568995222</v>
      </c>
      <c r="HQ134" s="311">
        <v>37991.514310094331</v>
      </c>
      <c r="HR134" s="311">
        <v>39475.10773822022</v>
      </c>
      <c r="HS134" s="311">
        <v>39000.423854291104</v>
      </c>
      <c r="HT134" s="311">
        <v>34984.543401005256</v>
      </c>
      <c r="HU134" s="311">
        <v>38676.07997367467</v>
      </c>
      <c r="HV134" s="311">
        <v>37608.24272205295</v>
      </c>
      <c r="HW134" s="311">
        <v>32006.638923911552</v>
      </c>
      <c r="HX134" s="311">
        <v>34345.177380297915</v>
      </c>
      <c r="HY134" s="311">
        <v>42729.869999053299</v>
      </c>
      <c r="HZ134" s="311">
        <v>35320.841247510281</v>
      </c>
      <c r="IA134" s="311">
        <v>36523.636823978202</v>
      </c>
      <c r="IB134" s="311">
        <v>30161.696921435178</v>
      </c>
      <c r="IC134" s="311">
        <v>28200.797689496037</v>
      </c>
      <c r="ID134" s="311">
        <v>37512.754605123919</v>
      </c>
      <c r="IE134" s="311">
        <v>43380.881599711429</v>
      </c>
      <c r="IF134" s="311">
        <v>39144.42780055981</v>
      </c>
      <c r="IG134" s="311">
        <v>46001.462883783985</v>
      </c>
      <c r="IH134" s="311">
        <v>48257.14528241098</v>
      </c>
      <c r="II134" s="311">
        <v>53877.322880420565</v>
      </c>
      <c r="IJ134" s="311">
        <v>53911.962695652706</v>
      </c>
      <c r="IL134" s="147"/>
      <c r="IN134" s="632">
        <v>125</v>
      </c>
      <c r="IO134" s="488">
        <v>5636</v>
      </c>
      <c r="IP134" s="488">
        <v>4947.8</v>
      </c>
      <c r="IQ134" s="488">
        <v>6270</v>
      </c>
      <c r="IR134" s="488">
        <v>5759.2792718311757</v>
      </c>
      <c r="IS134" s="488">
        <v>5198.0625196794599</v>
      </c>
      <c r="IT134" s="488">
        <v>5520.4290462729659</v>
      </c>
      <c r="IU134" s="488">
        <v>6657.8774232828246</v>
      </c>
      <c r="IV134" s="488">
        <v>7532.0261645767259</v>
      </c>
      <c r="IW134" s="488">
        <v>7383.1323875888265</v>
      </c>
      <c r="IX134" s="488">
        <v>7572.3112160568844</v>
      </c>
      <c r="IY134" s="488">
        <v>6789.6244589690741</v>
      </c>
      <c r="IZ134" s="488">
        <v>7154.1212088431521</v>
      </c>
      <c r="JA134" s="488">
        <v>5485.1126087164685</v>
      </c>
      <c r="JB134" s="488">
        <v>6806.2202571713542</v>
      </c>
      <c r="JC134" s="488">
        <v>6763.6146723663605</v>
      </c>
      <c r="JD134" s="488">
        <v>6822.5927237726037</v>
      </c>
      <c r="JE134" s="488">
        <v>7681.0543243542143</v>
      </c>
      <c r="JF134" s="488">
        <v>7221.1186612198135</v>
      </c>
      <c r="JG134" s="488">
        <v>6917.3669790832009</v>
      </c>
      <c r="JH134" s="488">
        <v>8146.6057048289931</v>
      </c>
      <c r="JI134" s="488">
        <v>9364.1845361294309</v>
      </c>
      <c r="JJ134" s="488">
        <v>7858.7148157762986</v>
      </c>
      <c r="JK134" s="488">
        <v>9047.206330094079</v>
      </c>
      <c r="JL134" s="488">
        <v>7962.1917191128659</v>
      </c>
      <c r="JM134" s="488">
        <v>8426.291866247253</v>
      </c>
      <c r="JN134" s="488">
        <v>7769.084132482425</v>
      </c>
      <c r="JO134" s="488">
        <v>5855.5275037298125</v>
      </c>
      <c r="JP134" s="488">
        <v>5561.2851527770727</v>
      </c>
      <c r="JQ134" s="488">
        <v>7465.3656732110894</v>
      </c>
      <c r="JR134" s="488">
        <v>6050.0606770444356</v>
      </c>
      <c r="JS134" s="488">
        <v>4718.5240279004938</v>
      </c>
      <c r="JT134" s="488">
        <v>4709.0385511312497</v>
      </c>
      <c r="JU134" s="488">
        <v>3946.6863586756645</v>
      </c>
      <c r="JV134" s="488">
        <v>4531.4571251164834</v>
      </c>
      <c r="JW134" s="488">
        <v>6355.4248738043771</v>
      </c>
      <c r="JX134" s="488">
        <v>5841.6903287370687</v>
      </c>
      <c r="JY134" s="488">
        <v>5879.9094684362117</v>
      </c>
      <c r="JZ134" s="488">
        <v>7149.759258577621</v>
      </c>
      <c r="KA134" s="488">
        <v>7627.7969377316931</v>
      </c>
      <c r="KB134" s="488">
        <v>8019.5030755156522</v>
      </c>
      <c r="KC134" s="488">
        <v>6878.4034725358397</v>
      </c>
      <c r="KD134" s="488">
        <v>6839.685137894151</v>
      </c>
      <c r="KE134" s="488">
        <v>7163.2254289850143</v>
      </c>
      <c r="KF134" s="488">
        <v>6490.2374360734739</v>
      </c>
      <c r="KG134" s="488">
        <v>7635.089584664438</v>
      </c>
      <c r="KH134" s="488">
        <v>7794.5687586387758</v>
      </c>
      <c r="KI134" s="488">
        <v>5556.6234758396167</v>
      </c>
      <c r="KJ134" s="488">
        <v>6284.8807893799512</v>
      </c>
      <c r="KK134" s="488">
        <v>6457.6328630167736</v>
      </c>
      <c r="KL134" s="488">
        <v>5712.0938651992055</v>
      </c>
      <c r="KM134" s="488">
        <v>5743.9348579589678</v>
      </c>
      <c r="KO134" s="147"/>
      <c r="KQ134" s="632">
        <v>684</v>
      </c>
      <c r="KR134" s="26">
        <v>1636</v>
      </c>
      <c r="KS134" s="26">
        <v>1636</v>
      </c>
      <c r="KT134" s="26">
        <v>1818.5505681165932</v>
      </c>
      <c r="KU134" s="26">
        <v>1165.6325909084571</v>
      </c>
      <c r="KV134" s="26">
        <v>1137.500105651048</v>
      </c>
      <c r="KW134" s="26">
        <v>1430.9942011421715</v>
      </c>
      <c r="KX134" s="26">
        <v>1428.1095855424226</v>
      </c>
      <c r="KY134" s="26">
        <v>1463.6411059046068</v>
      </c>
      <c r="KZ134" s="26">
        <v>1974.0089489178586</v>
      </c>
      <c r="LA134" s="26">
        <v>2111.0100678449335</v>
      </c>
      <c r="LB134" s="26">
        <v>2203.6366833856396</v>
      </c>
      <c r="LC134" s="26">
        <v>2138.3339367229905</v>
      </c>
      <c r="LD134" s="26">
        <v>2224.9908770797074</v>
      </c>
      <c r="LE134" s="26">
        <v>2376.2592815120606</v>
      </c>
      <c r="LF134" s="26">
        <v>1998.752144524097</v>
      </c>
      <c r="LG134" s="26">
        <v>1624.1845705147766</v>
      </c>
      <c r="LH134" s="26">
        <v>1443.3963773362577</v>
      </c>
      <c r="LI134" s="26">
        <v>1162.5268112849581</v>
      </c>
      <c r="LJ134" s="26">
        <v>1317.888911228071</v>
      </c>
      <c r="LK134" s="26">
        <v>1004.9424955381864</v>
      </c>
      <c r="LL134" s="26">
        <v>1258.3744242565995</v>
      </c>
      <c r="LM134" s="26">
        <v>954.77503564580775</v>
      </c>
      <c r="LN134" s="26">
        <v>1189.4214283068573</v>
      </c>
      <c r="LO134" s="26">
        <v>1352.5377544558598</v>
      </c>
      <c r="LP134" s="26">
        <v>612.45748949127994</v>
      </c>
      <c r="LQ134" s="26">
        <v>916.29639551211994</v>
      </c>
      <c r="LR134" s="26">
        <v>1268.3429598058585</v>
      </c>
      <c r="LS134" s="26">
        <v>1661.9370545870856</v>
      </c>
      <c r="LT134" s="26">
        <v>1720.3704107145506</v>
      </c>
      <c r="LU134" s="26">
        <v>1907.0770683064495</v>
      </c>
      <c r="LV134" s="26">
        <v>1603.7331237234566</v>
      </c>
      <c r="LW134" s="26">
        <v>1363.2433687247717</v>
      </c>
      <c r="LX134" s="26">
        <v>1290.1589037265489</v>
      </c>
      <c r="LY134" s="26">
        <v>1056.6790013880163</v>
      </c>
      <c r="LZ134" s="26">
        <v>1134.9696810283554</v>
      </c>
      <c r="MA134" s="26">
        <v>1353.387949613943</v>
      </c>
      <c r="MB134" s="26">
        <v>1230.7052484587698</v>
      </c>
      <c r="MC134" s="26">
        <v>931.07524908127652</v>
      </c>
      <c r="MD134" s="26">
        <v>911.45858293800484</v>
      </c>
      <c r="ME134" s="26">
        <v>1722.057115593856</v>
      </c>
      <c r="MF134" s="26">
        <v>1679.6848080477523</v>
      </c>
      <c r="MG134" s="26">
        <v>1459.8914033921537</v>
      </c>
      <c r="MH134" s="26">
        <v>1158.4835421803605</v>
      </c>
      <c r="MI134" s="26">
        <v>1359.3477168842912</v>
      </c>
      <c r="MJ134" s="26">
        <v>1889.3325390257046</v>
      </c>
      <c r="MK134" s="26">
        <v>1694.1611199895269</v>
      </c>
      <c r="ML134" s="26">
        <v>1752.4594138836446</v>
      </c>
      <c r="MM134" s="26">
        <v>1809.6192295546075</v>
      </c>
      <c r="MN134" s="26">
        <v>2127.0264958655107</v>
      </c>
      <c r="MO134" s="26">
        <v>1690.1712758609406</v>
      </c>
      <c r="MP134" s="26">
        <v>1301.1404718519407</v>
      </c>
      <c r="MQ134"/>
      <c r="MR134"/>
      <c r="MS134" s="490"/>
      <c r="MT134" s="311"/>
      <c r="MU134" s="632">
        <v>125</v>
      </c>
      <c r="MV134" s="26">
        <v>365</v>
      </c>
      <c r="MW134" s="26">
        <v>348</v>
      </c>
      <c r="MX134" s="1048">
        <v>371.85178740796408</v>
      </c>
      <c r="MY134" s="1048">
        <v>426.08459812273048</v>
      </c>
      <c r="MZ134" s="1048">
        <v>452.41860198715943</v>
      </c>
      <c r="NA134" s="1048">
        <v>491.48117287175859</v>
      </c>
      <c r="NB134" s="1048">
        <v>483.79887365141548</v>
      </c>
      <c r="NC134" s="1048">
        <v>520.62907014529981</v>
      </c>
      <c r="ND134" s="1048">
        <v>494.85554624607084</v>
      </c>
      <c r="NE134" s="1048">
        <v>387.95322107162212</v>
      </c>
      <c r="NF134" s="1048">
        <v>412.48662086390664</v>
      </c>
      <c r="NG134" s="1048">
        <v>345.55786895217443</v>
      </c>
      <c r="NH134" s="1048">
        <v>409.0711863801705</v>
      </c>
      <c r="NI134" s="1048">
        <v>405.33084754392428</v>
      </c>
      <c r="NJ134" s="1048">
        <v>403.25102015896852</v>
      </c>
      <c r="NK134" s="1048">
        <v>397.45552886644469</v>
      </c>
      <c r="NL134" s="1048">
        <v>471.73189056459432</v>
      </c>
      <c r="NM134" s="1048">
        <v>446.31016752814122</v>
      </c>
      <c r="NN134" s="1048">
        <v>450.57891906907764</v>
      </c>
      <c r="NO134" s="1048">
        <v>477.71203214962458</v>
      </c>
      <c r="NP134" s="1048">
        <v>485.72011637963016</v>
      </c>
      <c r="NQ134" s="1048">
        <v>528.80128450037341</v>
      </c>
      <c r="NR134" s="1048">
        <v>498.14039267167317</v>
      </c>
      <c r="NS134" s="1048">
        <v>464.32768406916529</v>
      </c>
      <c r="NT134" s="1048">
        <v>495.97326424617222</v>
      </c>
      <c r="NU134" s="1048">
        <v>492.8999263388713</v>
      </c>
      <c r="NV134" s="1048">
        <v>469.57322660848587</v>
      </c>
      <c r="NW134" s="1048">
        <v>370.57760405157961</v>
      </c>
      <c r="NX134" s="1048">
        <v>403.52508559746957</v>
      </c>
      <c r="NY134" s="1048">
        <v>416.38688655878212</v>
      </c>
      <c r="NZ134" s="1048">
        <v>444.05485626117371</v>
      </c>
      <c r="OA134" s="1048">
        <v>578.97798105396168</v>
      </c>
      <c r="OB134" s="1048">
        <v>573.31641177677704</v>
      </c>
      <c r="OC134" s="1048">
        <v>589.86228358712049</v>
      </c>
      <c r="OD134" s="1048">
        <v>531.64907510598277</v>
      </c>
      <c r="OE134" s="1048">
        <v>546.04792618945294</v>
      </c>
      <c r="OF134" s="1048">
        <v>452.07290518863249</v>
      </c>
      <c r="OG134" s="1048">
        <v>470.4927381453823</v>
      </c>
      <c r="OH134" s="1048">
        <v>487.41618631001057</v>
      </c>
      <c r="OI134" s="1048">
        <v>403.07257067536432</v>
      </c>
      <c r="OJ134" s="1048">
        <v>353.56669740721117</v>
      </c>
      <c r="OK134" s="1048">
        <v>317.8531392001085</v>
      </c>
      <c r="OL134" s="1048">
        <v>321.74405858879624</v>
      </c>
      <c r="OM134" s="1048">
        <v>206.15517059012976</v>
      </c>
      <c r="ON134" s="1048">
        <v>322.76554962061573</v>
      </c>
      <c r="OO134" s="1048">
        <v>381.78050426454416</v>
      </c>
      <c r="OP134" s="1048">
        <v>294.15384515192824</v>
      </c>
      <c r="OQ134" s="1048">
        <v>308.25442684183383</v>
      </c>
      <c r="OR134" s="1048">
        <v>302.72940072647322</v>
      </c>
      <c r="OS134" s="1048">
        <v>271.08919121786141</v>
      </c>
      <c r="OT134" s="1048">
        <v>275.52144639958823</v>
      </c>
      <c r="OU134" s="311"/>
      <c r="OV134" s="490"/>
      <c r="OW134" s="311"/>
      <c r="OX134" s="632">
        <v>684</v>
      </c>
      <c r="OY134">
        <v>11831</v>
      </c>
      <c r="OZ134">
        <v>9594</v>
      </c>
      <c r="PA134">
        <v>10144</v>
      </c>
      <c r="PB134">
        <v>11526.201886059942</v>
      </c>
      <c r="PC134">
        <v>13224.597787581506</v>
      </c>
      <c r="PD134">
        <v>13909.135848382044</v>
      </c>
      <c r="PE134">
        <v>14467.95305876171</v>
      </c>
      <c r="PF134">
        <v>16221.715344451959</v>
      </c>
      <c r="PG134">
        <v>15956.948107168038</v>
      </c>
      <c r="PH134">
        <v>17424.101896104676</v>
      </c>
      <c r="PI134">
        <v>15787.106797044595</v>
      </c>
      <c r="PJ134">
        <v>14429.397224097942</v>
      </c>
      <c r="PK134">
        <v>12303.685441066809</v>
      </c>
      <c r="PL134">
        <v>11877.224791735163</v>
      </c>
      <c r="PM134">
        <v>11859.113006990186</v>
      </c>
      <c r="PN134">
        <v>14739.06407024398</v>
      </c>
      <c r="PO134">
        <v>14728.497907539242</v>
      </c>
      <c r="PP134">
        <v>15210.101315017642</v>
      </c>
      <c r="PQ134">
        <v>13038.52011222984</v>
      </c>
      <c r="PR134">
        <v>14469.897794853599</v>
      </c>
      <c r="PS134">
        <v>18270.383916997518</v>
      </c>
      <c r="PT134">
        <v>17658.62366872263</v>
      </c>
      <c r="PU134">
        <v>20606.999917889545</v>
      </c>
      <c r="PV134">
        <v>23660.837781684881</v>
      </c>
      <c r="PW134">
        <v>24977.218687525015</v>
      </c>
      <c r="PX134">
        <v>22138.131207638882</v>
      </c>
      <c r="PY134">
        <v>20696.759068454194</v>
      </c>
      <c r="PZ134">
        <v>21974.862200119267</v>
      </c>
      <c r="QA134">
        <v>17566.542762548226</v>
      </c>
      <c r="QB134">
        <v>19332.998016205864</v>
      </c>
      <c r="QC134">
        <v>20794.798597818299</v>
      </c>
      <c r="QD134">
        <v>23623.144625821704</v>
      </c>
      <c r="QE134">
        <v>20317.1790685538</v>
      </c>
      <c r="QF134">
        <v>20065.152102581906</v>
      </c>
      <c r="QG134">
        <v>21104.076359760737</v>
      </c>
      <c r="QH134">
        <v>21395.938225034341</v>
      </c>
      <c r="QI134">
        <v>23047.222424190197</v>
      </c>
      <c r="QJ134">
        <v>24980.48790928689</v>
      </c>
      <c r="QK134">
        <v>22746.239863099356</v>
      </c>
      <c r="QL134">
        <v>23967.791360019277</v>
      </c>
      <c r="QM134">
        <v>21685.075590604796</v>
      </c>
      <c r="QN134">
        <v>22027.501729386182</v>
      </c>
      <c r="QO134">
        <v>21903.10610450292</v>
      </c>
      <c r="QP134">
        <v>22561.866944234203</v>
      </c>
      <c r="QQ134">
        <v>24417.181036736642</v>
      </c>
      <c r="QR134">
        <v>24312.371121998447</v>
      </c>
      <c r="QS134">
        <v>22645.408010848805</v>
      </c>
      <c r="QT134">
        <v>20156.614632849039</v>
      </c>
      <c r="QU134">
        <v>17201.408434669487</v>
      </c>
      <c r="QV134">
        <v>19474.433214590004</v>
      </c>
      <c r="QW134">
        <v>18569.38992029829</v>
      </c>
      <c r="QY134" s="147"/>
      <c r="RA134" s="632">
        <v>684</v>
      </c>
      <c r="RB134">
        <v>29568</v>
      </c>
      <c r="RC134">
        <v>26180.000000000004</v>
      </c>
      <c r="RD134">
        <v>58520.000000000007</v>
      </c>
      <c r="RE134">
        <v>53845.435842160958</v>
      </c>
      <c r="RF134">
        <v>55272.634663967176</v>
      </c>
      <c r="RG134">
        <v>46102.089786317614</v>
      </c>
      <c r="RH134">
        <v>41809.432841497633</v>
      </c>
      <c r="RI134">
        <v>36068.961241506076</v>
      </c>
      <c r="RJ134">
        <v>27586.094545852622</v>
      </c>
      <c r="RK134">
        <v>30768.547272002063</v>
      </c>
      <c r="RL134">
        <v>34305.97676356593</v>
      </c>
      <c r="RM134">
        <v>44779.010315673346</v>
      </c>
      <c r="RN134">
        <v>44248.552017336537</v>
      </c>
      <c r="RO134">
        <v>52302.982356484841</v>
      </c>
      <c r="RP134">
        <v>59497.442289530038</v>
      </c>
      <c r="RQ134">
        <v>68397.471918677824</v>
      </c>
      <c r="RR134">
        <v>71308.037920311603</v>
      </c>
      <c r="RS134">
        <v>76324.938928314659</v>
      </c>
      <c r="RT134">
        <v>79077.359214182798</v>
      </c>
      <c r="RU134">
        <v>84259.123108274827</v>
      </c>
      <c r="RV134">
        <v>90498.513319818769</v>
      </c>
      <c r="RW134">
        <v>92683.611941627823</v>
      </c>
      <c r="RX134">
        <v>92337.557862971589</v>
      </c>
      <c r="RY134">
        <v>87972.592366182245</v>
      </c>
      <c r="RZ134">
        <v>92272.44082248582</v>
      </c>
      <c r="SA134">
        <v>94180.245925765048</v>
      </c>
      <c r="SB134">
        <v>82794.153418055226</v>
      </c>
      <c r="SC134">
        <v>84232.039025805876</v>
      </c>
      <c r="SD134">
        <v>72434.53949309139</v>
      </c>
      <c r="SE134">
        <v>63949.357746747686</v>
      </c>
      <c r="SF134">
        <v>70340.613716588923</v>
      </c>
      <c r="SG134">
        <v>56296.44487965641</v>
      </c>
      <c r="SH134">
        <v>54304.606185730248</v>
      </c>
      <c r="SI134">
        <v>53002.377790216298</v>
      </c>
      <c r="SJ134">
        <v>53143.834532778259</v>
      </c>
      <c r="SK134">
        <v>52060.028863683874</v>
      </c>
      <c r="SL134">
        <v>50678.253166394345</v>
      </c>
      <c r="SM134">
        <v>51675.043377891016</v>
      </c>
      <c r="SN134">
        <v>43931.431905635764</v>
      </c>
      <c r="SO134">
        <v>43686.114237627698</v>
      </c>
      <c r="SP134">
        <v>32741.460739107068</v>
      </c>
      <c r="SQ134">
        <v>29157.317205112297</v>
      </c>
      <c r="SR134">
        <v>23517.44069997461</v>
      </c>
      <c r="SS134">
        <v>18966.548675848811</v>
      </c>
      <c r="ST134">
        <v>9766.9401949450457</v>
      </c>
      <c r="SU134">
        <v>17209.377437131145</v>
      </c>
      <c r="SV134">
        <v>18158.694976859832</v>
      </c>
      <c r="SW134">
        <v>26555.919570775251</v>
      </c>
      <c r="SX134">
        <v>38180.150480889977</v>
      </c>
      <c r="SY134">
        <v>40904.850866051624</v>
      </c>
      <c r="SZ134">
        <v>38226.513126768361</v>
      </c>
      <c r="TB134" s="147"/>
      <c r="TD134" s="632">
        <v>684</v>
      </c>
      <c r="TE134">
        <v>5636</v>
      </c>
      <c r="TF134">
        <v>4947.8</v>
      </c>
      <c r="TG134">
        <v>6270</v>
      </c>
      <c r="TH134">
        <v>6851.3730453209546</v>
      </c>
      <c r="TI134">
        <v>6874.4626180887262</v>
      </c>
      <c r="TJ134">
        <v>5256.9204970508581</v>
      </c>
      <c r="TK134">
        <v>6081.4236511858207</v>
      </c>
      <c r="TL134">
        <v>5598.9417417389013</v>
      </c>
      <c r="TM134">
        <v>5585.7563131520801</v>
      </c>
      <c r="TN134">
        <v>5670.401414460418</v>
      </c>
      <c r="TO134">
        <v>4834.6697741357993</v>
      </c>
      <c r="TP134">
        <v>5238.8041691931103</v>
      </c>
      <c r="TQ134">
        <v>5597.6482766863001</v>
      </c>
      <c r="TR134">
        <v>5679.1189601363149</v>
      </c>
      <c r="TS134">
        <v>6238.6634056589883</v>
      </c>
      <c r="TT134">
        <v>4415.2916439230748</v>
      </c>
      <c r="TU134">
        <v>3933.8749679167081</v>
      </c>
      <c r="TV134">
        <v>4757.3700554596253</v>
      </c>
      <c r="TW134">
        <v>5187.9535589029001</v>
      </c>
      <c r="TX134">
        <v>5383.303090532725</v>
      </c>
      <c r="TY134">
        <v>5758.8188717655958</v>
      </c>
      <c r="TZ134">
        <v>6757.5709555732865</v>
      </c>
      <c r="UA134">
        <v>7824.986249045558</v>
      </c>
      <c r="UB134">
        <v>6625.313146892895</v>
      </c>
      <c r="UC134">
        <v>6379.1874653072664</v>
      </c>
      <c r="UD134">
        <v>4874.2609730391905</v>
      </c>
      <c r="UE134">
        <v>6359.7582806304717</v>
      </c>
      <c r="UF134">
        <v>7504.3284006948816</v>
      </c>
      <c r="UG134">
        <v>8190.2717929623832</v>
      </c>
      <c r="UH134">
        <v>6932.9816821793929</v>
      </c>
      <c r="UI134">
        <v>5589.1158721448719</v>
      </c>
      <c r="UJ134">
        <v>5069.9616784192776</v>
      </c>
      <c r="UK134">
        <v>6193.9040452730633</v>
      </c>
      <c r="UL134">
        <v>8104.9520721259887</v>
      </c>
      <c r="UM134">
        <v>10710.019747729741</v>
      </c>
      <c r="UN134">
        <v>9909.8596546054014</v>
      </c>
      <c r="UO134">
        <v>9654.929885276013</v>
      </c>
      <c r="UP134">
        <v>8522.1843031830576</v>
      </c>
      <c r="UQ134">
        <v>8962.4345245861768</v>
      </c>
      <c r="UR134">
        <v>9521.3483716971332</v>
      </c>
      <c r="US134">
        <v>10437.415047547867</v>
      </c>
      <c r="UT134">
        <v>9116.9938648869938</v>
      </c>
      <c r="UU134">
        <v>10667.893988297961</v>
      </c>
      <c r="UV134">
        <v>10243.454933970341</v>
      </c>
      <c r="UW134">
        <v>11162.733130474309</v>
      </c>
      <c r="UX134">
        <v>9506.6887451586354</v>
      </c>
      <c r="UY134">
        <v>8318.142256077037</v>
      </c>
      <c r="UZ134">
        <v>7803.6218186177221</v>
      </c>
      <c r="VA134">
        <v>7081.5541857859698</v>
      </c>
      <c r="VB134">
        <v>6692.5161320745701</v>
      </c>
      <c r="VC134">
        <v>5732.196896405072</v>
      </c>
      <c r="VE134" s="147"/>
      <c r="VJ134" s="632">
        <v>684</v>
      </c>
      <c r="VK134" s="486">
        <f t="shared" si="223"/>
        <v>739.55899999999986</v>
      </c>
      <c r="VL134" s="486">
        <f t="shared" si="224"/>
        <v>696.1318</v>
      </c>
      <c r="VM134" s="486">
        <f t="shared" si="225"/>
        <v>742.51924822279693</v>
      </c>
      <c r="VN134" s="486">
        <f t="shared" si="226"/>
        <v>853.97723078236697</v>
      </c>
      <c r="VO134" s="486">
        <f t="shared" si="227"/>
        <v>798.68464281064598</v>
      </c>
      <c r="VP134" s="486">
        <f t="shared" si="228"/>
        <v>706.88629778588711</v>
      </c>
      <c r="VQ134" s="486">
        <f t="shared" si="229"/>
        <v>726.78788426477422</v>
      </c>
      <c r="VR134" s="486">
        <f t="shared" si="230"/>
        <v>782.39703474194687</v>
      </c>
      <c r="VS134" s="486">
        <f t="shared" si="231"/>
        <v>773.58632153406472</v>
      </c>
      <c r="VT134" s="486">
        <f t="shared" si="232"/>
        <v>862.88482554790266</v>
      </c>
      <c r="VU134" s="486">
        <f t="shared" si="233"/>
        <v>773.16152376959053</v>
      </c>
      <c r="VV134" s="486">
        <f t="shared" si="234"/>
        <v>591.32908103959824</v>
      </c>
      <c r="VW134" s="486">
        <f t="shared" si="235"/>
        <v>673.05698999185415</v>
      </c>
      <c r="VX134" s="486">
        <f t="shared" si="236"/>
        <v>703.67495111639391</v>
      </c>
      <c r="VY134" s="486">
        <f t="shared" si="237"/>
        <v>732.47863290158978</v>
      </c>
      <c r="VZ134" s="486">
        <f t="shared" si="238"/>
        <v>671.55751277547233</v>
      </c>
      <c r="WA134" s="486">
        <f t="shared" si="239"/>
        <v>769.03106373837659</v>
      </c>
      <c r="WB134" s="486">
        <f t="shared" si="240"/>
        <v>803.60777749032661</v>
      </c>
      <c r="WC134" s="486">
        <f t="shared" si="241"/>
        <v>874.1541560167102</v>
      </c>
      <c r="WD134" s="486">
        <f t="shared" si="242"/>
        <v>980.23795489431996</v>
      </c>
      <c r="WE134" s="486">
        <f t="shared" si="243"/>
        <v>1114.5419725287268</v>
      </c>
      <c r="WF134" s="486">
        <f t="shared" si="244"/>
        <v>1039.562073728081</v>
      </c>
      <c r="WG134" s="486">
        <f t="shared" si="245"/>
        <v>941.11213606585329</v>
      </c>
      <c r="WH134" s="486">
        <f t="shared" si="246"/>
        <v>1007.1682881080545</v>
      </c>
      <c r="WI134" s="486">
        <f t="shared" si="247"/>
        <v>966.53362148036126</v>
      </c>
      <c r="WJ134" s="486">
        <f t="shared" si="248"/>
        <v>1000.0816751851926</v>
      </c>
      <c r="WK134" s="486">
        <f t="shared" si="249"/>
        <v>797.99625145604978</v>
      </c>
      <c r="WL134" s="486">
        <f t="shared" si="250"/>
        <v>791.42915474370466</v>
      </c>
      <c r="WM134" s="486">
        <f t="shared" si="251"/>
        <v>835.11877335407894</v>
      </c>
      <c r="WN134" s="486">
        <f t="shared" si="252"/>
        <v>801.74348360161662</v>
      </c>
      <c r="WO134" s="486">
        <f t="shared" si="253"/>
        <v>748.25342718185334</v>
      </c>
      <c r="WP134" s="486">
        <f t="shared" si="254"/>
        <v>861.30251245929469</v>
      </c>
      <c r="WQ134" s="486">
        <f t="shared" si="255"/>
        <v>875.59364550913142</v>
      </c>
      <c r="WR134" s="486">
        <f t="shared" si="256"/>
        <v>857.32943904288823</v>
      </c>
      <c r="WS134" s="486">
        <f t="shared" si="257"/>
        <v>815.63874773118391</v>
      </c>
      <c r="WT134" s="486">
        <f t="shared" si="258"/>
        <v>887.08948589453689</v>
      </c>
      <c r="WU134" s="486">
        <f t="shared" si="259"/>
        <v>882.5364569424255</v>
      </c>
      <c r="WV134" s="486">
        <f t="shared" si="260"/>
        <v>859.3063100941331</v>
      </c>
      <c r="WW134" s="486">
        <f t="shared" si="261"/>
        <v>823.09477621315204</v>
      </c>
      <c r="WX134" s="486">
        <f t="shared" si="262"/>
        <v>961.77604932160398</v>
      </c>
      <c r="WY134" s="486">
        <f t="shared" si="263"/>
        <v>844.6978590312965</v>
      </c>
      <c r="WZ134" s="486">
        <f t="shared" si="264"/>
        <v>939.60988856525523</v>
      </c>
      <c r="XA134" s="486">
        <f t="shared" si="265"/>
        <v>1030.5754651614416</v>
      </c>
      <c r="XB134" s="486">
        <f t="shared" si="266"/>
        <v>980.28453944964599</v>
      </c>
      <c r="XC134" s="486">
        <f t="shared" si="267"/>
        <v>949.26931507633822</v>
      </c>
      <c r="XD134" s="486">
        <f t="shared" si="268"/>
        <v>857.28840622562836</v>
      </c>
      <c r="XE134" s="486">
        <f t="shared" si="269"/>
        <v>788.7327143767676</v>
      </c>
      <c r="XF134" s="486">
        <f t="shared" si="270"/>
        <v>769.55904306484558</v>
      </c>
      <c r="XG134" s="486">
        <f t="shared" si="271"/>
        <v>815.82917309695449</v>
      </c>
      <c r="XH134" s="486">
        <f t="shared" si="272"/>
        <v>788.68747707096691</v>
      </c>
      <c r="XI134" s="486">
        <f t="shared" si="273"/>
        <v>865.33664278950687</v>
      </c>
      <c r="XJ134" s="118">
        <f t="shared" si="274"/>
        <v>838.28985752892538</v>
      </c>
      <c r="XK134" s="1008">
        <f t="shared" si="275"/>
        <v>424</v>
      </c>
    </row>
    <row r="135" spans="25:635" x14ac:dyDescent="0.45">
      <c r="Y135" s="147"/>
      <c r="AA135" s="632">
        <v>126</v>
      </c>
      <c r="AB135" s="26">
        <v>1636</v>
      </c>
      <c r="AC135" s="26">
        <v>1636</v>
      </c>
      <c r="AD135" s="26">
        <v>1175.562682758964</v>
      </c>
      <c r="AE135" s="26">
        <v>982.77773754828445</v>
      </c>
      <c r="AF135" s="26">
        <v>1081.6440766947198</v>
      </c>
      <c r="AG135" s="26">
        <v>1043.6353780152392</v>
      </c>
      <c r="AH135" s="26">
        <v>1069.9099511089119</v>
      </c>
      <c r="AI135" s="26">
        <v>1338.8814410849934</v>
      </c>
      <c r="AJ135" s="26">
        <v>1385.8874541131297</v>
      </c>
      <c r="AK135" s="26">
        <v>1265.5487574181952</v>
      </c>
      <c r="AL135" s="26">
        <v>1562.1425897984097</v>
      </c>
      <c r="AM135" s="26">
        <v>1376.3152540998917</v>
      </c>
      <c r="AN135" s="26">
        <v>1347.5752495436509</v>
      </c>
      <c r="AO135" s="26">
        <v>1597.8718190358245</v>
      </c>
      <c r="AP135" s="26">
        <v>1454.8527864804798</v>
      </c>
      <c r="AQ135" s="26">
        <v>1658.3322745168184</v>
      </c>
      <c r="AR135" s="26">
        <v>1840.9167905885527</v>
      </c>
      <c r="AS135" s="26">
        <v>1637.1990331900847</v>
      </c>
      <c r="AT135" s="26">
        <v>1535.5434691988858</v>
      </c>
      <c r="AU135" s="26">
        <v>1596.0699138954637</v>
      </c>
      <c r="AV135" s="26">
        <v>1604.3675008188945</v>
      </c>
      <c r="AW135" s="26">
        <v>1189.8335623147022</v>
      </c>
      <c r="AX135" s="26">
        <v>1269.4888430444873</v>
      </c>
      <c r="AY135" s="26">
        <v>1124.9151361779545</v>
      </c>
      <c r="AZ135" s="26">
        <v>1363.2283348381582</v>
      </c>
      <c r="BA135" s="26">
        <v>1555.858091851605</v>
      </c>
      <c r="BB135" s="26">
        <v>1690.383875859746</v>
      </c>
      <c r="BC135" s="26">
        <v>1446.7758662453166</v>
      </c>
      <c r="BD135" s="26">
        <v>1863.2656879474741</v>
      </c>
      <c r="BE135" s="26">
        <v>1409.7395315814945</v>
      </c>
      <c r="BF135" s="26">
        <v>1641.7061974589583</v>
      </c>
      <c r="BG135" s="26">
        <v>1508.7265145709487</v>
      </c>
      <c r="BH135" s="26">
        <v>1631.7253478406158</v>
      </c>
      <c r="BI135" s="26">
        <v>1721.0015970856791</v>
      </c>
      <c r="BJ135" s="26">
        <v>1651.8258983465921</v>
      </c>
      <c r="BK135" s="26">
        <v>1465.9217582759456</v>
      </c>
      <c r="BL135" s="26">
        <v>1707.4971194307348</v>
      </c>
      <c r="BM135" s="26">
        <v>1598.8707870228491</v>
      </c>
      <c r="BN135" s="26">
        <v>1469.4853690261732</v>
      </c>
      <c r="BO135" s="26">
        <v>1406.6979688492872</v>
      </c>
      <c r="BP135" s="26">
        <v>1457.5914438464815</v>
      </c>
      <c r="BQ135" s="26">
        <v>1570.5108662960297</v>
      </c>
      <c r="BR135" s="26">
        <v>2049.1174863708093</v>
      </c>
      <c r="BS135" s="26">
        <v>1804.1031118155399</v>
      </c>
      <c r="BT135" s="26">
        <v>1751.5737326795265</v>
      </c>
      <c r="BU135" s="26">
        <v>1956.4277954556815</v>
      </c>
      <c r="BV135" s="26">
        <v>2104.2465302710179</v>
      </c>
      <c r="BW135" s="26">
        <v>2160.5591341102913</v>
      </c>
      <c r="BX135" s="26">
        <v>2009.7695685012222</v>
      </c>
      <c r="BY135" s="26">
        <v>2012.083760126894</v>
      </c>
      <c r="BZ135" s="26">
        <v>2220.8908988732551</v>
      </c>
      <c r="CA135" s="16"/>
      <c r="CB135" s="147"/>
      <c r="CC135" s="16"/>
      <c r="CD135" s="632">
        <v>126</v>
      </c>
      <c r="CE135" s="26">
        <v>365</v>
      </c>
      <c r="CF135" s="26">
        <v>348</v>
      </c>
      <c r="CG135" s="1048">
        <v>243.92704548517582</v>
      </c>
      <c r="CH135" s="1048">
        <v>116.50545272176126</v>
      </c>
      <c r="CI135" s="1048">
        <v>222.12360298752208</v>
      </c>
      <c r="CJ135" s="1048">
        <v>274.44070599187461</v>
      </c>
      <c r="CK135" s="1048">
        <v>317.09644245722961</v>
      </c>
      <c r="CL135" s="1048">
        <v>308.04838434515744</v>
      </c>
      <c r="CM135" s="1048">
        <v>404.54363489284299</v>
      </c>
      <c r="CN135" s="1048">
        <v>346.54158962622296</v>
      </c>
      <c r="CO135" s="1048">
        <v>275.90601682080603</v>
      </c>
      <c r="CP135" s="1048">
        <v>376.46337858139441</v>
      </c>
      <c r="CQ135" s="1048">
        <v>463.86122530422188</v>
      </c>
      <c r="CR135" s="1048">
        <v>525.23998993334499</v>
      </c>
      <c r="CS135" s="1048">
        <v>502.9866108681536</v>
      </c>
      <c r="CT135" s="1048">
        <v>578.02151478131168</v>
      </c>
      <c r="CU135" s="1048">
        <v>437.96333620446086</v>
      </c>
      <c r="CV135" s="1048">
        <v>502.08503224758624</v>
      </c>
      <c r="CW135" s="1048">
        <v>563.21877408464775</v>
      </c>
      <c r="CX135" s="1048">
        <v>473.83678670801123</v>
      </c>
      <c r="CY135" s="1048">
        <v>466.32621467668326</v>
      </c>
      <c r="CZ135" s="1048">
        <v>397.54268887600472</v>
      </c>
      <c r="DA135" s="1048">
        <v>345.78253857653073</v>
      </c>
      <c r="DB135" s="1048">
        <v>473.95743075476992</v>
      </c>
      <c r="DC135" s="1048">
        <v>440.73556251248556</v>
      </c>
      <c r="DD135" s="1048">
        <v>409.14247044366329</v>
      </c>
      <c r="DE135" s="1048">
        <v>367.03075078920466</v>
      </c>
      <c r="DF135" s="1048">
        <v>325.11849083566557</v>
      </c>
      <c r="DG135" s="1048">
        <v>373.63819756409083</v>
      </c>
      <c r="DH135" s="1048">
        <v>354.97508270730606</v>
      </c>
      <c r="DI135" s="1048">
        <v>387.29726285801229</v>
      </c>
      <c r="DJ135" s="1048">
        <v>364.6214862380163</v>
      </c>
      <c r="DK135" s="1048">
        <v>353.86467208491786</v>
      </c>
      <c r="DL135" s="1048">
        <v>389.41328342585672</v>
      </c>
      <c r="DM135" s="1048">
        <v>376.03943734735719</v>
      </c>
      <c r="DN135" s="1048">
        <v>349.43494451676656</v>
      </c>
      <c r="DO135" s="1048">
        <v>477.47662426579336</v>
      </c>
      <c r="DP135" s="1048">
        <v>367.91309537371041</v>
      </c>
      <c r="DQ135" s="1048">
        <v>468.98304827431411</v>
      </c>
      <c r="DR135" s="1048">
        <v>506.61246775181104</v>
      </c>
      <c r="DS135" s="1048">
        <v>572.61334193029154</v>
      </c>
      <c r="DT135" s="1048">
        <v>375.58346085485812</v>
      </c>
      <c r="DU135" s="1048">
        <v>416.72288121536138</v>
      </c>
      <c r="DV135" s="1048">
        <v>433.38043854321359</v>
      </c>
      <c r="DW135" s="1048">
        <v>385.48677270955795</v>
      </c>
      <c r="DX135" s="1048">
        <v>401.71231030837595</v>
      </c>
      <c r="DY135" s="1048">
        <v>285.13217333363156</v>
      </c>
      <c r="DZ135" s="1048">
        <v>266.81157153773358</v>
      </c>
      <c r="EA135" s="1048">
        <v>237.07175715880837</v>
      </c>
      <c r="EB135" s="1048">
        <v>138.40091734409606</v>
      </c>
      <c r="EC135" s="1048">
        <v>150.97269549566357</v>
      </c>
      <c r="ED135" s="16"/>
      <c r="EE135" s="16"/>
      <c r="EF135" s="147"/>
      <c r="EG135" s="16"/>
      <c r="EH135" s="632">
        <v>126</v>
      </c>
      <c r="EI135" s="488">
        <v>11831</v>
      </c>
      <c r="EJ135" s="488">
        <v>9594</v>
      </c>
      <c r="EK135" s="488">
        <v>10144</v>
      </c>
      <c r="EL135" s="488">
        <v>8825.0584596222179</v>
      </c>
      <c r="EM135" s="488">
        <v>11366.417006505817</v>
      </c>
      <c r="EN135" s="488">
        <v>14086.020981866432</v>
      </c>
      <c r="EO135" s="488">
        <v>17147.068215941792</v>
      </c>
      <c r="EP135" s="488">
        <v>14965.786386986036</v>
      </c>
      <c r="EQ135" s="488">
        <v>12897.62794548041</v>
      </c>
      <c r="ER135" s="488">
        <v>14475.394006943166</v>
      </c>
      <c r="ES135" s="488">
        <v>16083.374297570708</v>
      </c>
      <c r="ET135" s="488">
        <v>20307.192142468786</v>
      </c>
      <c r="EU135" s="488">
        <v>20870.172719425362</v>
      </c>
      <c r="EV135" s="488">
        <v>19158.039781520605</v>
      </c>
      <c r="EW135" s="488">
        <v>21522.234855205632</v>
      </c>
      <c r="EX135" s="488">
        <v>25051.328520074458</v>
      </c>
      <c r="EY135" s="488">
        <v>22023.310416951979</v>
      </c>
      <c r="EZ135" s="488">
        <v>20712.116791364351</v>
      </c>
      <c r="FA135" s="488">
        <v>24471.878187036829</v>
      </c>
      <c r="FB135" s="488">
        <v>21967.281330595637</v>
      </c>
      <c r="FC135" s="488">
        <v>20001.177373764145</v>
      </c>
      <c r="FD135" s="488">
        <v>19552.040214474157</v>
      </c>
      <c r="FE135" s="488">
        <v>18104.973173246472</v>
      </c>
      <c r="FF135" s="488">
        <v>18803.004923523276</v>
      </c>
      <c r="FG135" s="488">
        <v>21965.84302447622</v>
      </c>
      <c r="FH135" s="488">
        <v>19693.016926380449</v>
      </c>
      <c r="FI135" s="488">
        <v>19498.343668252546</v>
      </c>
      <c r="FJ135" s="488">
        <v>18759.372846411447</v>
      </c>
      <c r="FK135" s="488">
        <v>18079.478403074874</v>
      </c>
      <c r="FL135" s="488">
        <v>18929.582737874483</v>
      </c>
      <c r="FM135" s="488">
        <v>16636.532176705619</v>
      </c>
      <c r="FN135" s="488">
        <v>17277.818469678536</v>
      </c>
      <c r="FO135" s="488">
        <v>14676.989686305544</v>
      </c>
      <c r="FP135" s="488">
        <v>13525.172516349661</v>
      </c>
      <c r="FQ135" s="488">
        <v>11033.82086085542</v>
      </c>
      <c r="FR135" s="488">
        <v>12081.443642932418</v>
      </c>
      <c r="FS135" s="488">
        <v>13897.573523285708</v>
      </c>
      <c r="FT135" s="488">
        <v>16201.380699983145</v>
      </c>
      <c r="FU135" s="488">
        <v>16518.320706277322</v>
      </c>
      <c r="FV135" s="488">
        <v>16527.66858726697</v>
      </c>
      <c r="FW135" s="488">
        <v>18006.870565818539</v>
      </c>
      <c r="FX135" s="488">
        <v>20463.231119336146</v>
      </c>
      <c r="FY135" s="488">
        <v>15251.222244392384</v>
      </c>
      <c r="FZ135" s="488">
        <v>16646.30376237262</v>
      </c>
      <c r="GA135" s="488">
        <v>15507.530880712155</v>
      </c>
      <c r="GB135" s="488">
        <v>14470.381234608009</v>
      </c>
      <c r="GC135" s="488">
        <v>16522.874627315567</v>
      </c>
      <c r="GD135" s="488">
        <v>15298.927370600706</v>
      </c>
      <c r="GE135" s="488">
        <v>13390.887920846813</v>
      </c>
      <c r="GF135" s="488">
        <v>17631.033702600325</v>
      </c>
      <c r="GG135" s="488">
        <v>18727.321485314755</v>
      </c>
      <c r="GH135" s="16"/>
      <c r="GI135" s="147"/>
      <c r="GJ135" s="16"/>
      <c r="GK135" s="632">
        <v>126</v>
      </c>
      <c r="GL135" s="16">
        <v>29568</v>
      </c>
      <c r="GM135" s="16">
        <v>26180.000000000004</v>
      </c>
      <c r="GN135" s="16">
        <v>58520.000000000007</v>
      </c>
      <c r="GO135" s="311">
        <v>69273.359684678391</v>
      </c>
      <c r="GP135" s="311">
        <v>76446.211619124238</v>
      </c>
      <c r="GQ135" s="311">
        <v>77086.775046682931</v>
      </c>
      <c r="GR135" s="311">
        <v>68075.408641892995</v>
      </c>
      <c r="GS135" s="311">
        <v>63239.306264776351</v>
      </c>
      <c r="GT135" s="311">
        <v>66989.6315030767</v>
      </c>
      <c r="GU135" s="311">
        <v>65836.387770259942</v>
      </c>
      <c r="GV135" s="311">
        <v>65774.718681789396</v>
      </c>
      <c r="GW135" s="311">
        <v>60893.258702879561</v>
      </c>
      <c r="GX135" s="311">
        <v>63079.287345471079</v>
      </c>
      <c r="GY135" s="311">
        <v>54426.651153911764</v>
      </c>
      <c r="GZ135" s="311">
        <v>54053.936720831043</v>
      </c>
      <c r="HA135" s="311">
        <v>59333.410277061164</v>
      </c>
      <c r="HB135" s="311">
        <v>61662.468741542107</v>
      </c>
      <c r="HC135" s="311">
        <v>66850.089110687681</v>
      </c>
      <c r="HD135" s="311">
        <v>68118.008317466869</v>
      </c>
      <c r="HE135" s="311">
        <v>63844.04848067159</v>
      </c>
      <c r="HF135" s="311">
        <v>62327.758665203415</v>
      </c>
      <c r="HG135" s="311">
        <v>64293.855519521945</v>
      </c>
      <c r="HH135" s="311">
        <v>64857.305024709967</v>
      </c>
      <c r="HI135" s="311">
        <v>69790.720029956865</v>
      </c>
      <c r="HJ135" s="311">
        <v>60799.769398211771</v>
      </c>
      <c r="HK135" s="311">
        <v>57156.349202474186</v>
      </c>
      <c r="HL135" s="311">
        <v>63807.525000793445</v>
      </c>
      <c r="HM135" s="311">
        <v>67083.479053863077</v>
      </c>
      <c r="HN135" s="311">
        <v>70992.346295354888</v>
      </c>
      <c r="HO135" s="311">
        <v>62621.842071039231</v>
      </c>
      <c r="HP135" s="311">
        <v>63917.377843331553</v>
      </c>
      <c r="HQ135" s="311">
        <v>69035.150695481148</v>
      </c>
      <c r="HR135" s="311">
        <v>69696.738551679897</v>
      </c>
      <c r="HS135" s="311">
        <v>70617.13765862718</v>
      </c>
      <c r="HT135" s="311">
        <v>79722.698925553501</v>
      </c>
      <c r="HU135" s="311">
        <v>76819.176170706327</v>
      </c>
      <c r="HV135" s="311">
        <v>71589.816002305713</v>
      </c>
      <c r="HW135" s="311">
        <v>57118.808761341817</v>
      </c>
      <c r="HX135" s="311">
        <v>52661.394832082136</v>
      </c>
      <c r="HY135" s="311">
        <v>51316.787223503219</v>
      </c>
      <c r="HZ135" s="311">
        <v>45444.598165595657</v>
      </c>
      <c r="IA135" s="311">
        <v>36715.467454708858</v>
      </c>
      <c r="IB135" s="311">
        <v>35066.741482259218</v>
      </c>
      <c r="IC135" s="311">
        <v>27128.192453214706</v>
      </c>
      <c r="ID135" s="311">
        <v>20490.113194366229</v>
      </c>
      <c r="IE135" s="311">
        <v>17591.588883960354</v>
      </c>
      <c r="IF135" s="311">
        <v>25073.144918803788</v>
      </c>
      <c r="IG135" s="311">
        <v>22447.788395983029</v>
      </c>
      <c r="IH135" s="311">
        <v>13360.017985636488</v>
      </c>
      <c r="II135" s="311">
        <v>5638.1679819464352</v>
      </c>
      <c r="IJ135" s="311">
        <v>2258.9591357735771</v>
      </c>
      <c r="IL135" s="147"/>
      <c r="IN135" s="632">
        <v>126</v>
      </c>
      <c r="IO135" s="488">
        <v>5636</v>
      </c>
      <c r="IP135" s="488">
        <v>4947.8</v>
      </c>
      <c r="IQ135" s="488">
        <v>6270</v>
      </c>
      <c r="IR135" s="488">
        <v>5652.2965924558584</v>
      </c>
      <c r="IS135" s="488">
        <v>4512.7897878071872</v>
      </c>
      <c r="IT135" s="488">
        <v>4485.8372629998184</v>
      </c>
      <c r="IU135" s="488">
        <v>6599.1412417386846</v>
      </c>
      <c r="IV135" s="488">
        <v>9363.5807014331949</v>
      </c>
      <c r="IW135" s="488">
        <v>7801.9718323144543</v>
      </c>
      <c r="IX135" s="488">
        <v>8501.4758971835345</v>
      </c>
      <c r="IY135" s="488">
        <v>7895.6656414194658</v>
      </c>
      <c r="IZ135" s="488">
        <v>8613.2655091921515</v>
      </c>
      <c r="JA135" s="488">
        <v>8219.9677583177363</v>
      </c>
      <c r="JB135" s="488">
        <v>7922.1407501349931</v>
      </c>
      <c r="JC135" s="488">
        <v>7832.6832140681572</v>
      </c>
      <c r="JD135" s="488">
        <v>7957.3373055088614</v>
      </c>
      <c r="JE135" s="488">
        <v>5939.597269321921</v>
      </c>
      <c r="JF135" s="488">
        <v>6421.8369379930082</v>
      </c>
      <c r="JG135" s="488">
        <v>7824.8199657202222</v>
      </c>
      <c r="JH135" s="488">
        <v>7807.1539026487753</v>
      </c>
      <c r="JI135" s="488">
        <v>8245.062186653211</v>
      </c>
      <c r="JJ135" s="488">
        <v>7512.1552003823945</v>
      </c>
      <c r="JK135" s="488">
        <v>8438.6998806114825</v>
      </c>
      <c r="JL135" s="488">
        <v>8574.7447963678278</v>
      </c>
      <c r="JM135" s="488">
        <v>9383.2310468272735</v>
      </c>
      <c r="JN135" s="488">
        <v>8522.7250470749932</v>
      </c>
      <c r="JO135" s="488">
        <v>8971.3148178488555</v>
      </c>
      <c r="JP135" s="488">
        <v>8898.9776587737088</v>
      </c>
      <c r="JQ135" s="488">
        <v>7620.4972459762284</v>
      </c>
      <c r="JR135" s="488">
        <v>8169.7044968258379</v>
      </c>
      <c r="JS135" s="488">
        <v>10128.977476240407</v>
      </c>
      <c r="JT135" s="488">
        <v>8463.6732614516204</v>
      </c>
      <c r="JU135" s="488">
        <v>8047.1114770959748</v>
      </c>
      <c r="JV135" s="488">
        <v>7801.1706974094586</v>
      </c>
      <c r="JW135" s="488">
        <v>8985.1183473668116</v>
      </c>
      <c r="JX135" s="488">
        <v>8974.8361619739899</v>
      </c>
      <c r="JY135" s="488">
        <v>8947.5567214475068</v>
      </c>
      <c r="JZ135" s="488">
        <v>9258.8575537453416</v>
      </c>
      <c r="KA135" s="488">
        <v>8581.4945745561508</v>
      </c>
      <c r="KB135" s="488">
        <v>8997.236428520866</v>
      </c>
      <c r="KC135" s="488">
        <v>8388.6584096285769</v>
      </c>
      <c r="KD135" s="488">
        <v>8688.3887630126737</v>
      </c>
      <c r="KE135" s="488">
        <v>7374.0776367296176</v>
      </c>
      <c r="KF135" s="488">
        <v>7817.2279277376392</v>
      </c>
      <c r="KG135" s="488">
        <v>7773.3620204885092</v>
      </c>
      <c r="KH135" s="488">
        <v>6347.8840491763449</v>
      </c>
      <c r="KI135" s="488">
        <v>5285.0044305832798</v>
      </c>
      <c r="KJ135" s="488">
        <v>5105.3014625008163</v>
      </c>
      <c r="KK135" s="488">
        <v>6256.1657097165826</v>
      </c>
      <c r="KL135" s="488">
        <v>7263.9177913375152</v>
      </c>
      <c r="KM135" s="488">
        <v>6872.8803582772252</v>
      </c>
      <c r="KO135" s="147"/>
      <c r="KQ135" s="632">
        <v>546</v>
      </c>
      <c r="KR135" s="26">
        <v>1636</v>
      </c>
      <c r="KS135" s="26">
        <v>1636</v>
      </c>
      <c r="KT135" s="26">
        <v>1354.7462868862676</v>
      </c>
      <c r="KU135" s="26">
        <v>1390.071687034718</v>
      </c>
      <c r="KV135" s="26">
        <v>1147.3039818812395</v>
      </c>
      <c r="KW135" s="26">
        <v>813.514358655308</v>
      </c>
      <c r="KX135" s="26">
        <v>1116.5979666835312</v>
      </c>
      <c r="KY135" s="26">
        <v>1613.3167833550649</v>
      </c>
      <c r="KZ135" s="26">
        <v>1813.699200555239</v>
      </c>
      <c r="LA135" s="26">
        <v>1817.2061950169348</v>
      </c>
      <c r="LB135" s="26">
        <v>1834.0833505213454</v>
      </c>
      <c r="LC135" s="26">
        <v>1753.0337919442381</v>
      </c>
      <c r="LD135" s="26">
        <v>1859.7081277035204</v>
      </c>
      <c r="LE135" s="26">
        <v>1845.5086058576812</v>
      </c>
      <c r="LF135" s="26">
        <v>1582.9213407999441</v>
      </c>
      <c r="LG135" s="26">
        <v>1400.9091847667737</v>
      </c>
      <c r="LH135" s="26">
        <v>1291.7512473698976</v>
      </c>
      <c r="LI135" s="26">
        <v>1302.4896453494553</v>
      </c>
      <c r="LJ135" s="26">
        <v>945.97572061262986</v>
      </c>
      <c r="LK135" s="26">
        <v>1474.316706745692</v>
      </c>
      <c r="LL135" s="26">
        <v>1206.792486793267</v>
      </c>
      <c r="LM135" s="26">
        <v>1203.0024027339914</v>
      </c>
      <c r="LN135" s="26">
        <v>1171.539141851169</v>
      </c>
      <c r="LO135" s="26">
        <v>1166.7488751871326</v>
      </c>
      <c r="LP135" s="26">
        <v>1566.4697718477692</v>
      </c>
      <c r="LQ135" s="26">
        <v>1221.8593942152684</v>
      </c>
      <c r="LR135" s="26">
        <v>1221.6655269929895</v>
      </c>
      <c r="LS135" s="26">
        <v>1481.3362520943117</v>
      </c>
      <c r="LT135" s="26">
        <v>1399.1443267614982</v>
      </c>
      <c r="LU135" s="26">
        <v>1427.3091534622156</v>
      </c>
      <c r="LV135" s="26">
        <v>1747.9247612241072</v>
      </c>
      <c r="LW135" s="26">
        <v>1808.5647780214556</v>
      </c>
      <c r="LX135" s="26">
        <v>2058.9395090904518</v>
      </c>
      <c r="LY135" s="26">
        <v>1730.4515723919003</v>
      </c>
      <c r="LZ135" s="26">
        <v>1760.183278446257</v>
      </c>
      <c r="MA135" s="26">
        <v>1350.1833299734617</v>
      </c>
      <c r="MB135" s="26">
        <v>847.65170050775009</v>
      </c>
      <c r="MC135" s="26">
        <v>1028.6190776859396</v>
      </c>
      <c r="MD135" s="26">
        <v>782.77497075831775</v>
      </c>
      <c r="ME135" s="26">
        <v>1178.2561388535833</v>
      </c>
      <c r="MF135" s="26">
        <v>1141.5473472043925</v>
      </c>
      <c r="MG135" s="26">
        <v>872.55781038104044</v>
      </c>
      <c r="MH135" s="26">
        <v>778.18586222588192</v>
      </c>
      <c r="MI135" s="26">
        <v>1126.0549888384257</v>
      </c>
      <c r="MJ135" s="26">
        <v>1030.5759792593121</v>
      </c>
      <c r="MK135" s="26">
        <v>1135.7621340272074</v>
      </c>
      <c r="ML135" s="26">
        <v>1421.3392406217538</v>
      </c>
      <c r="MM135" s="26">
        <v>1407.7683816224935</v>
      </c>
      <c r="MN135" s="26">
        <v>1349.2711599865825</v>
      </c>
      <c r="MO135" s="26">
        <v>1508.2405772581762</v>
      </c>
      <c r="MP135" s="26">
        <v>1354.9550837444983</v>
      </c>
      <c r="MQ135"/>
      <c r="MR135"/>
      <c r="MS135" s="490"/>
      <c r="MT135" s="311"/>
      <c r="MU135" s="632">
        <v>126</v>
      </c>
      <c r="MV135" s="26">
        <v>365</v>
      </c>
      <c r="MW135" s="26">
        <v>348</v>
      </c>
      <c r="MX135" s="1048">
        <v>444.78323018514897</v>
      </c>
      <c r="MY135" s="1048">
        <v>349.45867357382616</v>
      </c>
      <c r="MZ135" s="1048">
        <v>278.57668515218199</v>
      </c>
      <c r="NA135" s="1048">
        <v>404.89175187255296</v>
      </c>
      <c r="NB135" s="1048">
        <v>434.23109804782149</v>
      </c>
      <c r="NC135" s="1048">
        <v>431.37858102953572</v>
      </c>
      <c r="ND135" s="1048">
        <v>513.5198913241727</v>
      </c>
      <c r="NE135" s="1048">
        <v>447.70788632568076</v>
      </c>
      <c r="NF135" s="1048">
        <v>466.24249162747782</v>
      </c>
      <c r="NG135" s="1048">
        <v>528.97363737056173</v>
      </c>
      <c r="NH135" s="1048">
        <v>526.94929308473036</v>
      </c>
      <c r="NI135" s="1048">
        <v>374.44690807544055</v>
      </c>
      <c r="NJ135" s="1048">
        <v>314.30523206161024</v>
      </c>
      <c r="NK135" s="1048">
        <v>396.70713035423739</v>
      </c>
      <c r="NL135" s="1048">
        <v>472.69948110664245</v>
      </c>
      <c r="NM135" s="1048">
        <v>410.57199317925807</v>
      </c>
      <c r="NN135" s="1048">
        <v>388.49982846081122</v>
      </c>
      <c r="NO135" s="1048">
        <v>485.24086943409316</v>
      </c>
      <c r="NP135" s="1048">
        <v>416.72090104048243</v>
      </c>
      <c r="NQ135" s="1048">
        <v>329.18849335718846</v>
      </c>
      <c r="NR135" s="1048">
        <v>417.11628313257683</v>
      </c>
      <c r="NS135" s="1048">
        <v>501.01295362660068</v>
      </c>
      <c r="NT135" s="1048">
        <v>438.80390199543956</v>
      </c>
      <c r="NU135" s="1048">
        <v>424.54889223114469</v>
      </c>
      <c r="NV135" s="1048">
        <v>455.32696188150823</v>
      </c>
      <c r="NW135" s="1048">
        <v>454.68708738512242</v>
      </c>
      <c r="NX135" s="1048">
        <v>463.77593124927375</v>
      </c>
      <c r="NY135" s="1048">
        <v>412.90246197599726</v>
      </c>
      <c r="NZ135" s="1048">
        <v>472.5540797533796</v>
      </c>
      <c r="OA135" s="1048">
        <v>464.42041772634866</v>
      </c>
      <c r="OB135" s="1048">
        <v>471.54009724640753</v>
      </c>
      <c r="OC135" s="1048">
        <v>419.42694989758519</v>
      </c>
      <c r="OD135" s="1048">
        <v>384.80634107491113</v>
      </c>
      <c r="OE135" s="1048">
        <v>468.65354736755199</v>
      </c>
      <c r="OF135" s="1048">
        <v>513.45011227678765</v>
      </c>
      <c r="OG135" s="1048">
        <v>445.74472842896711</v>
      </c>
      <c r="OH135" s="1048">
        <v>399.24560216348021</v>
      </c>
      <c r="OI135" s="1048">
        <v>452.55356965132785</v>
      </c>
      <c r="OJ135" s="1048">
        <v>440.41504287501886</v>
      </c>
      <c r="OK135" s="1048">
        <v>534.16617370416486</v>
      </c>
      <c r="OL135" s="1048">
        <v>440.73814994017221</v>
      </c>
      <c r="OM135" s="1048">
        <v>438.69830349694536</v>
      </c>
      <c r="ON135" s="1048">
        <v>465.20454786004603</v>
      </c>
      <c r="OO135" s="1048">
        <v>384.38312780363674</v>
      </c>
      <c r="OP135" s="1048">
        <v>391.08455437743805</v>
      </c>
      <c r="OQ135" s="1048">
        <v>431.59553008982641</v>
      </c>
      <c r="OR135" s="1048">
        <v>335.79104023773652</v>
      </c>
      <c r="OS135" s="1048">
        <v>415.41135314667639</v>
      </c>
      <c r="OT135" s="1048">
        <v>447.86147214663623</v>
      </c>
      <c r="OU135" s="311"/>
      <c r="OV135" s="490"/>
      <c r="OW135" s="311"/>
      <c r="OX135" s="632">
        <v>546</v>
      </c>
      <c r="OY135">
        <v>11831</v>
      </c>
      <c r="OZ135">
        <v>9594</v>
      </c>
      <c r="PA135">
        <v>10144</v>
      </c>
      <c r="PB135">
        <v>10774.991752100032</v>
      </c>
      <c r="PC135">
        <v>15528.000913507803</v>
      </c>
      <c r="PD135">
        <v>14574.129649681336</v>
      </c>
      <c r="PE135">
        <v>15569.048792417294</v>
      </c>
      <c r="PF135">
        <v>18545.991484857535</v>
      </c>
      <c r="PG135">
        <v>16837.622588598722</v>
      </c>
      <c r="PH135">
        <v>12042.790128155357</v>
      </c>
      <c r="PI135">
        <v>15157.566861598341</v>
      </c>
      <c r="PJ135">
        <v>14411.350615515399</v>
      </c>
      <c r="PK135">
        <v>19126.760414384731</v>
      </c>
      <c r="PL135">
        <v>21394.468311098051</v>
      </c>
      <c r="PM135">
        <v>21585.513723845001</v>
      </c>
      <c r="PN135">
        <v>21211.692295197314</v>
      </c>
      <c r="PO135">
        <v>21408.421765777577</v>
      </c>
      <c r="PP135">
        <v>24720.509132532112</v>
      </c>
      <c r="PQ135">
        <v>25565.744876339435</v>
      </c>
      <c r="PR135">
        <v>26294.206655145714</v>
      </c>
      <c r="PS135">
        <v>22242.886805631388</v>
      </c>
      <c r="PT135">
        <v>20075.83491949259</v>
      </c>
      <c r="PU135">
        <v>19686.016265682803</v>
      </c>
      <c r="PV135">
        <v>19499.739322666959</v>
      </c>
      <c r="PW135">
        <v>18310.755291969173</v>
      </c>
      <c r="PX135">
        <v>17996.348377976894</v>
      </c>
      <c r="PY135">
        <v>19706.804289978019</v>
      </c>
      <c r="PZ135">
        <v>22326.029301484785</v>
      </c>
      <c r="QA135">
        <v>22980.351489921391</v>
      </c>
      <c r="QB135">
        <v>23945.004026015478</v>
      </c>
      <c r="QC135">
        <v>26325.989665296278</v>
      </c>
      <c r="QD135">
        <v>24665.119023882504</v>
      </c>
      <c r="QE135">
        <v>22152.144316730308</v>
      </c>
      <c r="QF135">
        <v>23491.685139648642</v>
      </c>
      <c r="QG135">
        <v>22912.860648565129</v>
      </c>
      <c r="QH135">
        <v>21329.6392416503</v>
      </c>
      <c r="QI135">
        <v>22220.041977070803</v>
      </c>
      <c r="QJ135">
        <v>22764.579236275516</v>
      </c>
      <c r="QK135">
        <v>19122.279738738423</v>
      </c>
      <c r="QL135">
        <v>16176.197749930545</v>
      </c>
      <c r="QM135">
        <v>17188.109643172276</v>
      </c>
      <c r="QN135">
        <v>13192.401476363353</v>
      </c>
      <c r="QO135">
        <v>14206.155502698763</v>
      </c>
      <c r="QP135">
        <v>13125.436685330176</v>
      </c>
      <c r="QQ135">
        <v>16159.811267917288</v>
      </c>
      <c r="QR135">
        <v>16762.732159300685</v>
      </c>
      <c r="QS135">
        <v>17479.694016974616</v>
      </c>
      <c r="QT135">
        <v>16925.437977848531</v>
      </c>
      <c r="QU135">
        <v>19134.471391908541</v>
      </c>
      <c r="QV135">
        <v>13761.341835651298</v>
      </c>
      <c r="QW135">
        <v>17881.294715343225</v>
      </c>
      <c r="QY135" s="147"/>
      <c r="RA135" s="632">
        <v>546</v>
      </c>
      <c r="RB135">
        <v>29568</v>
      </c>
      <c r="RC135">
        <v>26180.000000000004</v>
      </c>
      <c r="RD135">
        <v>58520.000000000007</v>
      </c>
      <c r="RE135">
        <v>56455.159690496781</v>
      </c>
      <c r="RF135">
        <v>53126.63865079901</v>
      </c>
      <c r="RG135">
        <v>49614.377470225983</v>
      </c>
      <c r="RH135">
        <v>49768.194893469496</v>
      </c>
      <c r="RI135">
        <v>44747.742557203193</v>
      </c>
      <c r="RJ135">
        <v>41718.612115006748</v>
      </c>
      <c r="RK135">
        <v>41301.76979561292</v>
      </c>
      <c r="RL135">
        <v>44384.279612646627</v>
      </c>
      <c r="RM135">
        <v>46888.859441698762</v>
      </c>
      <c r="RN135">
        <v>58631.976682779088</v>
      </c>
      <c r="RO135">
        <v>65370.147592031622</v>
      </c>
      <c r="RP135">
        <v>72188.272402654111</v>
      </c>
      <c r="RQ135">
        <v>84415.450764844951</v>
      </c>
      <c r="RR135">
        <v>72216.614859330453</v>
      </c>
      <c r="RS135">
        <v>71574.215308122846</v>
      </c>
      <c r="RT135">
        <v>66532.424695138208</v>
      </c>
      <c r="RU135">
        <v>64988.743261282194</v>
      </c>
      <c r="RV135">
        <v>55825.207803441284</v>
      </c>
      <c r="RW135">
        <v>53001.300796414493</v>
      </c>
      <c r="RX135">
        <v>44673.354863979403</v>
      </c>
      <c r="RY135">
        <v>38482.963061497707</v>
      </c>
      <c r="RZ135">
        <v>39719.068164097407</v>
      </c>
      <c r="SA135">
        <v>27380.303165323647</v>
      </c>
      <c r="SB135">
        <v>39032.433259971178</v>
      </c>
      <c r="SC135">
        <v>33724.285891518404</v>
      </c>
      <c r="SD135">
        <v>39970.162748505143</v>
      </c>
      <c r="SE135">
        <v>29883.579786246013</v>
      </c>
      <c r="SF135">
        <v>30893.616988443944</v>
      </c>
      <c r="SG135">
        <v>36597.646946914167</v>
      </c>
      <c r="SH135">
        <v>39635.749119546977</v>
      </c>
      <c r="SI135">
        <v>43379.991435458272</v>
      </c>
      <c r="SJ135">
        <v>57873.525802863631</v>
      </c>
      <c r="SK135">
        <v>53068.849175318283</v>
      </c>
      <c r="SL135">
        <v>54558.788755034882</v>
      </c>
      <c r="SM135">
        <v>53105.644179649134</v>
      </c>
      <c r="SN135">
        <v>57259.426245214738</v>
      </c>
      <c r="SO135">
        <v>61844.078767062732</v>
      </c>
      <c r="SP135">
        <v>67317.996635931107</v>
      </c>
      <c r="SQ135">
        <v>67179.341703594779</v>
      </c>
      <c r="SR135">
        <v>68416.936329552307</v>
      </c>
      <c r="SS135">
        <v>67605.798775228701</v>
      </c>
      <c r="ST135">
        <v>68525.890753639396</v>
      </c>
      <c r="SU135">
        <v>70523.670684325392</v>
      </c>
      <c r="SV135">
        <v>66154.630737679938</v>
      </c>
      <c r="SW135">
        <v>58058.860323053137</v>
      </c>
      <c r="SX135">
        <v>49916.312610506058</v>
      </c>
      <c r="SY135">
        <v>48523.702592667199</v>
      </c>
      <c r="SZ135">
        <v>37283.398230984378</v>
      </c>
      <c r="TB135" s="147"/>
      <c r="TD135" s="632">
        <v>546</v>
      </c>
      <c r="TE135">
        <v>5636</v>
      </c>
      <c r="TF135">
        <v>4947.8</v>
      </c>
      <c r="TG135">
        <v>6270</v>
      </c>
      <c r="TH135">
        <v>7117.8164957766276</v>
      </c>
      <c r="TI135">
        <v>6870.0893721335606</v>
      </c>
      <c r="TJ135">
        <v>8206.9109692226557</v>
      </c>
      <c r="TK135">
        <v>8742.0074088126185</v>
      </c>
      <c r="TL135">
        <v>8799.5247302548232</v>
      </c>
      <c r="TM135">
        <v>6327.5845204679517</v>
      </c>
      <c r="TN135">
        <v>7997.6065731253648</v>
      </c>
      <c r="TO135">
        <v>8077.8769600103969</v>
      </c>
      <c r="TP135">
        <v>6357.1593422254218</v>
      </c>
      <c r="TQ135">
        <v>7275.9769710386936</v>
      </c>
      <c r="TR135">
        <v>7734.5801351470027</v>
      </c>
      <c r="TS135">
        <v>8565.7061138480567</v>
      </c>
      <c r="TT135">
        <v>8552.1256756543116</v>
      </c>
      <c r="TU135">
        <v>9353.655887845176</v>
      </c>
      <c r="TV135">
        <v>7972.7059841526352</v>
      </c>
      <c r="TW135">
        <v>7768.0535594648536</v>
      </c>
      <c r="TX135">
        <v>6932.0441193806228</v>
      </c>
      <c r="TY135">
        <v>7440.3968301226751</v>
      </c>
      <c r="TZ135">
        <v>7870.484397571513</v>
      </c>
      <c r="UA135">
        <v>6598.7382587455904</v>
      </c>
      <c r="UB135">
        <v>5205.9681995947567</v>
      </c>
      <c r="UC135">
        <v>6135.4219787233305</v>
      </c>
      <c r="UD135">
        <v>7140.5380612434847</v>
      </c>
      <c r="UE135">
        <v>6247.1790670800974</v>
      </c>
      <c r="UF135">
        <v>6110.5356804319881</v>
      </c>
      <c r="UG135">
        <v>6387.1009953235507</v>
      </c>
      <c r="UH135">
        <v>6633.8404391202412</v>
      </c>
      <c r="UI135">
        <v>7292.0842420385225</v>
      </c>
      <c r="UJ135">
        <v>5853.1172478917533</v>
      </c>
      <c r="UK135">
        <v>6693.9537785855364</v>
      </c>
      <c r="UL135">
        <v>6368.2708084901296</v>
      </c>
      <c r="UM135">
        <v>7825.6185869522569</v>
      </c>
      <c r="UN135">
        <v>6235.0497778071094</v>
      </c>
      <c r="UO135">
        <v>6108.2838518240496</v>
      </c>
      <c r="UP135">
        <v>4839.0448578566766</v>
      </c>
      <c r="UQ135">
        <v>5571.9307786490326</v>
      </c>
      <c r="UR135">
        <v>5649.664958119577</v>
      </c>
      <c r="US135">
        <v>6785.8071085767833</v>
      </c>
      <c r="UT135">
        <v>5632.184868295205</v>
      </c>
      <c r="UU135">
        <v>5180.7033571171478</v>
      </c>
      <c r="UV135">
        <v>6316.2817678258807</v>
      </c>
      <c r="UW135">
        <v>5401.5366060710185</v>
      </c>
      <c r="UX135">
        <v>6005.2974671424836</v>
      </c>
      <c r="UY135">
        <v>5686.4465532785762</v>
      </c>
      <c r="UZ135">
        <v>6775.7020893224799</v>
      </c>
      <c r="VA135">
        <v>4587.7278603681152</v>
      </c>
      <c r="VB135">
        <v>4016.0313646578979</v>
      </c>
      <c r="VC135">
        <v>4765.0817228660899</v>
      </c>
      <c r="VE135" s="147"/>
      <c r="VJ135" s="632">
        <v>546</v>
      </c>
      <c r="VK135" s="486">
        <f t="shared" si="223"/>
        <v>739.55899999999986</v>
      </c>
      <c r="VL135" s="486">
        <f t="shared" si="224"/>
        <v>696.1318</v>
      </c>
      <c r="VM135" s="486">
        <f t="shared" si="225"/>
        <v>651.74180190354582</v>
      </c>
      <c r="VN135" s="486">
        <f t="shared" si="226"/>
        <v>594.55661932517273</v>
      </c>
      <c r="VO135" s="486">
        <f t="shared" si="227"/>
        <v>657.48344977000352</v>
      </c>
      <c r="VP135" s="486">
        <f t="shared" si="228"/>
        <v>683.02848010695539</v>
      </c>
      <c r="VQ135" s="486">
        <f t="shared" si="229"/>
        <v>735.50768386508571</v>
      </c>
      <c r="VR135" s="486">
        <f t="shared" si="230"/>
        <v>804.27555254427443</v>
      </c>
      <c r="VS135" s="486">
        <f t="shared" si="231"/>
        <v>781.06215342098653</v>
      </c>
      <c r="VT135" s="486">
        <f t="shared" si="232"/>
        <v>772.78497960656728</v>
      </c>
      <c r="VU135" s="486">
        <f t="shared" si="233"/>
        <v>871.1341207903605</v>
      </c>
      <c r="VV135" s="486">
        <f t="shared" si="234"/>
        <v>871.39946802333623</v>
      </c>
      <c r="VW135" s="486">
        <f t="shared" si="235"/>
        <v>870.60183625536376</v>
      </c>
      <c r="VX135" s="486">
        <f t="shared" si="236"/>
        <v>898.8469643252505</v>
      </c>
      <c r="VY135" s="486">
        <f t="shared" si="237"/>
        <v>887.23463327454135</v>
      </c>
      <c r="VZ135" s="486">
        <f t="shared" si="238"/>
        <v>1002.8311676384641</v>
      </c>
      <c r="WA135" s="486">
        <f t="shared" si="239"/>
        <v>997.78391139314999</v>
      </c>
      <c r="WB135" s="486">
        <f t="shared" si="240"/>
        <v>938.56242825301899</v>
      </c>
      <c r="WC135" s="486">
        <f t="shared" si="241"/>
        <v>976.53779794181844</v>
      </c>
      <c r="WD135" s="486">
        <f t="shared" si="242"/>
        <v>952.42530273453463</v>
      </c>
      <c r="WE135" s="486">
        <f t="shared" si="243"/>
        <v>931.00687747509198</v>
      </c>
      <c r="WF135" s="486">
        <f t="shared" si="244"/>
        <v>803.31067272878954</v>
      </c>
      <c r="WG135" s="486">
        <f t="shared" si="245"/>
        <v>818.43979141298473</v>
      </c>
      <c r="WH135" s="486">
        <f t="shared" si="246"/>
        <v>797.81859550030163</v>
      </c>
      <c r="WI135" s="486">
        <f t="shared" si="247"/>
        <v>897.52788672375129</v>
      </c>
      <c r="WJ135" s="486">
        <f t="shared" si="248"/>
        <v>905.93559205157487</v>
      </c>
      <c r="WK135" s="486">
        <f t="shared" si="249"/>
        <v>959.84700142937515</v>
      </c>
      <c r="WL135" s="486">
        <f t="shared" si="250"/>
        <v>886.81190537125553</v>
      </c>
      <c r="WM135" s="486">
        <f t="shared" si="251"/>
        <v>990.01083691350436</v>
      </c>
      <c r="WN135" s="486">
        <f t="shared" si="252"/>
        <v>861.5610361686754</v>
      </c>
      <c r="WO135" s="486">
        <f t="shared" si="253"/>
        <v>921.77298630082475</v>
      </c>
      <c r="WP135" s="486">
        <f t="shared" si="254"/>
        <v>884.26067751090045</v>
      </c>
      <c r="WQ135" s="486">
        <f t="shared" si="255"/>
        <v>882.12256806012238</v>
      </c>
      <c r="WR135" s="486">
        <f t="shared" si="256"/>
        <v>891.63884927363688</v>
      </c>
      <c r="WS135" s="486">
        <f t="shared" si="257"/>
        <v>870.83992599369458</v>
      </c>
      <c r="WT135" s="486">
        <f t="shared" si="258"/>
        <v>825.74209683161644</v>
      </c>
      <c r="WU135" s="486">
        <f t="shared" si="259"/>
        <v>907.20039366157687</v>
      </c>
      <c r="WV135" s="486">
        <f t="shared" si="260"/>
        <v>880.78230322815239</v>
      </c>
      <c r="WW135" s="486">
        <f t="shared" si="261"/>
        <v>831.79124396932025</v>
      </c>
      <c r="WX135" s="486">
        <f t="shared" si="262"/>
        <v>815.96508994840417</v>
      </c>
      <c r="WY135" s="486">
        <f t="shared" si="263"/>
        <v>831.20972624514741</v>
      </c>
      <c r="WZ135" s="486">
        <f t="shared" si="264"/>
        <v>881.05030188199942</v>
      </c>
      <c r="XA135" s="486">
        <f t="shared" si="265"/>
        <v>931.46359227495486</v>
      </c>
      <c r="XB135" s="486">
        <f t="shared" si="266"/>
        <v>869.01312477800082</v>
      </c>
      <c r="XC135" s="486">
        <f t="shared" si="267"/>
        <v>825.53205014434957</v>
      </c>
      <c r="XD135" s="486">
        <f t="shared" si="268"/>
        <v>848.75035226817818</v>
      </c>
      <c r="XE135" s="486">
        <f t="shared" si="269"/>
        <v>920.68472332609508</v>
      </c>
      <c r="XF135" s="486">
        <f t="shared" si="270"/>
        <v>913.53874278460682</v>
      </c>
      <c r="XG135" s="486">
        <f t="shared" si="271"/>
        <v>840.39395920351103</v>
      </c>
      <c r="XH135" s="486">
        <f t="shared" si="272"/>
        <v>891.81465767844759</v>
      </c>
      <c r="XI135" s="486">
        <f t="shared" si="273"/>
        <v>954.3077968016928</v>
      </c>
      <c r="XJ135" s="118">
        <f t="shared" si="274"/>
        <v>855.99283351201916</v>
      </c>
      <c r="XK135" s="1008">
        <f t="shared" si="275"/>
        <v>562</v>
      </c>
    </row>
    <row r="136" spans="25:635" x14ac:dyDescent="0.45">
      <c r="Y136" s="147"/>
      <c r="AA136" s="632">
        <v>127</v>
      </c>
      <c r="AB136" s="26">
        <v>1636</v>
      </c>
      <c r="AC136" s="26">
        <v>1636</v>
      </c>
      <c r="AD136" s="26">
        <v>1448.1017158036659</v>
      </c>
      <c r="AE136" s="26">
        <v>1750.0394264275608</v>
      </c>
      <c r="AF136" s="26">
        <v>1854.9923776982926</v>
      </c>
      <c r="AG136" s="26">
        <v>2221.8709433747877</v>
      </c>
      <c r="AH136" s="26">
        <v>2153.14928030889</v>
      </c>
      <c r="AI136" s="26">
        <v>2371.8154373558987</v>
      </c>
      <c r="AJ136" s="26">
        <v>2697.0081748399675</v>
      </c>
      <c r="AK136" s="26">
        <v>2600.033160777627</v>
      </c>
      <c r="AL136" s="26">
        <v>2487.7052072758265</v>
      </c>
      <c r="AM136" s="26">
        <v>2463.2505417787429</v>
      </c>
      <c r="AN136" s="26">
        <v>2388.3956466252334</v>
      </c>
      <c r="AO136" s="26">
        <v>2205.7880158752168</v>
      </c>
      <c r="AP136" s="26">
        <v>2057.6370656850709</v>
      </c>
      <c r="AQ136" s="26">
        <v>1728.7082382053477</v>
      </c>
      <c r="AR136" s="26">
        <v>1443.2939094173212</v>
      </c>
      <c r="AS136" s="26">
        <v>1108.7252935056047</v>
      </c>
      <c r="AT136" s="26">
        <v>1047.0564706338</v>
      </c>
      <c r="AU136" s="26">
        <v>933.54122806364035</v>
      </c>
      <c r="AV136" s="26">
        <v>1375.7236744537254</v>
      </c>
      <c r="AW136" s="26">
        <v>1007.5708246101842</v>
      </c>
      <c r="AX136" s="26">
        <v>1022.7551340610785</v>
      </c>
      <c r="AY136" s="26">
        <v>1082.2906287449518</v>
      </c>
      <c r="AZ136" s="26">
        <v>1210.4383371313038</v>
      </c>
      <c r="BA136" s="26">
        <v>1112.3008514629671</v>
      </c>
      <c r="BB136" s="26">
        <v>822.15645549069632</v>
      </c>
      <c r="BC136" s="26">
        <v>970.74577773019519</v>
      </c>
      <c r="BD136" s="26">
        <v>955.17239614191249</v>
      </c>
      <c r="BE136" s="26">
        <v>985.93552084152952</v>
      </c>
      <c r="BF136" s="26">
        <v>1465.4808731037456</v>
      </c>
      <c r="BG136" s="26">
        <v>1650.9726891452294</v>
      </c>
      <c r="BH136" s="26">
        <v>1499.6230420890079</v>
      </c>
      <c r="BI136" s="26">
        <v>1247.5665056280204</v>
      </c>
      <c r="BJ136" s="26">
        <v>1577.917696357033</v>
      </c>
      <c r="BK136" s="26">
        <v>1762.4959820695192</v>
      </c>
      <c r="BL136" s="26">
        <v>1415.2850460917882</v>
      </c>
      <c r="BM136" s="26">
        <v>1565.1460170416246</v>
      </c>
      <c r="BN136" s="26">
        <v>1218.7028203708301</v>
      </c>
      <c r="BO136" s="26">
        <v>1450.460762484412</v>
      </c>
      <c r="BP136" s="26">
        <v>1865.9900217135475</v>
      </c>
      <c r="BQ136" s="26">
        <v>2032.3277791909798</v>
      </c>
      <c r="BR136" s="26">
        <v>1442.5110565970385</v>
      </c>
      <c r="BS136" s="26">
        <v>1864.7190044652887</v>
      </c>
      <c r="BT136" s="26">
        <v>1741.3670078780531</v>
      </c>
      <c r="BU136" s="26">
        <v>1394.3161858943608</v>
      </c>
      <c r="BV136" s="26">
        <v>1351.9447676845457</v>
      </c>
      <c r="BW136" s="26">
        <v>1245.1877568374698</v>
      </c>
      <c r="BX136" s="26">
        <v>1161.1009513906581</v>
      </c>
      <c r="BY136" s="26">
        <v>1026.8472140368622</v>
      </c>
      <c r="BZ136" s="26">
        <v>1257.511640043298</v>
      </c>
      <c r="CA136" s="16"/>
      <c r="CB136" s="147"/>
      <c r="CC136" s="16"/>
      <c r="CD136" s="632">
        <v>127</v>
      </c>
      <c r="CE136" s="26">
        <v>365</v>
      </c>
      <c r="CF136" s="26">
        <v>348</v>
      </c>
      <c r="CG136" s="1048">
        <v>350.49629235929564</v>
      </c>
      <c r="CH136" s="1048">
        <v>348.29095947148528</v>
      </c>
      <c r="CI136" s="1048">
        <v>327.36204442369905</v>
      </c>
      <c r="CJ136" s="1048">
        <v>389.99517605906419</v>
      </c>
      <c r="CK136" s="1048">
        <v>489.53695465490364</v>
      </c>
      <c r="CL136" s="1048">
        <v>591.43846275194915</v>
      </c>
      <c r="CM136" s="1048">
        <v>548.21190261141749</v>
      </c>
      <c r="CN136" s="1048">
        <v>460.34033712800181</v>
      </c>
      <c r="CO136" s="1048">
        <v>347.97358943536472</v>
      </c>
      <c r="CP136" s="1048">
        <v>417.62564049810618</v>
      </c>
      <c r="CQ136" s="1048">
        <v>525.57050809149189</v>
      </c>
      <c r="CR136" s="1048">
        <v>595.98683166484625</v>
      </c>
      <c r="CS136" s="1048">
        <v>644.70781827176279</v>
      </c>
      <c r="CT136" s="1048">
        <v>609.4639883888218</v>
      </c>
      <c r="CU136" s="1048">
        <v>450.19319427111293</v>
      </c>
      <c r="CV136" s="1048">
        <v>329.60753141844276</v>
      </c>
      <c r="CW136" s="1048">
        <v>256.01980775783744</v>
      </c>
      <c r="CX136" s="1048">
        <v>238.48569271548428</v>
      </c>
      <c r="CY136" s="1048">
        <v>356.33553354895082</v>
      </c>
      <c r="CZ136" s="1048">
        <v>422.3154260355621</v>
      </c>
      <c r="DA136" s="1048">
        <v>378.06815685401028</v>
      </c>
      <c r="DB136" s="1048">
        <v>363.13670544285952</v>
      </c>
      <c r="DC136" s="1048">
        <v>438.74143974136126</v>
      </c>
      <c r="DD136" s="1048">
        <v>390.68206771355074</v>
      </c>
      <c r="DE136" s="1048">
        <v>421.29122977801325</v>
      </c>
      <c r="DF136" s="1048">
        <v>524.88509238154381</v>
      </c>
      <c r="DG136" s="1048">
        <v>535.80538025235353</v>
      </c>
      <c r="DH136" s="1048">
        <v>513.41880257274181</v>
      </c>
      <c r="DI136" s="1048">
        <v>537.01131940760206</v>
      </c>
      <c r="DJ136" s="1048">
        <v>662.62887033152356</v>
      </c>
      <c r="DK136" s="1048">
        <v>678.1451179981234</v>
      </c>
      <c r="DL136" s="1048">
        <v>763.05620143006013</v>
      </c>
      <c r="DM136" s="1048">
        <v>557.64936091622758</v>
      </c>
      <c r="DN136" s="1048">
        <v>538.17162477143768</v>
      </c>
      <c r="DO136" s="1048">
        <v>370.95102415758817</v>
      </c>
      <c r="DP136" s="1048">
        <v>358.14889298483052</v>
      </c>
      <c r="DQ136" s="1048">
        <v>431.5377044368999</v>
      </c>
      <c r="DR136" s="1048">
        <v>399.65492433798806</v>
      </c>
      <c r="DS136" s="1048">
        <v>378.84545202656182</v>
      </c>
      <c r="DT136" s="1048">
        <v>426.2596598062147</v>
      </c>
      <c r="DU136" s="1048">
        <v>450.34000211608264</v>
      </c>
      <c r="DV136" s="1048">
        <v>543.68916978206869</v>
      </c>
      <c r="DW136" s="1048">
        <v>497.66236834462268</v>
      </c>
      <c r="DX136" s="1048">
        <v>407.31776982744776</v>
      </c>
      <c r="DY136" s="1048">
        <v>433.56604092017841</v>
      </c>
      <c r="DZ136" s="1048">
        <v>496.7435416979863</v>
      </c>
      <c r="EA136" s="1048">
        <v>603.63421395590137</v>
      </c>
      <c r="EB136" s="1048">
        <v>533.99792150103508</v>
      </c>
      <c r="EC136" s="1048">
        <v>452.99305223903588</v>
      </c>
      <c r="ED136" s="16"/>
      <c r="EE136" s="16"/>
      <c r="EF136" s="147"/>
      <c r="EG136" s="16"/>
      <c r="EH136" s="632">
        <v>127</v>
      </c>
      <c r="EI136" s="488">
        <v>11831</v>
      </c>
      <c r="EJ136" s="488">
        <v>9594</v>
      </c>
      <c r="EK136" s="488">
        <v>10144</v>
      </c>
      <c r="EL136" s="488">
        <v>15348.173576191955</v>
      </c>
      <c r="EM136" s="488">
        <v>17076.281851694734</v>
      </c>
      <c r="EN136" s="488">
        <v>19414.966211345672</v>
      </c>
      <c r="EO136" s="488">
        <v>20036.652912033744</v>
      </c>
      <c r="EP136" s="488">
        <v>17373.452373166321</v>
      </c>
      <c r="EQ136" s="488">
        <v>18379.591372823928</v>
      </c>
      <c r="ER136" s="488">
        <v>18175.034228177847</v>
      </c>
      <c r="ES136" s="488">
        <v>23869.678166816579</v>
      </c>
      <c r="ET136" s="488">
        <v>24230.480698356649</v>
      </c>
      <c r="EU136" s="488">
        <v>24333.425298251099</v>
      </c>
      <c r="EV136" s="488">
        <v>23184.993638544827</v>
      </c>
      <c r="EW136" s="488">
        <v>26792.154940438028</v>
      </c>
      <c r="EX136" s="488">
        <v>27055.402275133551</v>
      </c>
      <c r="EY136" s="488">
        <v>25031.465295980102</v>
      </c>
      <c r="EZ136" s="488">
        <v>22720.487665869794</v>
      </c>
      <c r="FA136" s="488">
        <v>19810.485321529897</v>
      </c>
      <c r="FB136" s="488">
        <v>19208.325254302392</v>
      </c>
      <c r="FC136" s="488">
        <v>21872.089300013457</v>
      </c>
      <c r="FD136" s="488">
        <v>22505.504213999957</v>
      </c>
      <c r="FE136" s="488">
        <v>20325.783167591359</v>
      </c>
      <c r="FF136" s="488">
        <v>23148.556281502963</v>
      </c>
      <c r="FG136" s="488">
        <v>19493.245295538865</v>
      </c>
      <c r="FH136" s="488">
        <v>19520.083528004197</v>
      </c>
      <c r="FI136" s="488">
        <v>16568.622792912989</v>
      </c>
      <c r="FJ136" s="488">
        <v>20258.812204114809</v>
      </c>
      <c r="FK136" s="488">
        <v>20271.563167270098</v>
      </c>
      <c r="FL136" s="488">
        <v>22651.371470417922</v>
      </c>
      <c r="FM136" s="488">
        <v>22574.843142267237</v>
      </c>
      <c r="FN136" s="488">
        <v>25141.480620921564</v>
      </c>
      <c r="FO136" s="488">
        <v>22663.35247053031</v>
      </c>
      <c r="FP136" s="488">
        <v>23104.221356381531</v>
      </c>
      <c r="FQ136" s="488">
        <v>22821.167778145358</v>
      </c>
      <c r="FR136" s="488">
        <v>24778.744111011809</v>
      </c>
      <c r="FS136" s="488">
        <v>23143.639659299348</v>
      </c>
      <c r="FT136" s="488">
        <v>26936.094859498884</v>
      </c>
      <c r="FU136" s="488">
        <v>29171.738719966153</v>
      </c>
      <c r="FV136" s="488">
        <v>28559.863818425587</v>
      </c>
      <c r="FW136" s="488">
        <v>25605.7701887941</v>
      </c>
      <c r="FX136" s="488">
        <v>25378.815863619329</v>
      </c>
      <c r="FY136" s="488">
        <v>23059.13269047414</v>
      </c>
      <c r="FZ136" s="488">
        <v>22307.52461101026</v>
      </c>
      <c r="GA136" s="488">
        <v>22482.021436854946</v>
      </c>
      <c r="GB136" s="488">
        <v>20567.221694689564</v>
      </c>
      <c r="GC136" s="488">
        <v>18585.274496486538</v>
      </c>
      <c r="GD136" s="488">
        <v>21028.994820854117</v>
      </c>
      <c r="GE136" s="488">
        <v>16503.605934253908</v>
      </c>
      <c r="GF136" s="488">
        <v>15327.100407814874</v>
      </c>
      <c r="GG136" s="488">
        <v>17355.981679256827</v>
      </c>
      <c r="GH136" s="16"/>
      <c r="GI136" s="147"/>
      <c r="GJ136" s="16"/>
      <c r="GK136" s="632">
        <v>127</v>
      </c>
      <c r="GL136" s="16">
        <v>29568</v>
      </c>
      <c r="GM136" s="16">
        <v>26180.000000000004</v>
      </c>
      <c r="GN136" s="16">
        <v>58520.000000000007</v>
      </c>
      <c r="GO136" s="311">
        <v>61130.248774381056</v>
      </c>
      <c r="GP136" s="311">
        <v>54345.698783799038</v>
      </c>
      <c r="GQ136" s="311">
        <v>59950.290514540466</v>
      </c>
      <c r="GR136" s="311">
        <v>63367.196085429656</v>
      </c>
      <c r="GS136" s="311">
        <v>65737.403668287036</v>
      </c>
      <c r="GT136" s="311">
        <v>59035.714586737653</v>
      </c>
      <c r="GU136" s="311">
        <v>54931.674438087924</v>
      </c>
      <c r="GV136" s="311">
        <v>51357.813575446045</v>
      </c>
      <c r="GW136" s="311">
        <v>64456.116154089141</v>
      </c>
      <c r="GX136" s="311">
        <v>56964.62727882975</v>
      </c>
      <c r="GY136" s="311">
        <v>61572.100111358348</v>
      </c>
      <c r="GZ136" s="311">
        <v>60907.076261079848</v>
      </c>
      <c r="HA136" s="311">
        <v>55623.918770253353</v>
      </c>
      <c r="HB136" s="311">
        <v>60991.808569198649</v>
      </c>
      <c r="HC136" s="311">
        <v>55018.652601355774</v>
      </c>
      <c r="HD136" s="311">
        <v>47185.624582035089</v>
      </c>
      <c r="HE136" s="311">
        <v>56293.743693133481</v>
      </c>
      <c r="HF136" s="311">
        <v>51436.427493965552</v>
      </c>
      <c r="HG136" s="311">
        <v>46849.479651051421</v>
      </c>
      <c r="HH136" s="311">
        <v>36923.599027063668</v>
      </c>
      <c r="HI136" s="311">
        <v>41886.81665134096</v>
      </c>
      <c r="HJ136" s="311">
        <v>48896.191119422008</v>
      </c>
      <c r="HK136" s="311">
        <v>53189.782326796951</v>
      </c>
      <c r="HL136" s="311">
        <v>58226.098213953002</v>
      </c>
      <c r="HM136" s="311">
        <v>53159.581785783448</v>
      </c>
      <c r="HN136" s="311">
        <v>49220.840426290692</v>
      </c>
      <c r="HO136" s="311">
        <v>46448.122137144397</v>
      </c>
      <c r="HP136" s="311">
        <v>46749.441942547288</v>
      </c>
      <c r="HQ136" s="311">
        <v>48885.494562790314</v>
      </c>
      <c r="HR136" s="311">
        <v>47318.601766994398</v>
      </c>
      <c r="HS136" s="311">
        <v>52102.111805714318</v>
      </c>
      <c r="HT136" s="311">
        <v>48552.940927259922</v>
      </c>
      <c r="HU136" s="311">
        <v>54530.485926197827</v>
      </c>
      <c r="HV136" s="311">
        <v>46717.00172430525</v>
      </c>
      <c r="HW136" s="311">
        <v>49032.844944289332</v>
      </c>
      <c r="HX136" s="311">
        <v>50389.375450413121</v>
      </c>
      <c r="HY136" s="311">
        <v>54102.251134617443</v>
      </c>
      <c r="HZ136" s="311">
        <v>52197.598719629445</v>
      </c>
      <c r="IA136" s="311">
        <v>54211.794726238833</v>
      </c>
      <c r="IB136" s="311">
        <v>53304.207685857189</v>
      </c>
      <c r="IC136" s="311">
        <v>52406.949696706703</v>
      </c>
      <c r="ID136" s="311">
        <v>48801.73383207943</v>
      </c>
      <c r="IE136" s="311">
        <v>47734.407245998496</v>
      </c>
      <c r="IF136" s="311">
        <v>53208.715343347714</v>
      </c>
      <c r="IG136" s="311">
        <v>50947.947768820202</v>
      </c>
      <c r="IH136" s="311">
        <v>43177.862861959249</v>
      </c>
      <c r="II136" s="311">
        <v>51862.143111064055</v>
      </c>
      <c r="IJ136" s="311">
        <v>50522.728475935233</v>
      </c>
      <c r="IL136" s="147"/>
      <c r="IN136" s="632">
        <v>127</v>
      </c>
      <c r="IO136" s="488">
        <v>5636</v>
      </c>
      <c r="IP136" s="488">
        <v>4947.8</v>
      </c>
      <c r="IQ136" s="488">
        <v>6270</v>
      </c>
      <c r="IR136" s="488">
        <v>7000.557454554204</v>
      </c>
      <c r="IS136" s="488">
        <v>7203.4356266666364</v>
      </c>
      <c r="IT136" s="488">
        <v>7294.4263994004205</v>
      </c>
      <c r="IU136" s="488">
        <v>8692.5227694364585</v>
      </c>
      <c r="IV136" s="488">
        <v>9099.9285472522643</v>
      </c>
      <c r="IW136" s="488">
        <v>7938.6932774382331</v>
      </c>
      <c r="IX136" s="488">
        <v>9653.7772634346093</v>
      </c>
      <c r="IY136" s="488">
        <v>10865.299685486114</v>
      </c>
      <c r="IZ136" s="488">
        <v>9632.7919951868789</v>
      </c>
      <c r="JA136" s="488">
        <v>9578.9105334745636</v>
      </c>
      <c r="JB136" s="488">
        <v>9753.3200739460153</v>
      </c>
      <c r="JC136" s="488">
        <v>9186.4552875300287</v>
      </c>
      <c r="JD136" s="488">
        <v>7532.1939460279082</v>
      </c>
      <c r="JE136" s="488">
        <v>6192.3780890788585</v>
      </c>
      <c r="JF136" s="488">
        <v>5307.6797451664352</v>
      </c>
      <c r="JG136" s="488">
        <v>5213.1522434271646</v>
      </c>
      <c r="JH136" s="488">
        <v>4449.4001916557363</v>
      </c>
      <c r="JI136" s="488">
        <v>5776.6605290240796</v>
      </c>
      <c r="JJ136" s="488">
        <v>4857.0731335162209</v>
      </c>
      <c r="JK136" s="488">
        <v>4386.3823545192081</v>
      </c>
      <c r="JL136" s="488">
        <v>4279.5084854809884</v>
      </c>
      <c r="JM136" s="488">
        <v>3318.4114027736641</v>
      </c>
      <c r="JN136" s="488">
        <v>4506.3496377031897</v>
      </c>
      <c r="JO136" s="488">
        <v>5864.27352632771</v>
      </c>
      <c r="JP136" s="488">
        <v>5741.3822794807775</v>
      </c>
      <c r="JQ136" s="488">
        <v>7240.9948507335557</v>
      </c>
      <c r="JR136" s="488">
        <v>8652.440263493223</v>
      </c>
      <c r="JS136" s="488">
        <v>6389.4974332445199</v>
      </c>
      <c r="JT136" s="488">
        <v>5879.1383924598122</v>
      </c>
      <c r="JU136" s="488">
        <v>7047.3605428584069</v>
      </c>
      <c r="JV136" s="488">
        <v>7227.3943150788127</v>
      </c>
      <c r="JW136" s="488">
        <v>6132.6939769673008</v>
      </c>
      <c r="JX136" s="488">
        <v>6948.4771251624516</v>
      </c>
      <c r="JY136" s="488">
        <v>5806.4318352588625</v>
      </c>
      <c r="JZ136" s="488">
        <v>6630.6520233395195</v>
      </c>
      <c r="KA136" s="488">
        <v>6498.6410044927943</v>
      </c>
      <c r="KB136" s="488">
        <v>5965.6230126192322</v>
      </c>
      <c r="KC136" s="488">
        <v>5827.952202880133</v>
      </c>
      <c r="KD136" s="488">
        <v>7714.8615764063234</v>
      </c>
      <c r="KE136" s="488">
        <v>8251.6521183078385</v>
      </c>
      <c r="KF136" s="488">
        <v>9848.3432648256821</v>
      </c>
      <c r="KG136" s="488">
        <v>10337.510336988064</v>
      </c>
      <c r="KH136" s="488">
        <v>10263.801154730234</v>
      </c>
      <c r="KI136" s="488">
        <v>8545.6534227447992</v>
      </c>
      <c r="KJ136" s="488">
        <v>9686.1298611324055</v>
      </c>
      <c r="KK136" s="488">
        <v>8482.0403983867418</v>
      </c>
      <c r="KL136" s="488">
        <v>7152.4760437139685</v>
      </c>
      <c r="KM136" s="488">
        <v>8023.2363052805013</v>
      </c>
      <c r="KO136" s="147"/>
      <c r="KQ136" s="632">
        <v>929</v>
      </c>
      <c r="KR136" s="26">
        <v>1636</v>
      </c>
      <c r="KS136" s="26">
        <v>1636</v>
      </c>
      <c r="KT136" s="26">
        <v>1391.350102151659</v>
      </c>
      <c r="KU136" s="26">
        <v>1191.1764715248362</v>
      </c>
      <c r="KV136" s="26">
        <v>1066.1772610972562</v>
      </c>
      <c r="KW136" s="26">
        <v>1014.5516814681213</v>
      </c>
      <c r="KX136" s="26">
        <v>1004.9129021518493</v>
      </c>
      <c r="KY136" s="26">
        <v>1299.7371664440295</v>
      </c>
      <c r="KZ136" s="26">
        <v>1442.8673576585968</v>
      </c>
      <c r="LA136" s="26">
        <v>1159.4113251799254</v>
      </c>
      <c r="LB136" s="26">
        <v>695.75014279179857</v>
      </c>
      <c r="LC136" s="26">
        <v>537.80409510589516</v>
      </c>
      <c r="LD136" s="26">
        <v>553.47487516232752</v>
      </c>
      <c r="LE136" s="26">
        <v>721.31702595306001</v>
      </c>
      <c r="LF136" s="26">
        <v>894.27573031490135</v>
      </c>
      <c r="LG136" s="26">
        <v>1211.7505719596841</v>
      </c>
      <c r="LH136" s="26">
        <v>1424.0192554648606</v>
      </c>
      <c r="LI136" s="26">
        <v>1091.5154038770179</v>
      </c>
      <c r="LJ136" s="26">
        <v>820.22082528913165</v>
      </c>
      <c r="LK136" s="26">
        <v>430.27390680102928</v>
      </c>
      <c r="LL136" s="26">
        <v>605.74361837840934</v>
      </c>
      <c r="LM136" s="26">
        <v>703.65315550886965</v>
      </c>
      <c r="LN136" s="26">
        <v>822.045508901929</v>
      </c>
      <c r="LO136" s="26">
        <v>1210.1671280211308</v>
      </c>
      <c r="LP136" s="26">
        <v>1218.1913654612051</v>
      </c>
      <c r="LQ136" s="26">
        <v>1600.7392198125772</v>
      </c>
      <c r="LR136" s="26">
        <v>1877.2132188112828</v>
      </c>
      <c r="LS136" s="26">
        <v>2267.4585222561245</v>
      </c>
      <c r="LT136" s="26">
        <v>2393.7839676025374</v>
      </c>
      <c r="LU136" s="26">
        <v>2127.6827529145748</v>
      </c>
      <c r="LV136" s="26">
        <v>1719.1545181912597</v>
      </c>
      <c r="LW136" s="26">
        <v>1894.4311900039218</v>
      </c>
      <c r="LX136" s="26">
        <v>1724.734880561824</v>
      </c>
      <c r="LY136" s="26">
        <v>1751.6913560647911</v>
      </c>
      <c r="LZ136" s="26">
        <v>1603.1257553818125</v>
      </c>
      <c r="MA136" s="26">
        <v>1770.4647754333091</v>
      </c>
      <c r="MB136" s="26">
        <v>1389.9093879447189</v>
      </c>
      <c r="MC136" s="26">
        <v>940.89483823065405</v>
      </c>
      <c r="MD136" s="26">
        <v>1068.7239661029919</v>
      </c>
      <c r="ME136" s="26">
        <v>1591.2430971844044</v>
      </c>
      <c r="MF136" s="26">
        <v>1246.6440604408026</v>
      </c>
      <c r="MG136" s="26">
        <v>1528.4452043864626</v>
      </c>
      <c r="MH136" s="26">
        <v>1352.6828856009843</v>
      </c>
      <c r="MI136" s="26">
        <v>1711.2427573343975</v>
      </c>
      <c r="MJ136" s="26">
        <v>1493.6185688587373</v>
      </c>
      <c r="MK136" s="26">
        <v>1113.8579259005028</v>
      </c>
      <c r="ML136" s="26">
        <v>1010.6843828820095</v>
      </c>
      <c r="MM136" s="26">
        <v>1282.5968353734938</v>
      </c>
      <c r="MN136" s="26">
        <v>1356.8532736231905</v>
      </c>
      <c r="MO136" s="26">
        <v>1318.2581253207834</v>
      </c>
      <c r="MP136" s="26">
        <v>1435.1752976056814</v>
      </c>
      <c r="MQ136"/>
      <c r="MR136"/>
      <c r="MS136" s="490"/>
      <c r="MT136" s="311"/>
      <c r="MU136" s="632">
        <v>127</v>
      </c>
      <c r="MV136" s="26">
        <v>365</v>
      </c>
      <c r="MW136" s="26">
        <v>348</v>
      </c>
      <c r="MX136" s="1048">
        <v>262.11309568352414</v>
      </c>
      <c r="MY136" s="1048">
        <v>388.15678247574851</v>
      </c>
      <c r="MZ136" s="1048">
        <v>474.82532099890454</v>
      </c>
      <c r="NA136" s="1048">
        <v>436.65501498402301</v>
      </c>
      <c r="NB136" s="1048">
        <v>493.16695436891746</v>
      </c>
      <c r="NC136" s="1048">
        <v>505.54604971375193</v>
      </c>
      <c r="ND136" s="1048">
        <v>625.19092674703381</v>
      </c>
      <c r="NE136" s="1048">
        <v>626.98813621904151</v>
      </c>
      <c r="NF136" s="1048">
        <v>515.6641323505354</v>
      </c>
      <c r="NG136" s="1048">
        <v>514.73369311408953</v>
      </c>
      <c r="NH136" s="1048">
        <v>531.45189262964482</v>
      </c>
      <c r="NI136" s="1048">
        <v>522.29316759906067</v>
      </c>
      <c r="NJ136" s="1048">
        <v>430.59051721007683</v>
      </c>
      <c r="NK136" s="1048">
        <v>410.3772765200913</v>
      </c>
      <c r="NL136" s="1048">
        <v>400.51950629643096</v>
      </c>
      <c r="NM136" s="1048">
        <v>457.90769316710799</v>
      </c>
      <c r="NN136" s="1048">
        <v>418.90944824296827</v>
      </c>
      <c r="NO136" s="1048">
        <v>334.56634898952649</v>
      </c>
      <c r="NP136" s="1048">
        <v>419.06746750145635</v>
      </c>
      <c r="NQ136" s="1048">
        <v>471.05994386021194</v>
      </c>
      <c r="NR136" s="1048">
        <v>457.63918228578063</v>
      </c>
      <c r="NS136" s="1048">
        <v>395.94407693330959</v>
      </c>
      <c r="NT136" s="1048">
        <v>451.36051329279036</v>
      </c>
      <c r="NU136" s="1048">
        <v>449.52443272414069</v>
      </c>
      <c r="NV136" s="1048">
        <v>331.59961976128409</v>
      </c>
      <c r="NW136" s="1048">
        <v>369.49566644081966</v>
      </c>
      <c r="NX136" s="1048">
        <v>403.5454965381756</v>
      </c>
      <c r="NY136" s="1048">
        <v>496.85288069574858</v>
      </c>
      <c r="NZ136" s="1048">
        <v>469.2325679066538</v>
      </c>
      <c r="OA136" s="1048">
        <v>436.37866931747004</v>
      </c>
      <c r="OB136" s="1048">
        <v>373.22740098057034</v>
      </c>
      <c r="OC136" s="1048">
        <v>424.27000102374234</v>
      </c>
      <c r="OD136" s="1048">
        <v>460.87699826849854</v>
      </c>
      <c r="OE136" s="1048">
        <v>405.17453514416906</v>
      </c>
      <c r="OF136" s="1048">
        <v>316.72179885694044</v>
      </c>
      <c r="OG136" s="1048">
        <v>444.86334992085318</v>
      </c>
      <c r="OH136" s="1048">
        <v>344.3839674758471</v>
      </c>
      <c r="OI136" s="1048">
        <v>266.76332237774056</v>
      </c>
      <c r="OJ136" s="1048">
        <v>338.93631206732715</v>
      </c>
      <c r="OK136" s="1048">
        <v>428.60424622344988</v>
      </c>
      <c r="OL136" s="1048">
        <v>402.73481580714753</v>
      </c>
      <c r="OM136" s="1048">
        <v>403.41341541801108</v>
      </c>
      <c r="ON136" s="1048">
        <v>351.88712236965972</v>
      </c>
      <c r="OO136" s="1048">
        <v>291.28984683030751</v>
      </c>
      <c r="OP136" s="1048">
        <v>342.9711324343794</v>
      </c>
      <c r="OQ136" s="1048">
        <v>264.75229549231273</v>
      </c>
      <c r="OR136" s="1048">
        <v>332.79942104125627</v>
      </c>
      <c r="OS136" s="1048">
        <v>445.96464771563376</v>
      </c>
      <c r="OT136" s="1048">
        <v>368.87589000708357</v>
      </c>
      <c r="OU136" s="311"/>
      <c r="OV136" s="490"/>
      <c r="OW136" s="311"/>
      <c r="OX136" s="632">
        <v>929</v>
      </c>
      <c r="OY136">
        <v>11831</v>
      </c>
      <c r="OZ136">
        <v>9594</v>
      </c>
      <c r="PA136">
        <v>10144</v>
      </c>
      <c r="PB136">
        <v>9116.456036293408</v>
      </c>
      <c r="PC136">
        <v>9278.7173084503047</v>
      </c>
      <c r="PD136">
        <v>10296.204847303807</v>
      </c>
      <c r="PE136">
        <v>11761.897198843068</v>
      </c>
      <c r="PF136">
        <v>9299.1860955140673</v>
      </c>
      <c r="PG136">
        <v>10509.121222314836</v>
      </c>
      <c r="PH136">
        <v>14137.491553462616</v>
      </c>
      <c r="PI136">
        <v>16469.235842404141</v>
      </c>
      <c r="PJ136">
        <v>16174.822704258097</v>
      </c>
      <c r="PK136">
        <v>16370.825160195876</v>
      </c>
      <c r="PL136">
        <v>10799.794838781461</v>
      </c>
      <c r="PM136">
        <v>11993.940676418304</v>
      </c>
      <c r="PN136">
        <v>13897.838511410586</v>
      </c>
      <c r="PO136">
        <v>15120.880640719783</v>
      </c>
      <c r="PP136">
        <v>15897.684749361588</v>
      </c>
      <c r="PQ136">
        <v>18436.127732032339</v>
      </c>
      <c r="PR136">
        <v>23040.749215904681</v>
      </c>
      <c r="PS136">
        <v>19495.682434756029</v>
      </c>
      <c r="PT136">
        <v>17462.996649572953</v>
      </c>
      <c r="PU136">
        <v>18743.268198262882</v>
      </c>
      <c r="PV136">
        <v>20818.154861407816</v>
      </c>
      <c r="PW136">
        <v>19693.052765258657</v>
      </c>
      <c r="PX136">
        <v>19580.961820412387</v>
      </c>
      <c r="PY136">
        <v>20901.239384841268</v>
      </c>
      <c r="PZ136">
        <v>22453.659727773826</v>
      </c>
      <c r="QA136">
        <v>19397.095861397982</v>
      </c>
      <c r="QB136">
        <v>18779.773413861276</v>
      </c>
      <c r="QC136">
        <v>20171.205685127687</v>
      </c>
      <c r="QD136">
        <v>21109.834676718063</v>
      </c>
      <c r="QE136">
        <v>18387.183862466864</v>
      </c>
      <c r="QF136">
        <v>17378.00849028409</v>
      </c>
      <c r="QG136">
        <v>15774.531038045523</v>
      </c>
      <c r="QH136">
        <v>13275.481047718449</v>
      </c>
      <c r="QI136">
        <v>17031.339987071035</v>
      </c>
      <c r="QJ136">
        <v>17412.677440143263</v>
      </c>
      <c r="QK136">
        <v>17401.967892325425</v>
      </c>
      <c r="QL136">
        <v>13867.006011930507</v>
      </c>
      <c r="QM136">
        <v>11268.88721743084</v>
      </c>
      <c r="QN136">
        <v>11420.239233993463</v>
      </c>
      <c r="QO136">
        <v>11687.80204843643</v>
      </c>
      <c r="QP136">
        <v>11657.229069588831</v>
      </c>
      <c r="QQ136">
        <v>13187.549403990768</v>
      </c>
      <c r="QR136">
        <v>17073.718772469627</v>
      </c>
      <c r="QS136">
        <v>11520.7104958334</v>
      </c>
      <c r="QT136">
        <v>13140.510115091382</v>
      </c>
      <c r="QU136">
        <v>16684.081248767136</v>
      </c>
      <c r="QV136">
        <v>20185.38339649855</v>
      </c>
      <c r="QW136">
        <v>17702.245919029025</v>
      </c>
      <c r="QY136" s="147"/>
      <c r="RA136" s="632">
        <v>929</v>
      </c>
      <c r="RB136">
        <v>29568</v>
      </c>
      <c r="RC136">
        <v>26180.000000000004</v>
      </c>
      <c r="RD136">
        <v>58520.000000000007</v>
      </c>
      <c r="RE136">
        <v>45306.470407883113</v>
      </c>
      <c r="RF136">
        <v>47976.003362616131</v>
      </c>
      <c r="RG136">
        <v>51520.955082234592</v>
      </c>
      <c r="RH136">
        <v>50718.714508592348</v>
      </c>
      <c r="RI136">
        <v>46453.401006321743</v>
      </c>
      <c r="RJ136">
        <v>47929.218755771188</v>
      </c>
      <c r="RK136">
        <v>53552.964627034293</v>
      </c>
      <c r="RL136">
        <v>53340.960574513112</v>
      </c>
      <c r="RM136">
        <v>45084.863571390713</v>
      </c>
      <c r="RN136">
        <v>51875.408004639277</v>
      </c>
      <c r="RO136">
        <v>52920.971118253598</v>
      </c>
      <c r="RP136">
        <v>52089.716187832433</v>
      </c>
      <c r="RQ136">
        <v>52974.809604589893</v>
      </c>
      <c r="RR136">
        <v>53163.491256836212</v>
      </c>
      <c r="RS136">
        <v>46718.465148651281</v>
      </c>
      <c r="RT136">
        <v>48654.337917582219</v>
      </c>
      <c r="RU136">
        <v>50499.846596200921</v>
      </c>
      <c r="RV136">
        <v>48885.26759516247</v>
      </c>
      <c r="RW136">
        <v>40979.212053875664</v>
      </c>
      <c r="RX136">
        <v>42388.528332617374</v>
      </c>
      <c r="RY136">
        <v>45091.172353059024</v>
      </c>
      <c r="RZ136">
        <v>44493.535689007302</v>
      </c>
      <c r="SA136">
        <v>41868.890763647883</v>
      </c>
      <c r="SB136">
        <v>50420.412726300456</v>
      </c>
      <c r="SC136">
        <v>50896.911681039383</v>
      </c>
      <c r="SD136">
        <v>51047.593606514041</v>
      </c>
      <c r="SE136">
        <v>56499.078290088175</v>
      </c>
      <c r="SF136">
        <v>48114.923541054202</v>
      </c>
      <c r="SG136">
        <v>54019.740502597473</v>
      </c>
      <c r="SH136">
        <v>56600.636401755022</v>
      </c>
      <c r="SI136">
        <v>50940.065471133385</v>
      </c>
      <c r="SJ136">
        <v>50676.08781401025</v>
      </c>
      <c r="SK136">
        <v>48921.574734715679</v>
      </c>
      <c r="SL136">
        <v>37536.065591462844</v>
      </c>
      <c r="SM136">
        <v>38299.759227379582</v>
      </c>
      <c r="SN136">
        <v>42117.963865898542</v>
      </c>
      <c r="SO136">
        <v>37489.813392783253</v>
      </c>
      <c r="SP136">
        <v>39528.815358237363</v>
      </c>
      <c r="SQ136">
        <v>41341.397472952478</v>
      </c>
      <c r="SR136">
        <v>49454.996773971259</v>
      </c>
      <c r="SS136">
        <v>48358.459369012206</v>
      </c>
      <c r="ST136">
        <v>46337.955975377394</v>
      </c>
      <c r="SU136">
        <v>44884.263456836292</v>
      </c>
      <c r="SV136">
        <v>41714.391593818371</v>
      </c>
      <c r="SW136">
        <v>34883.677709064374</v>
      </c>
      <c r="SX136">
        <v>35130.523141890772</v>
      </c>
      <c r="SY136">
        <v>30518.91409314581</v>
      </c>
      <c r="SZ136">
        <v>37113.550591367057</v>
      </c>
      <c r="TB136" s="147"/>
      <c r="TD136" s="632">
        <v>929</v>
      </c>
      <c r="TE136">
        <v>5636</v>
      </c>
      <c r="TF136">
        <v>4947.8</v>
      </c>
      <c r="TG136">
        <v>6270</v>
      </c>
      <c r="TH136">
        <v>8266.0535381726713</v>
      </c>
      <c r="TI136">
        <v>7490.0663674498364</v>
      </c>
      <c r="TJ136">
        <v>6908.4239995520184</v>
      </c>
      <c r="TK136">
        <v>6439.8191476969778</v>
      </c>
      <c r="TL136">
        <v>7752.8238444537083</v>
      </c>
      <c r="TM136">
        <v>7653.3855930892778</v>
      </c>
      <c r="TN136">
        <v>8064.3303615743152</v>
      </c>
      <c r="TO136">
        <v>6357.95819710878</v>
      </c>
      <c r="TP136">
        <v>7775.6541135062298</v>
      </c>
      <c r="TQ136">
        <v>7886.636597076812</v>
      </c>
      <c r="TR136">
        <v>7738.4558074007491</v>
      </c>
      <c r="TS136">
        <v>6881.5992480526211</v>
      </c>
      <c r="TT136">
        <v>8168.842289891998</v>
      </c>
      <c r="TU136">
        <v>9139.5599024752664</v>
      </c>
      <c r="TV136">
        <v>7992.5672433702002</v>
      </c>
      <c r="TW136">
        <v>7404.7972388712024</v>
      </c>
      <c r="TX136">
        <v>9272.422971769849</v>
      </c>
      <c r="TY136">
        <v>8556.9785823101083</v>
      </c>
      <c r="TZ136">
        <v>9638.9841240746482</v>
      </c>
      <c r="UA136">
        <v>11140.666866063417</v>
      </c>
      <c r="UB136">
        <v>11357.011932000694</v>
      </c>
      <c r="UC136">
        <v>10016.231416230379</v>
      </c>
      <c r="UD136">
        <v>9271.5156900231814</v>
      </c>
      <c r="UE136">
        <v>9194.8449164890335</v>
      </c>
      <c r="UF136">
        <v>9573.1336254510115</v>
      </c>
      <c r="UG136">
        <v>9678.276556548768</v>
      </c>
      <c r="UH136">
        <v>9866.9197517355678</v>
      </c>
      <c r="UI136">
        <v>9663.6831605345178</v>
      </c>
      <c r="UJ136">
        <v>8139.8898161609322</v>
      </c>
      <c r="UK136">
        <v>6185.1320903215546</v>
      </c>
      <c r="UL136">
        <v>5946.5711718091161</v>
      </c>
      <c r="UM136">
        <v>4734.8008887070337</v>
      </c>
      <c r="UN136">
        <v>5543.474680292009</v>
      </c>
      <c r="UO136">
        <v>5737.1974617799569</v>
      </c>
      <c r="UP136">
        <v>8287.5336479097878</v>
      </c>
      <c r="UQ136">
        <v>7129.4005067807475</v>
      </c>
      <c r="UR136">
        <v>6480.5920127211857</v>
      </c>
      <c r="US136">
        <v>8993.802007383234</v>
      </c>
      <c r="UT136">
        <v>8633.8007166341831</v>
      </c>
      <c r="UU136">
        <v>8299.3016262191868</v>
      </c>
      <c r="UV136">
        <v>7461.8493615104935</v>
      </c>
      <c r="UW136">
        <v>8579.8628775894122</v>
      </c>
      <c r="UX136">
        <v>8150.8298150434193</v>
      </c>
      <c r="UY136">
        <v>6954.0271036334743</v>
      </c>
      <c r="UZ136">
        <v>6545.4525441659898</v>
      </c>
      <c r="VA136">
        <v>6627.2481934543885</v>
      </c>
      <c r="VB136">
        <v>6320.8204287891494</v>
      </c>
      <c r="VC136">
        <v>4452.1904141963705</v>
      </c>
      <c r="VE136" s="147"/>
      <c r="VJ136" s="632">
        <v>929</v>
      </c>
      <c r="VK136" s="486">
        <f t="shared" si="223"/>
        <v>739.55899999999986</v>
      </c>
      <c r="VL136" s="486">
        <f t="shared" si="224"/>
        <v>696.1318</v>
      </c>
      <c r="VM136" s="486">
        <f t="shared" si="225"/>
        <v>729.14288728824113</v>
      </c>
      <c r="VN136" s="486">
        <f t="shared" si="226"/>
        <v>895.80408314478109</v>
      </c>
      <c r="VO136" s="486">
        <f t="shared" si="227"/>
        <v>936.73868879927761</v>
      </c>
      <c r="VP136" s="486">
        <f t="shared" si="228"/>
        <v>1083.5451800884189</v>
      </c>
      <c r="VQ136" s="486">
        <f t="shared" si="229"/>
        <v>1094.3230260988237</v>
      </c>
      <c r="VR136" s="486">
        <f t="shared" si="230"/>
        <v>1131.0244864165863</v>
      </c>
      <c r="VS136" s="486">
        <f t="shared" si="231"/>
        <v>1210.2820647265578</v>
      </c>
      <c r="VT136" s="486">
        <f t="shared" si="232"/>
        <v>1190.7397614011145</v>
      </c>
      <c r="VU136" s="486">
        <f t="shared" si="233"/>
        <v>1239.0480187261896</v>
      </c>
      <c r="VV136" s="486">
        <f t="shared" si="234"/>
        <v>1249.4323471990333</v>
      </c>
      <c r="VW136" s="486">
        <f t="shared" si="235"/>
        <v>1213.9361629447103</v>
      </c>
      <c r="VX136" s="486">
        <f t="shared" si="236"/>
        <v>1158.2794348457671</v>
      </c>
      <c r="VY136" s="486">
        <f t="shared" si="237"/>
        <v>1155.5321015652444</v>
      </c>
      <c r="VZ136" s="486">
        <f t="shared" si="238"/>
        <v>1036.7753401738685</v>
      </c>
      <c r="WA136" s="486">
        <f t="shared" si="239"/>
        <v>925.40429524052524</v>
      </c>
      <c r="WB136" s="486">
        <f t="shared" si="240"/>
        <v>778.66610541144132</v>
      </c>
      <c r="WC136" s="486">
        <f t="shared" si="241"/>
        <v>706.61627068165672</v>
      </c>
      <c r="WD136" s="486">
        <f t="shared" si="242"/>
        <v>676.36482657048509</v>
      </c>
      <c r="WE136" s="486">
        <f t="shared" si="243"/>
        <v>841.45880525222879</v>
      </c>
      <c r="WF136" s="486">
        <f t="shared" si="244"/>
        <v>725.8484327420731</v>
      </c>
      <c r="WG136" s="486">
        <f t="shared" si="245"/>
        <v>676.79504320587262</v>
      </c>
      <c r="WH136" s="486">
        <f t="shared" si="246"/>
        <v>739.14999686607757</v>
      </c>
      <c r="WI136" s="486">
        <f t="shared" si="247"/>
        <v>731.47158425664975</v>
      </c>
      <c r="WJ136" s="486">
        <f t="shared" si="248"/>
        <v>725.60393834786612</v>
      </c>
      <c r="WK136" s="486">
        <f t="shared" si="249"/>
        <v>629.84373488473739</v>
      </c>
      <c r="WL136" s="486">
        <f t="shared" si="250"/>
        <v>708.53072817472344</v>
      </c>
      <c r="WM136" s="486">
        <f t="shared" si="251"/>
        <v>712.89190588946485</v>
      </c>
      <c r="WN136" s="486">
        <f t="shared" si="252"/>
        <v>762.54660420714151</v>
      </c>
      <c r="WO136" s="486">
        <f t="shared" si="253"/>
        <v>873.45288446172208</v>
      </c>
      <c r="WP136" s="486">
        <f t="shared" si="254"/>
        <v>958.157003231864</v>
      </c>
      <c r="WQ136" s="486">
        <f t="shared" si="255"/>
        <v>892.67469557560344</v>
      </c>
      <c r="WR136" s="486">
        <f t="shared" si="256"/>
        <v>838.36932630861338</v>
      </c>
      <c r="WS136" s="486">
        <f t="shared" si="257"/>
        <v>909.36932248244716</v>
      </c>
      <c r="WT136" s="486">
        <f t="shared" si="258"/>
        <v>1008.1667525800796</v>
      </c>
      <c r="WU136" s="486">
        <f t="shared" si="259"/>
        <v>860.11302229741739</v>
      </c>
      <c r="WV136" s="486">
        <f t="shared" si="260"/>
        <v>965.67356415862014</v>
      </c>
      <c r="WW136" s="486">
        <f t="shared" si="261"/>
        <v>897.60800629512255</v>
      </c>
      <c r="WX136" s="486">
        <f t="shared" si="262"/>
        <v>957.03544159315209</v>
      </c>
      <c r="WY136" s="486">
        <f t="shared" si="263"/>
        <v>1031.3188502919111</v>
      </c>
      <c r="WZ136" s="486">
        <f t="shared" si="264"/>
        <v>1100.3927623102368</v>
      </c>
      <c r="XA136" s="486">
        <f t="shared" si="265"/>
        <v>906.81845372282339</v>
      </c>
      <c r="XB136" s="486">
        <f t="shared" si="266"/>
        <v>1032.723692517771</v>
      </c>
      <c r="XC136" s="486">
        <f t="shared" si="267"/>
        <v>998.13059028750899</v>
      </c>
      <c r="XD136" s="486">
        <f t="shared" si="268"/>
        <v>871.73030601899222</v>
      </c>
      <c r="XE136" s="486">
        <f t="shared" si="269"/>
        <v>825.98050081362408</v>
      </c>
      <c r="XF136" s="486">
        <f t="shared" si="270"/>
        <v>835.45357962304183</v>
      </c>
      <c r="XG136" s="486">
        <f t="shared" si="271"/>
        <v>723.95771744642036</v>
      </c>
      <c r="XH136" s="486">
        <f t="shared" si="272"/>
        <v>673.27843679104399</v>
      </c>
      <c r="XI136" s="486">
        <f t="shared" si="273"/>
        <v>772.06212391259135</v>
      </c>
      <c r="XJ136" s="118">
        <f t="shared" si="274"/>
        <v>902.62654289941509</v>
      </c>
      <c r="XK136" s="1008">
        <f t="shared" si="275"/>
        <v>837</v>
      </c>
    </row>
    <row r="137" spans="25:635" x14ac:dyDescent="0.45">
      <c r="Y137" s="147"/>
      <c r="AA137" s="632">
        <v>128</v>
      </c>
      <c r="AB137" s="26">
        <v>1636</v>
      </c>
      <c r="AC137" s="26">
        <v>1636</v>
      </c>
      <c r="AD137" s="26">
        <v>1142.0120827322548</v>
      </c>
      <c r="AE137" s="26">
        <v>1598.3355897967649</v>
      </c>
      <c r="AF137" s="26">
        <v>1930.638159500231</v>
      </c>
      <c r="AG137" s="26">
        <v>1930.5035341449579</v>
      </c>
      <c r="AH137" s="26">
        <v>2415.851913576329</v>
      </c>
      <c r="AI137" s="26">
        <v>1966.1925599821059</v>
      </c>
      <c r="AJ137" s="26">
        <v>1542.336192611705</v>
      </c>
      <c r="AK137" s="26">
        <v>1431.8088362751969</v>
      </c>
      <c r="AL137" s="26">
        <v>1741.117714006102</v>
      </c>
      <c r="AM137" s="26">
        <v>1473.9829454301312</v>
      </c>
      <c r="AN137" s="26">
        <v>1141.0163754702344</v>
      </c>
      <c r="AO137" s="26">
        <v>1297.8376477007928</v>
      </c>
      <c r="AP137" s="26">
        <v>1217.1440920961297</v>
      </c>
      <c r="AQ137" s="26">
        <v>1382.6489191697922</v>
      </c>
      <c r="AR137" s="26">
        <v>1554.0494559195081</v>
      </c>
      <c r="AS137" s="26">
        <v>1581.4748153458029</v>
      </c>
      <c r="AT137" s="26">
        <v>1880.1392920965168</v>
      </c>
      <c r="AU137" s="26">
        <v>2002.2333176314964</v>
      </c>
      <c r="AV137" s="26">
        <v>2014.683832841137</v>
      </c>
      <c r="AW137" s="26">
        <v>1773.2048992418465</v>
      </c>
      <c r="AX137" s="26">
        <v>1815.6410921993793</v>
      </c>
      <c r="AY137" s="26">
        <v>1861.4098394329524</v>
      </c>
      <c r="AZ137" s="26">
        <v>1690.5103067707259</v>
      </c>
      <c r="BA137" s="26">
        <v>1393.3875537052731</v>
      </c>
      <c r="BB137" s="26">
        <v>1424.9731988733809</v>
      </c>
      <c r="BC137" s="26">
        <v>1190.0482510586271</v>
      </c>
      <c r="BD137" s="26">
        <v>1476.5814679429075</v>
      </c>
      <c r="BE137" s="26">
        <v>1599.8847424253422</v>
      </c>
      <c r="BF137" s="26">
        <v>1619.5657804486193</v>
      </c>
      <c r="BG137" s="26">
        <v>1541.050048291446</v>
      </c>
      <c r="BH137" s="26">
        <v>1622.3939821187837</v>
      </c>
      <c r="BI137" s="26">
        <v>1592.968972325348</v>
      </c>
      <c r="BJ137" s="26">
        <v>1121.1830697122732</v>
      </c>
      <c r="BK137" s="26">
        <v>1019.991482448936</v>
      </c>
      <c r="BL137" s="26">
        <v>1673.6410450871804</v>
      </c>
      <c r="BM137" s="26">
        <v>1689.3882545153667</v>
      </c>
      <c r="BN137" s="26">
        <v>2009.2818561528629</v>
      </c>
      <c r="BO137" s="26">
        <v>2244.8813784606318</v>
      </c>
      <c r="BP137" s="26">
        <v>2015.1710014928608</v>
      </c>
      <c r="BQ137" s="26">
        <v>1563.7231338334232</v>
      </c>
      <c r="BR137" s="26">
        <v>1954.3265449708313</v>
      </c>
      <c r="BS137" s="26">
        <v>1954.3022340760797</v>
      </c>
      <c r="BT137" s="26">
        <v>1767.2990358715485</v>
      </c>
      <c r="BU137" s="26">
        <v>1453.0720842791266</v>
      </c>
      <c r="BV137" s="26">
        <v>1286.859020636261</v>
      </c>
      <c r="BW137" s="26">
        <v>1779.2773498005859</v>
      </c>
      <c r="BX137" s="26">
        <v>2088.9548670122717</v>
      </c>
      <c r="BY137" s="26">
        <v>2410.8818132119518</v>
      </c>
      <c r="BZ137" s="26">
        <v>2074.1183516319534</v>
      </c>
      <c r="CA137" s="16"/>
      <c r="CB137" s="147"/>
      <c r="CC137" s="16"/>
      <c r="CD137" s="632">
        <v>128</v>
      </c>
      <c r="CE137" s="26">
        <v>365</v>
      </c>
      <c r="CF137" s="26">
        <v>348</v>
      </c>
      <c r="CG137" s="1048">
        <v>352.17480160786909</v>
      </c>
      <c r="CH137" s="1048">
        <v>365.62846664233882</v>
      </c>
      <c r="CI137" s="1048">
        <v>350.63129539459351</v>
      </c>
      <c r="CJ137" s="1048">
        <v>294.4424545282248</v>
      </c>
      <c r="CK137" s="1048">
        <v>372.46040624963592</v>
      </c>
      <c r="CL137" s="1048">
        <v>445.1589561765494</v>
      </c>
      <c r="CM137" s="1048">
        <v>416.13108515613652</v>
      </c>
      <c r="CN137" s="1048">
        <v>427.89716513747135</v>
      </c>
      <c r="CO137" s="1048">
        <v>405.15852045287642</v>
      </c>
      <c r="CP137" s="1048">
        <v>505.65693788324847</v>
      </c>
      <c r="CQ137" s="1048">
        <v>442.81477651188658</v>
      </c>
      <c r="CR137" s="1048">
        <v>315.34233974258751</v>
      </c>
      <c r="CS137" s="1048">
        <v>308.44495055316747</v>
      </c>
      <c r="CT137" s="1048">
        <v>364.23470198119338</v>
      </c>
      <c r="CU137" s="1048">
        <v>463.33124165636929</v>
      </c>
      <c r="CV137" s="1048">
        <v>484.85810876045826</v>
      </c>
      <c r="CW137" s="1048">
        <v>368.62765130595892</v>
      </c>
      <c r="CX137" s="1048">
        <v>350.84131526970498</v>
      </c>
      <c r="CY137" s="1048">
        <v>464.37724061509346</v>
      </c>
      <c r="CZ137" s="1048">
        <v>461.40943926409335</v>
      </c>
      <c r="DA137" s="1048">
        <v>408.91143331467481</v>
      </c>
      <c r="DB137" s="1048">
        <v>368.36069347472329</v>
      </c>
      <c r="DC137" s="1048">
        <v>323.08896782428974</v>
      </c>
      <c r="DD137" s="1048">
        <v>379.91559684264712</v>
      </c>
      <c r="DE137" s="1048">
        <v>338.41646003278464</v>
      </c>
      <c r="DF137" s="1048">
        <v>251.31160977030294</v>
      </c>
      <c r="DG137" s="1048">
        <v>192.70141731988184</v>
      </c>
      <c r="DH137" s="1048">
        <v>186.34421974211293</v>
      </c>
      <c r="DI137" s="1048">
        <v>242.66529978226538</v>
      </c>
      <c r="DJ137" s="1048">
        <v>263.45512674138189</v>
      </c>
      <c r="DK137" s="1048">
        <v>319.86312409820584</v>
      </c>
      <c r="DL137" s="1048">
        <v>337.40022530423357</v>
      </c>
      <c r="DM137" s="1048">
        <v>469.02373445802084</v>
      </c>
      <c r="DN137" s="1048">
        <v>411.06066231367288</v>
      </c>
      <c r="DO137" s="1048">
        <v>429.48409931214815</v>
      </c>
      <c r="DP137" s="1048">
        <v>397.10678242044503</v>
      </c>
      <c r="DQ137" s="1048">
        <v>411.87544175590671</v>
      </c>
      <c r="DR137" s="1048">
        <v>409.86378358186965</v>
      </c>
      <c r="DS137" s="1048">
        <v>421.43770708824678</v>
      </c>
      <c r="DT137" s="1048">
        <v>409.45762301518414</v>
      </c>
      <c r="DU137" s="1048">
        <v>415.72601038564471</v>
      </c>
      <c r="DV137" s="1048">
        <v>344.86215308747001</v>
      </c>
      <c r="DW137" s="1048">
        <v>398.3421392872342</v>
      </c>
      <c r="DX137" s="1048">
        <v>307.91808101703276</v>
      </c>
      <c r="DY137" s="1048">
        <v>217.54620650933822</v>
      </c>
      <c r="DZ137" s="1048">
        <v>245.73933019899576</v>
      </c>
      <c r="EA137" s="1048">
        <v>291.56252799421731</v>
      </c>
      <c r="EB137" s="1048">
        <v>335.19217216149741</v>
      </c>
      <c r="EC137" s="1048">
        <v>366.44093042212967</v>
      </c>
      <c r="ED137" s="16"/>
      <c r="EE137" s="16"/>
      <c r="EF137" s="147"/>
      <c r="EG137" s="16"/>
      <c r="EH137" s="632">
        <v>128</v>
      </c>
      <c r="EI137" s="488">
        <v>11831</v>
      </c>
      <c r="EJ137" s="488">
        <v>9594</v>
      </c>
      <c r="EK137" s="488">
        <v>10144</v>
      </c>
      <c r="EL137" s="488">
        <v>10842.1338876264</v>
      </c>
      <c r="EM137" s="488">
        <v>10430.801969726255</v>
      </c>
      <c r="EN137" s="488">
        <v>9095.7070868760511</v>
      </c>
      <c r="EO137" s="488">
        <v>10276.1667858322</v>
      </c>
      <c r="EP137" s="488">
        <v>9994.7333683206034</v>
      </c>
      <c r="EQ137" s="488">
        <v>10366.857304972025</v>
      </c>
      <c r="ER137" s="488">
        <v>12149.374604715464</v>
      </c>
      <c r="ES137" s="488">
        <v>12214.325606189104</v>
      </c>
      <c r="ET137" s="488">
        <v>12704.901308080007</v>
      </c>
      <c r="EU137" s="488">
        <v>13239.669002980112</v>
      </c>
      <c r="EV137" s="488">
        <v>18723.284055003514</v>
      </c>
      <c r="EW137" s="488">
        <v>16422.5904789341</v>
      </c>
      <c r="EX137" s="488">
        <v>16052.80048633839</v>
      </c>
      <c r="EY137" s="488">
        <v>17483.313064623431</v>
      </c>
      <c r="EZ137" s="488">
        <v>15946.844525696175</v>
      </c>
      <c r="FA137" s="488">
        <v>19484.998072302955</v>
      </c>
      <c r="FB137" s="488">
        <v>19282.982042629916</v>
      </c>
      <c r="FC137" s="488">
        <v>21189.563851893476</v>
      </c>
      <c r="FD137" s="488">
        <v>23103.552303892699</v>
      </c>
      <c r="FE137" s="488">
        <v>24696.125933449555</v>
      </c>
      <c r="FF137" s="488">
        <v>22559.05085477397</v>
      </c>
      <c r="FG137" s="488">
        <v>20603.316601296097</v>
      </c>
      <c r="FH137" s="488">
        <v>17684.382329555858</v>
      </c>
      <c r="FI137" s="488">
        <v>15570.399059555659</v>
      </c>
      <c r="FJ137" s="488">
        <v>16991.771096918968</v>
      </c>
      <c r="FK137" s="488">
        <v>19431.66333462255</v>
      </c>
      <c r="FL137" s="488">
        <v>20011.531106576109</v>
      </c>
      <c r="FM137" s="488">
        <v>20388.91829426093</v>
      </c>
      <c r="FN137" s="488">
        <v>24020.371675029342</v>
      </c>
      <c r="FO137" s="488">
        <v>22730.731832959169</v>
      </c>
      <c r="FP137" s="488">
        <v>18408.825984278788</v>
      </c>
      <c r="FQ137" s="488">
        <v>19618.369088349285</v>
      </c>
      <c r="FR137" s="488">
        <v>23753.657673337282</v>
      </c>
      <c r="FS137" s="488">
        <v>22803.253322699413</v>
      </c>
      <c r="FT137" s="488">
        <v>20962.828043496422</v>
      </c>
      <c r="FU137" s="488">
        <v>19271.747061456412</v>
      </c>
      <c r="FV137" s="488">
        <v>20129.373026323341</v>
      </c>
      <c r="FW137" s="488">
        <v>17378.927201803999</v>
      </c>
      <c r="FX137" s="488">
        <v>16895.427832049536</v>
      </c>
      <c r="FY137" s="488">
        <v>14516.805012607863</v>
      </c>
      <c r="FZ137" s="488">
        <v>16417.80301850157</v>
      </c>
      <c r="GA137" s="488">
        <v>20411.969416666641</v>
      </c>
      <c r="GB137" s="488">
        <v>25086.472198797503</v>
      </c>
      <c r="GC137" s="488">
        <v>19393.86640770825</v>
      </c>
      <c r="GD137" s="488">
        <v>16410.035417879055</v>
      </c>
      <c r="GE137" s="488">
        <v>15889.266623082203</v>
      </c>
      <c r="GF137" s="488">
        <v>18681.169058990639</v>
      </c>
      <c r="GG137" s="488">
        <v>18688.527453282779</v>
      </c>
      <c r="GH137" s="16"/>
      <c r="GI137" s="147"/>
      <c r="GJ137" s="16"/>
      <c r="GK137" s="632">
        <v>128</v>
      </c>
      <c r="GL137" s="16">
        <v>29568</v>
      </c>
      <c r="GM137" s="16">
        <v>26180.000000000004</v>
      </c>
      <c r="GN137" s="16">
        <v>58520.000000000007</v>
      </c>
      <c r="GO137" s="311">
        <v>61117.5920852407</v>
      </c>
      <c r="GP137" s="311">
        <v>61634.954235085359</v>
      </c>
      <c r="GQ137" s="311">
        <v>55461.743370740092</v>
      </c>
      <c r="GR137" s="311">
        <v>55266.175410507662</v>
      </c>
      <c r="GS137" s="311">
        <v>48940.123424168894</v>
      </c>
      <c r="GT137" s="311">
        <v>55762.206239748681</v>
      </c>
      <c r="GU137" s="311">
        <v>47794.982002986711</v>
      </c>
      <c r="GV137" s="311">
        <v>36724.096452892365</v>
      </c>
      <c r="GW137" s="311">
        <v>33634.932474567919</v>
      </c>
      <c r="GX137" s="311">
        <v>37348.962779598798</v>
      </c>
      <c r="GY137" s="311">
        <v>28987.484574839076</v>
      </c>
      <c r="GZ137" s="311">
        <v>31179.830786078532</v>
      </c>
      <c r="HA137" s="311">
        <v>34537.67124452861</v>
      </c>
      <c r="HB137" s="311">
        <v>31555.15181602936</v>
      </c>
      <c r="HC137" s="311">
        <v>36347.451175167073</v>
      </c>
      <c r="HD137" s="311">
        <v>41279.560166272982</v>
      </c>
      <c r="HE137" s="311">
        <v>43089.623869648247</v>
      </c>
      <c r="HF137" s="311">
        <v>41619.552676036736</v>
      </c>
      <c r="HG137" s="311">
        <v>36905.602261819069</v>
      </c>
      <c r="HH137" s="311">
        <v>35280.838490743139</v>
      </c>
      <c r="HI137" s="311">
        <v>42009.922846226254</v>
      </c>
      <c r="HJ137" s="311">
        <v>45517.094200119922</v>
      </c>
      <c r="HK137" s="311">
        <v>39943.55834432393</v>
      </c>
      <c r="HL137" s="311">
        <v>40188.571155090358</v>
      </c>
      <c r="HM137" s="311">
        <v>37432.326530412087</v>
      </c>
      <c r="HN137" s="311">
        <v>36789.270094943036</v>
      </c>
      <c r="HO137" s="311">
        <v>48862.318823367939</v>
      </c>
      <c r="HP137" s="311">
        <v>39575.072742548386</v>
      </c>
      <c r="HQ137" s="311">
        <v>39831.152390779193</v>
      </c>
      <c r="HR137" s="311">
        <v>51435.667061853521</v>
      </c>
      <c r="HS137" s="311">
        <v>44311.982437153427</v>
      </c>
      <c r="HT137" s="311">
        <v>42570.710955831222</v>
      </c>
      <c r="HU137" s="311">
        <v>39965.806051559499</v>
      </c>
      <c r="HV137" s="311">
        <v>38623.864399475249</v>
      </c>
      <c r="HW137" s="311">
        <v>34891.812692125422</v>
      </c>
      <c r="HX137" s="311">
        <v>32643.978674798575</v>
      </c>
      <c r="HY137" s="311">
        <v>31066.032262922246</v>
      </c>
      <c r="HZ137" s="311">
        <v>43252.029919254157</v>
      </c>
      <c r="IA137" s="311">
        <v>48553.420577240715</v>
      </c>
      <c r="IB137" s="311">
        <v>54317.982785191758</v>
      </c>
      <c r="IC137" s="311">
        <v>47940.209257562215</v>
      </c>
      <c r="ID137" s="311">
        <v>48074.592866638108</v>
      </c>
      <c r="IE137" s="311">
        <v>36940.279676389444</v>
      </c>
      <c r="IF137" s="311">
        <v>33765.414984272007</v>
      </c>
      <c r="IG137" s="311">
        <v>51383.42812766711</v>
      </c>
      <c r="IH137" s="311">
        <v>50455.741462432634</v>
      </c>
      <c r="II137" s="311">
        <v>43824.319429527866</v>
      </c>
      <c r="IJ137" s="311">
        <v>49904.143482699939</v>
      </c>
      <c r="IL137" s="147"/>
      <c r="IN137" s="632">
        <v>128</v>
      </c>
      <c r="IO137" s="488">
        <v>5636</v>
      </c>
      <c r="IP137" s="488">
        <v>4947.8</v>
      </c>
      <c r="IQ137" s="488">
        <v>6270</v>
      </c>
      <c r="IR137" s="488">
        <v>6468.5545499307218</v>
      </c>
      <c r="IS137" s="488">
        <v>7474.5319993294397</v>
      </c>
      <c r="IT137" s="488">
        <v>7227.877756538549</v>
      </c>
      <c r="IU137" s="488">
        <v>7380.9231340807146</v>
      </c>
      <c r="IV137" s="488">
        <v>6259.9681281271078</v>
      </c>
      <c r="IW137" s="488">
        <v>5817.8196956651755</v>
      </c>
      <c r="IX137" s="488">
        <v>4491.8933101512775</v>
      </c>
      <c r="IY137" s="488">
        <v>2912.5064839591532</v>
      </c>
      <c r="IZ137" s="488">
        <v>2277.879720090853</v>
      </c>
      <c r="JA137" s="488">
        <v>3507.4475182548153</v>
      </c>
      <c r="JB137" s="488">
        <v>2840.4757072210159</v>
      </c>
      <c r="JC137" s="488">
        <v>4155.4630080985644</v>
      </c>
      <c r="JD137" s="488">
        <v>5348.7250334467562</v>
      </c>
      <c r="JE137" s="488">
        <v>5031.9153082973371</v>
      </c>
      <c r="JF137" s="488">
        <v>4734.1123520815063</v>
      </c>
      <c r="JG137" s="488">
        <v>4425.699619647422</v>
      </c>
      <c r="JH137" s="488">
        <v>6935.7571877209357</v>
      </c>
      <c r="JI137" s="488">
        <v>6968.9980777459641</v>
      </c>
      <c r="JJ137" s="488">
        <v>8490.3618914233612</v>
      </c>
      <c r="JK137" s="488">
        <v>6324.4292645989344</v>
      </c>
      <c r="JL137" s="488">
        <v>6272.800989149935</v>
      </c>
      <c r="JM137" s="488">
        <v>8060.7344888601519</v>
      </c>
      <c r="JN137" s="488">
        <v>8733.8017446009399</v>
      </c>
      <c r="JO137" s="488">
        <v>8766.8709979559753</v>
      </c>
      <c r="JP137" s="488">
        <v>8933.0961457944904</v>
      </c>
      <c r="JQ137" s="488">
        <v>8073.6999879365476</v>
      </c>
      <c r="JR137" s="488">
        <v>8797.697244024781</v>
      </c>
      <c r="JS137" s="488">
        <v>8706.8742813390181</v>
      </c>
      <c r="JT137" s="488">
        <v>8849.5338202692601</v>
      </c>
      <c r="JU137" s="488">
        <v>8116.9758070614162</v>
      </c>
      <c r="JV137" s="488">
        <v>7758.186601996531</v>
      </c>
      <c r="JW137" s="488">
        <v>7428.8494671399685</v>
      </c>
      <c r="JX137" s="488">
        <v>7613.3746975158592</v>
      </c>
      <c r="JY137" s="488">
        <v>8488.3810419329675</v>
      </c>
      <c r="JZ137" s="488">
        <v>9068.979318973792</v>
      </c>
      <c r="KA137" s="488">
        <v>8824.2553090757774</v>
      </c>
      <c r="KB137" s="488">
        <v>6061.9022537057908</v>
      </c>
      <c r="KC137" s="488">
        <v>9650.1790002792204</v>
      </c>
      <c r="KD137" s="488">
        <v>9649.0550201289079</v>
      </c>
      <c r="KE137" s="488">
        <v>10273.951476096729</v>
      </c>
      <c r="KF137" s="488">
        <v>9602.9942044872732</v>
      </c>
      <c r="KG137" s="488">
        <v>7501.624266584352</v>
      </c>
      <c r="KH137" s="488">
        <v>7985.0752799306565</v>
      </c>
      <c r="KI137" s="488">
        <v>9919.6158665605417</v>
      </c>
      <c r="KJ137" s="488">
        <v>8126.9881810063098</v>
      </c>
      <c r="KK137" s="488">
        <v>8582.1313970304273</v>
      </c>
      <c r="KL137" s="488">
        <v>9608.9995930213172</v>
      </c>
      <c r="KM137" s="488">
        <v>10174.141094600143</v>
      </c>
      <c r="KO137" s="147"/>
      <c r="KQ137" s="632">
        <v>626</v>
      </c>
      <c r="KR137" s="26">
        <v>1636</v>
      </c>
      <c r="KS137" s="26">
        <v>1636</v>
      </c>
      <c r="KT137" s="26">
        <v>1394.7792720675409</v>
      </c>
      <c r="KU137" s="26">
        <v>1797.0217500754525</v>
      </c>
      <c r="KV137" s="26">
        <v>2126.4515152922881</v>
      </c>
      <c r="KW137" s="26">
        <v>2027.5070717446201</v>
      </c>
      <c r="KX137" s="26">
        <v>2335.1500213335057</v>
      </c>
      <c r="KY137" s="26">
        <v>2309.1739670043189</v>
      </c>
      <c r="KZ137" s="26">
        <v>2247.518857266974</v>
      </c>
      <c r="LA137" s="26">
        <v>2080.6287719851534</v>
      </c>
      <c r="LB137" s="26">
        <v>1775.3306020749196</v>
      </c>
      <c r="LC137" s="26">
        <v>1666.9458559851607</v>
      </c>
      <c r="LD137" s="26">
        <v>1631.8086298944952</v>
      </c>
      <c r="LE137" s="26">
        <v>1140.4111554416429</v>
      </c>
      <c r="LF137" s="26">
        <v>1511.4681296532897</v>
      </c>
      <c r="LG137" s="26">
        <v>1289.5493230969</v>
      </c>
      <c r="LH137" s="26">
        <v>1443.821974633659</v>
      </c>
      <c r="LI137" s="26">
        <v>2051.4825133457252</v>
      </c>
      <c r="LJ137" s="26">
        <v>1485.9531077909216</v>
      </c>
      <c r="LK137" s="26">
        <v>1415.9568042053393</v>
      </c>
      <c r="LL137" s="26">
        <v>1810.2348451841158</v>
      </c>
      <c r="LM137" s="26">
        <v>2021.1393265780903</v>
      </c>
      <c r="LN137" s="26">
        <v>1868.6986877802556</v>
      </c>
      <c r="LO137" s="26">
        <v>1761.009546456379</v>
      </c>
      <c r="LP137" s="26">
        <v>1623.2841370085339</v>
      </c>
      <c r="LQ137" s="26">
        <v>1598.4889785998084</v>
      </c>
      <c r="LR137" s="26">
        <v>1748.6199030727948</v>
      </c>
      <c r="LS137" s="26">
        <v>1604.5092640776966</v>
      </c>
      <c r="LT137" s="26">
        <v>1131.858448995177</v>
      </c>
      <c r="LU137" s="26">
        <v>1175.9663049864662</v>
      </c>
      <c r="LV137" s="26">
        <v>1493.4320963808393</v>
      </c>
      <c r="LW137" s="26">
        <v>1127.6325615037695</v>
      </c>
      <c r="LX137" s="26">
        <v>1044.8808050636558</v>
      </c>
      <c r="LY137" s="26">
        <v>1386.7533653436033</v>
      </c>
      <c r="LZ137" s="26">
        <v>1552.1909250898696</v>
      </c>
      <c r="MA137" s="26">
        <v>1182.9177544430936</v>
      </c>
      <c r="MB137" s="26">
        <v>1236.6393134611287</v>
      </c>
      <c r="MC137" s="26">
        <v>1587.7676546941739</v>
      </c>
      <c r="MD137" s="26">
        <v>1778.4443111766527</v>
      </c>
      <c r="ME137" s="26">
        <v>1458.0348632783662</v>
      </c>
      <c r="MF137" s="26">
        <v>1029.4118434236166</v>
      </c>
      <c r="MG137" s="26">
        <v>1089.9316123439926</v>
      </c>
      <c r="MH137" s="26">
        <v>1219.8433794147431</v>
      </c>
      <c r="MI137" s="26">
        <v>1539.6733240126928</v>
      </c>
      <c r="MJ137" s="26">
        <v>1379.9066657321209</v>
      </c>
      <c r="MK137" s="26">
        <v>1255.0586935787696</v>
      </c>
      <c r="ML137" s="26">
        <v>1664.3235261911193</v>
      </c>
      <c r="MM137" s="26">
        <v>2306.3834878146854</v>
      </c>
      <c r="MN137" s="26">
        <v>2255.4162191399873</v>
      </c>
      <c r="MO137" s="26">
        <v>2174.4689209337398</v>
      </c>
      <c r="MP137" s="26">
        <v>1993.8690984818074</v>
      </c>
      <c r="MQ137"/>
      <c r="MR137"/>
      <c r="MS137" s="490"/>
      <c r="MT137" s="311"/>
      <c r="MU137" s="632">
        <v>128</v>
      </c>
      <c r="MV137" s="26">
        <v>365</v>
      </c>
      <c r="MW137" s="26">
        <v>348</v>
      </c>
      <c r="MX137" s="1048">
        <v>273.4583296361667</v>
      </c>
      <c r="MY137" s="1048">
        <v>219.19399402779771</v>
      </c>
      <c r="MZ137" s="1048">
        <v>202.77124938499009</v>
      </c>
      <c r="NA137" s="1048">
        <v>248.91362854976416</v>
      </c>
      <c r="NB137" s="1048">
        <v>284.01380229354453</v>
      </c>
      <c r="NC137" s="1048">
        <v>334.27490544738583</v>
      </c>
      <c r="ND137" s="1048">
        <v>359.45743630712951</v>
      </c>
      <c r="NE137" s="1048">
        <v>458.3818821094381</v>
      </c>
      <c r="NF137" s="1048">
        <v>346.59424048258364</v>
      </c>
      <c r="NG137" s="1048">
        <v>382.54049194332379</v>
      </c>
      <c r="NH137" s="1048">
        <v>283.40750039146781</v>
      </c>
      <c r="NI137" s="1048">
        <v>367.26031596735771</v>
      </c>
      <c r="NJ137" s="1048">
        <v>401.60807304435963</v>
      </c>
      <c r="NK137" s="1048">
        <v>526.3502029143026</v>
      </c>
      <c r="NL137" s="1048">
        <v>690.64311547700754</v>
      </c>
      <c r="NM137" s="1048">
        <v>519.35356526666499</v>
      </c>
      <c r="NN137" s="1048">
        <v>507.01978062478577</v>
      </c>
      <c r="NO137" s="1048">
        <v>525.47109432333093</v>
      </c>
      <c r="NP137" s="1048">
        <v>482.75556645385109</v>
      </c>
      <c r="NQ137" s="1048">
        <v>366.7911803862965</v>
      </c>
      <c r="NR137" s="1048">
        <v>371.46448925486283</v>
      </c>
      <c r="NS137" s="1048">
        <v>462.06408528274244</v>
      </c>
      <c r="NT137" s="1048">
        <v>431.86231453823848</v>
      </c>
      <c r="NU137" s="1048">
        <v>365.53904927561746</v>
      </c>
      <c r="NV137" s="1048">
        <v>413.37501290517281</v>
      </c>
      <c r="NW137" s="1048">
        <v>367.98778788290502</v>
      </c>
      <c r="NX137" s="1048">
        <v>390.0024248309864</v>
      </c>
      <c r="NY137" s="1048">
        <v>382.9212974615541</v>
      </c>
      <c r="NZ137" s="1048">
        <v>365.88935706165165</v>
      </c>
      <c r="OA137" s="1048">
        <v>275.30716716201539</v>
      </c>
      <c r="OB137" s="1048">
        <v>279.60884675581195</v>
      </c>
      <c r="OC137" s="1048">
        <v>359.09216702449157</v>
      </c>
      <c r="OD137" s="1048">
        <v>286.49666593910536</v>
      </c>
      <c r="OE137" s="1048">
        <v>403.28387396526523</v>
      </c>
      <c r="OF137" s="1048">
        <v>543.45333647959001</v>
      </c>
      <c r="OG137" s="1048">
        <v>555.82625376753299</v>
      </c>
      <c r="OH137" s="1048">
        <v>561.78538716755338</v>
      </c>
      <c r="OI137" s="1048">
        <v>411.5699475867516</v>
      </c>
      <c r="OJ137" s="1048">
        <v>471.25030919077722</v>
      </c>
      <c r="OK137" s="1048">
        <v>516.97941640196757</v>
      </c>
      <c r="OL137" s="1048">
        <v>529.29352285329639</v>
      </c>
      <c r="OM137" s="1048">
        <v>537.01401125763448</v>
      </c>
      <c r="ON137" s="1048">
        <v>537.11055414879957</v>
      </c>
      <c r="OO137" s="1048">
        <v>567.74295537066166</v>
      </c>
      <c r="OP137" s="1048">
        <v>568.24039478755219</v>
      </c>
      <c r="OQ137" s="1048">
        <v>464.79051856910911</v>
      </c>
      <c r="OR137" s="1048">
        <v>553.29484030073365</v>
      </c>
      <c r="OS137" s="1048">
        <v>517.94311810181284</v>
      </c>
      <c r="OT137" s="1048">
        <v>405.96926550360286</v>
      </c>
      <c r="OU137" s="311"/>
      <c r="OV137" s="490"/>
      <c r="OW137" s="311"/>
      <c r="OX137" s="632">
        <v>626</v>
      </c>
      <c r="OY137">
        <v>11831</v>
      </c>
      <c r="OZ137">
        <v>9594</v>
      </c>
      <c r="PA137">
        <v>10144</v>
      </c>
      <c r="PB137">
        <v>10490.786567408726</v>
      </c>
      <c r="PC137">
        <v>9132.6852235855549</v>
      </c>
      <c r="PD137">
        <v>14800.233391260534</v>
      </c>
      <c r="PE137">
        <v>17718.045820423307</v>
      </c>
      <c r="PF137">
        <v>15658.89107223228</v>
      </c>
      <c r="PG137">
        <v>15357.022692935847</v>
      </c>
      <c r="PH137">
        <v>9901.1983370945782</v>
      </c>
      <c r="PI137">
        <v>11601.625988851865</v>
      </c>
      <c r="PJ137">
        <v>12223.181691181759</v>
      </c>
      <c r="PK137">
        <v>8347.5818059088597</v>
      </c>
      <c r="PL137">
        <v>11282.734668751415</v>
      </c>
      <c r="PM137">
        <v>10786.063868526475</v>
      </c>
      <c r="PN137">
        <v>11969.904596742503</v>
      </c>
      <c r="PO137">
        <v>12939.401651057306</v>
      </c>
      <c r="PP137">
        <v>9462.7541615660793</v>
      </c>
      <c r="PQ137">
        <v>12893.981085874528</v>
      </c>
      <c r="PR137">
        <v>15657.07350020215</v>
      </c>
      <c r="PS137">
        <v>14145.340693682689</v>
      </c>
      <c r="PT137">
        <v>14943.421038804807</v>
      </c>
      <c r="PU137">
        <v>11934.196029951629</v>
      </c>
      <c r="PV137">
        <v>12218.61467774618</v>
      </c>
      <c r="PW137">
        <v>11556.739850959626</v>
      </c>
      <c r="PX137">
        <v>13980.253793465959</v>
      </c>
      <c r="PY137">
        <v>17046.689334982399</v>
      </c>
      <c r="PZ137">
        <v>15987.467851770141</v>
      </c>
      <c r="QA137">
        <v>16989.65867419964</v>
      </c>
      <c r="QB137">
        <v>15466.254092523915</v>
      </c>
      <c r="QC137">
        <v>11549.172963069694</v>
      </c>
      <c r="QD137">
        <v>13507.655214336497</v>
      </c>
      <c r="QE137">
        <v>14823.948204669425</v>
      </c>
      <c r="QF137">
        <v>16924.562285516891</v>
      </c>
      <c r="QG137">
        <v>15883.309939831764</v>
      </c>
      <c r="QH137">
        <v>14560.238567399399</v>
      </c>
      <c r="QI137">
        <v>16266.070011049584</v>
      </c>
      <c r="QJ137">
        <v>21728.569664116549</v>
      </c>
      <c r="QK137">
        <v>25906.609128901564</v>
      </c>
      <c r="QL137">
        <v>25334.956605405798</v>
      </c>
      <c r="QM137">
        <v>28084.27284083917</v>
      </c>
      <c r="QN137">
        <v>24722.498271111406</v>
      </c>
      <c r="QO137">
        <v>22898.232912240583</v>
      </c>
      <c r="QP137">
        <v>25814.130444061484</v>
      </c>
      <c r="QQ137">
        <v>26518.994212975238</v>
      </c>
      <c r="QR137">
        <v>23501.16522045582</v>
      </c>
      <c r="QS137">
        <v>23077.724666947997</v>
      </c>
      <c r="QT137">
        <v>22532.709115562819</v>
      </c>
      <c r="QU137">
        <v>22206.865773082456</v>
      </c>
      <c r="QV137">
        <v>26783.913548228375</v>
      </c>
      <c r="QW137">
        <v>25902.765466834964</v>
      </c>
      <c r="QY137" s="147"/>
      <c r="RA137" s="632">
        <v>626</v>
      </c>
      <c r="RB137">
        <v>29568</v>
      </c>
      <c r="RC137">
        <v>26180.000000000004</v>
      </c>
      <c r="RD137">
        <v>58520.000000000007</v>
      </c>
      <c r="RE137">
        <v>49887.09107893108</v>
      </c>
      <c r="RF137">
        <v>53176.989183946636</v>
      </c>
      <c r="RG137">
        <v>52224.217087526747</v>
      </c>
      <c r="RH137">
        <v>60006.735109582762</v>
      </c>
      <c r="RI137">
        <v>65903.203925154608</v>
      </c>
      <c r="RJ137">
        <v>65601.491850013903</v>
      </c>
      <c r="RK137">
        <v>50041.813862390787</v>
      </c>
      <c r="RL137">
        <v>55991.304108364668</v>
      </c>
      <c r="RM137">
        <v>53983.390295143712</v>
      </c>
      <c r="RN137">
        <v>58237.78219096423</v>
      </c>
      <c r="RO137">
        <v>54085.63150290303</v>
      </c>
      <c r="RP137">
        <v>49814.921056799518</v>
      </c>
      <c r="RQ137">
        <v>55570.254275930536</v>
      </c>
      <c r="RR137">
        <v>56429.486749670556</v>
      </c>
      <c r="RS137">
        <v>59687.667246884201</v>
      </c>
      <c r="RT137">
        <v>50544.878118297464</v>
      </c>
      <c r="RU137">
        <v>49276.733151633234</v>
      </c>
      <c r="RV137">
        <v>52236.569653590203</v>
      </c>
      <c r="RW137">
        <v>50779.942103410591</v>
      </c>
      <c r="RX137">
        <v>45311.177551518886</v>
      </c>
      <c r="RY137">
        <v>49654.509550337971</v>
      </c>
      <c r="RZ137">
        <v>51424.729992780573</v>
      </c>
      <c r="SA137">
        <v>54683.741315441795</v>
      </c>
      <c r="SB137">
        <v>64584.41874378996</v>
      </c>
      <c r="SC137">
        <v>73101.280419771705</v>
      </c>
      <c r="SD137">
        <v>74821.164327160732</v>
      </c>
      <c r="SE137">
        <v>73561.8497349596</v>
      </c>
      <c r="SF137">
        <v>66543.339023900364</v>
      </c>
      <c r="SG137">
        <v>63825.328645637637</v>
      </c>
      <c r="SH137">
        <v>63911.786918217789</v>
      </c>
      <c r="SI137">
        <v>63055.72351355564</v>
      </c>
      <c r="SJ137">
        <v>61306.401350650667</v>
      </c>
      <c r="SK137">
        <v>63048.716867209638</v>
      </c>
      <c r="SL137">
        <v>57518.916556631113</v>
      </c>
      <c r="SM137">
        <v>71407.905558469531</v>
      </c>
      <c r="SN137">
        <v>69679.078017109801</v>
      </c>
      <c r="SO137">
        <v>66327.150568027238</v>
      </c>
      <c r="SP137">
        <v>68984.071886243837</v>
      </c>
      <c r="SQ137">
        <v>70200.368888380268</v>
      </c>
      <c r="SR137">
        <v>68695.465019740077</v>
      </c>
      <c r="SS137">
        <v>73828.868596753833</v>
      </c>
      <c r="ST137">
        <v>73562.257682239404</v>
      </c>
      <c r="SU137">
        <v>75509.816039937286</v>
      </c>
      <c r="SV137">
        <v>66441.313810178413</v>
      </c>
      <c r="SW137">
        <v>53058.236848913628</v>
      </c>
      <c r="SX137">
        <v>62581.078006864947</v>
      </c>
      <c r="SY137">
        <v>60951.203872653103</v>
      </c>
      <c r="SZ137">
        <v>64723.735575422332</v>
      </c>
      <c r="TB137" s="147"/>
      <c r="TD137" s="632">
        <v>626</v>
      </c>
      <c r="TE137">
        <v>5636</v>
      </c>
      <c r="TF137">
        <v>4947.8</v>
      </c>
      <c r="TG137">
        <v>6270</v>
      </c>
      <c r="TH137">
        <v>7041.612143713679</v>
      </c>
      <c r="TI137">
        <v>8804.2449234772448</v>
      </c>
      <c r="TJ137">
        <v>8003.6879022012045</v>
      </c>
      <c r="TK137">
        <v>7445.8575777423312</v>
      </c>
      <c r="TL137">
        <v>7514.2312435752492</v>
      </c>
      <c r="TM137">
        <v>6812.7571931280681</v>
      </c>
      <c r="TN137">
        <v>6128.4191646443996</v>
      </c>
      <c r="TO137">
        <v>6159.8501536700714</v>
      </c>
      <c r="TP137">
        <v>5902.1517110846107</v>
      </c>
      <c r="TQ137">
        <v>4663.7706063184369</v>
      </c>
      <c r="TR137">
        <v>5031.4654914679941</v>
      </c>
      <c r="TS137">
        <v>4962.604719882791</v>
      </c>
      <c r="TT137">
        <v>6689.0612660495772</v>
      </c>
      <c r="TU137">
        <v>6453.9835113524159</v>
      </c>
      <c r="TV137">
        <v>7197.559553027786</v>
      </c>
      <c r="TW137">
        <v>8967.6872690855198</v>
      </c>
      <c r="TX137">
        <v>8904.2614938404131</v>
      </c>
      <c r="TY137">
        <v>8540.5467591354918</v>
      </c>
      <c r="TZ137">
        <v>7784.7443692115849</v>
      </c>
      <c r="UA137">
        <v>8866.8045671258515</v>
      </c>
      <c r="UB137">
        <v>8575.6409091504756</v>
      </c>
      <c r="UC137">
        <v>9784.3530075345552</v>
      </c>
      <c r="UD137">
        <v>10153.856508480023</v>
      </c>
      <c r="UE137">
        <v>7717.8262850601395</v>
      </c>
      <c r="UF137">
        <v>9052.6768588220075</v>
      </c>
      <c r="UG137">
        <v>10045.646886374743</v>
      </c>
      <c r="UH137">
        <v>8317.8798467592933</v>
      </c>
      <c r="UI137">
        <v>7168.7881708916875</v>
      </c>
      <c r="UJ137">
        <v>8740.2591003890466</v>
      </c>
      <c r="UK137">
        <v>8264.6766061849503</v>
      </c>
      <c r="UL137">
        <v>7739.5752968200568</v>
      </c>
      <c r="UM137">
        <v>8008.2879166304228</v>
      </c>
      <c r="UN137">
        <v>9863.8202585258387</v>
      </c>
      <c r="UO137">
        <v>8775.4845166414598</v>
      </c>
      <c r="UP137">
        <v>10087.404491163637</v>
      </c>
      <c r="UQ137">
        <v>8618.4708386670027</v>
      </c>
      <c r="UR137">
        <v>9662.6787896383139</v>
      </c>
      <c r="US137">
        <v>9360.4915134372186</v>
      </c>
      <c r="UT137">
        <v>8836.0099269140865</v>
      </c>
      <c r="UU137">
        <v>7355.6931527096012</v>
      </c>
      <c r="UV137">
        <v>6785.0368306798237</v>
      </c>
      <c r="UW137">
        <v>7034.301661112394</v>
      </c>
      <c r="UX137">
        <v>6294.777112228795</v>
      </c>
      <c r="UY137">
        <v>5797.0838812484481</v>
      </c>
      <c r="UZ137">
        <v>6812.9918288322251</v>
      </c>
      <c r="VA137">
        <v>6659.0705169948078</v>
      </c>
      <c r="VB137">
        <v>7232.6632800412181</v>
      </c>
      <c r="VC137">
        <v>5304.2164531371254</v>
      </c>
      <c r="VE137" s="147"/>
      <c r="VJ137" s="632">
        <v>626</v>
      </c>
      <c r="VK137" s="486">
        <f t="shared" si="223"/>
        <v>739.55899999999986</v>
      </c>
      <c r="VL137" s="486">
        <f t="shared" si="224"/>
        <v>696.1318</v>
      </c>
      <c r="VM137" s="486">
        <f t="shared" si="225"/>
        <v>642.21343149596032</v>
      </c>
      <c r="VN137" s="486">
        <f t="shared" si="226"/>
        <v>788.26433226114375</v>
      </c>
      <c r="VO137" s="486">
        <f t="shared" si="227"/>
        <v>889.3914233673014</v>
      </c>
      <c r="VP137" s="486">
        <f t="shared" si="228"/>
        <v>856.93733788996087</v>
      </c>
      <c r="VQ137" s="486">
        <f t="shared" si="229"/>
        <v>1011.4146169673993</v>
      </c>
      <c r="VR137" s="486">
        <f t="shared" si="230"/>
        <v>855.07011708082189</v>
      </c>
      <c r="VS137" s="486">
        <f t="shared" si="231"/>
        <v>748.31305279817479</v>
      </c>
      <c r="VT137" s="486">
        <f t="shared" si="232"/>
        <v>709.5763697810944</v>
      </c>
      <c r="VU137" s="486">
        <f t="shared" si="233"/>
        <v>758.74942788752662</v>
      </c>
      <c r="VV137" s="486">
        <f t="shared" si="234"/>
        <v>676.1014153773325</v>
      </c>
      <c r="VW137" s="486">
        <f t="shared" si="235"/>
        <v>609.44419593228849</v>
      </c>
      <c r="VX137" s="486">
        <f t="shared" si="236"/>
        <v>701.20878659118011</v>
      </c>
      <c r="VY137" s="486">
        <f t="shared" si="237"/>
        <v>667.23235304268542</v>
      </c>
      <c r="VZ137" s="486">
        <f t="shared" si="238"/>
        <v>729.27001722359159</v>
      </c>
      <c r="WA137" s="486">
        <f t="shared" si="239"/>
        <v>787.0944873445743</v>
      </c>
      <c r="WB137" s="486">
        <f t="shared" si="240"/>
        <v>781.217964615489</v>
      </c>
      <c r="WC137" s="486">
        <f t="shared" si="241"/>
        <v>918.5063500440167</v>
      </c>
      <c r="WD137" s="486">
        <f t="shared" si="242"/>
        <v>981.78560556576053</v>
      </c>
      <c r="WE137" s="486">
        <f t="shared" si="243"/>
        <v>1007.5326228087772</v>
      </c>
      <c r="WF137" s="486">
        <f t="shared" si="244"/>
        <v>971.14155666458453</v>
      </c>
      <c r="WG137" s="486">
        <f t="shared" si="245"/>
        <v>976.8221062115424</v>
      </c>
      <c r="WH137" s="486">
        <f t="shared" si="246"/>
        <v>974.92871208412168</v>
      </c>
      <c r="WI137" s="486">
        <f t="shared" si="247"/>
        <v>927.65031071743692</v>
      </c>
      <c r="WJ137" s="486">
        <f t="shared" si="248"/>
        <v>801.5779714157818</v>
      </c>
      <c r="WK137" s="486">
        <f t="shared" si="249"/>
        <v>783.92029954196016</v>
      </c>
      <c r="WL137" s="486">
        <f t="shared" si="250"/>
        <v>731.99543822516023</v>
      </c>
      <c r="WM137" s="486">
        <f t="shared" si="251"/>
        <v>834.35000030306696</v>
      </c>
      <c r="WN137" s="486">
        <f t="shared" si="252"/>
        <v>909.01647856529496</v>
      </c>
      <c r="WO137" s="486">
        <f t="shared" si="253"/>
        <v>899.93838205262591</v>
      </c>
      <c r="WP137" s="486">
        <f t="shared" si="254"/>
        <v>926.93022229467238</v>
      </c>
      <c r="WQ137" s="486">
        <f t="shared" si="255"/>
        <v>948.41747275158627</v>
      </c>
      <c r="WR137" s="486">
        <f t="shared" si="256"/>
        <v>865.68194343229163</v>
      </c>
      <c r="WS137" s="486">
        <f t="shared" si="257"/>
        <v>740.31355599702829</v>
      </c>
      <c r="WT137" s="486">
        <f t="shared" si="258"/>
        <v>762.15386454467603</v>
      </c>
      <c r="WU137" s="486">
        <f t="shared" si="259"/>
        <v>942.37627026006476</v>
      </c>
      <c r="WV137" s="486">
        <f t="shared" si="260"/>
        <v>921.84542674078011</v>
      </c>
      <c r="WW137" s="486">
        <f t="shared" si="261"/>
        <v>983.52352469577704</v>
      </c>
      <c r="WX137" s="486">
        <f t="shared" si="262"/>
        <v>1028.0411501416311</v>
      </c>
      <c r="WY137" s="486">
        <f t="shared" si="263"/>
        <v>990.89064688900407</v>
      </c>
      <c r="WZ137" s="486">
        <f t="shared" si="264"/>
        <v>866.98437820123559</v>
      </c>
      <c r="XA137" s="486">
        <f t="shared" si="265"/>
        <v>965.39663574306576</v>
      </c>
      <c r="XB137" s="486">
        <f t="shared" si="266"/>
        <v>969.96662848261144</v>
      </c>
      <c r="XC137" s="486">
        <f t="shared" si="267"/>
        <v>945.93558126989012</v>
      </c>
      <c r="XD137" s="486">
        <f t="shared" si="268"/>
        <v>900.51299795165551</v>
      </c>
      <c r="XE137" s="486">
        <f t="shared" si="269"/>
        <v>794.23482966161532</v>
      </c>
      <c r="XF137" s="486">
        <f t="shared" si="270"/>
        <v>910.80895402219767</v>
      </c>
      <c r="XG137" s="486">
        <f t="shared" si="271"/>
        <v>995.13857662375369</v>
      </c>
      <c r="XH137" s="486">
        <f t="shared" si="272"/>
        <v>1120.8932671013627</v>
      </c>
      <c r="XI137" s="486">
        <f t="shared" si="273"/>
        <v>1043.7243077621524</v>
      </c>
      <c r="XJ137" s="118">
        <f t="shared" si="274"/>
        <v>862.55149408673947</v>
      </c>
      <c r="XK137" s="1008">
        <f t="shared" si="275"/>
        <v>606</v>
      </c>
    </row>
    <row r="138" spans="25:635" x14ac:dyDescent="0.45">
      <c r="Y138" s="147"/>
      <c r="AA138" s="632">
        <v>129</v>
      </c>
      <c r="AB138" s="26">
        <v>1636</v>
      </c>
      <c r="AC138" s="26">
        <v>1636</v>
      </c>
      <c r="AD138" s="26">
        <v>1694.2172719486844</v>
      </c>
      <c r="AE138" s="26">
        <v>1927.7509993021918</v>
      </c>
      <c r="AF138" s="26">
        <v>1681.7245903332644</v>
      </c>
      <c r="AG138" s="26">
        <v>1884.2373547235816</v>
      </c>
      <c r="AH138" s="26">
        <v>1991.1020671559365</v>
      </c>
      <c r="AI138" s="26">
        <v>2157.6920619541625</v>
      </c>
      <c r="AJ138" s="26">
        <v>2367.062175014622</v>
      </c>
      <c r="AK138" s="26">
        <v>2167.8682815302413</v>
      </c>
      <c r="AL138" s="26">
        <v>1893.5787983226762</v>
      </c>
      <c r="AM138" s="26">
        <v>1817.0612481361429</v>
      </c>
      <c r="AN138" s="26">
        <v>1788.8630165886473</v>
      </c>
      <c r="AO138" s="26">
        <v>1969.7940754341394</v>
      </c>
      <c r="AP138" s="26">
        <v>1657.1507469674079</v>
      </c>
      <c r="AQ138" s="26">
        <v>1689.0183391542378</v>
      </c>
      <c r="AR138" s="26">
        <v>1462.7982564066181</v>
      </c>
      <c r="AS138" s="26">
        <v>1627.7131940658528</v>
      </c>
      <c r="AT138" s="26">
        <v>1399.6924554611273</v>
      </c>
      <c r="AU138" s="26">
        <v>1307.7553130028805</v>
      </c>
      <c r="AV138" s="26">
        <v>1384.8955389572413</v>
      </c>
      <c r="AW138" s="26">
        <v>1401.6319078766037</v>
      </c>
      <c r="AX138" s="26">
        <v>1938.2684622360571</v>
      </c>
      <c r="AY138" s="26">
        <v>2583.6262076484654</v>
      </c>
      <c r="AZ138" s="26">
        <v>2667.2392965324825</v>
      </c>
      <c r="BA138" s="26">
        <v>2275.5600076844066</v>
      </c>
      <c r="BB138" s="26">
        <v>1875.447382264234</v>
      </c>
      <c r="BC138" s="26">
        <v>1828.5853043533818</v>
      </c>
      <c r="BD138" s="26">
        <v>1201.4421414970657</v>
      </c>
      <c r="BE138" s="26">
        <v>888.12098062097164</v>
      </c>
      <c r="BF138" s="26">
        <v>840.42873140323877</v>
      </c>
      <c r="BG138" s="26">
        <v>1197.0511570336278</v>
      </c>
      <c r="BH138" s="26">
        <v>1076.8130268099967</v>
      </c>
      <c r="BI138" s="26">
        <v>821.01317123383569</v>
      </c>
      <c r="BJ138" s="26">
        <v>896.61769031911456</v>
      </c>
      <c r="BK138" s="26">
        <v>1269.4757822086265</v>
      </c>
      <c r="BL138" s="26">
        <v>1331.4921635609355</v>
      </c>
      <c r="BM138" s="26">
        <v>1324.4608523141344</v>
      </c>
      <c r="BN138" s="26">
        <v>1057.3215042002698</v>
      </c>
      <c r="BO138" s="26">
        <v>1016.1489066642512</v>
      </c>
      <c r="BP138" s="26">
        <v>1719.9068824744154</v>
      </c>
      <c r="BQ138" s="26">
        <v>1308.6896935958498</v>
      </c>
      <c r="BR138" s="26">
        <v>1481.4089066852459</v>
      </c>
      <c r="BS138" s="26">
        <v>1476.5862745333261</v>
      </c>
      <c r="BT138" s="26">
        <v>1568.5514023764877</v>
      </c>
      <c r="BU138" s="26">
        <v>1372.4519095120918</v>
      </c>
      <c r="BV138" s="26">
        <v>1356.7418647709073</v>
      </c>
      <c r="BW138" s="26">
        <v>1514.0929616796716</v>
      </c>
      <c r="BX138" s="26">
        <v>1694.9690711528369</v>
      </c>
      <c r="BY138" s="26">
        <v>1653.6581040687477</v>
      </c>
      <c r="BZ138" s="26">
        <v>1546.5180306723955</v>
      </c>
      <c r="CA138" s="16"/>
      <c r="CB138" s="147"/>
      <c r="CC138" s="16"/>
      <c r="CD138" s="632">
        <v>129</v>
      </c>
      <c r="CE138" s="26">
        <v>365</v>
      </c>
      <c r="CF138" s="26">
        <v>348</v>
      </c>
      <c r="CG138" s="1048">
        <v>440.69654134870547</v>
      </c>
      <c r="CH138" s="1048">
        <v>474.37460151362916</v>
      </c>
      <c r="CI138" s="1048">
        <v>385.75093494117425</v>
      </c>
      <c r="CJ138" s="1048">
        <v>361.79893708643539</v>
      </c>
      <c r="CK138" s="1048">
        <v>402.22064997516338</v>
      </c>
      <c r="CL138" s="1048">
        <v>336.21839403167007</v>
      </c>
      <c r="CM138" s="1048">
        <v>327.42079446772811</v>
      </c>
      <c r="CN138" s="1048">
        <v>413.54322051080618</v>
      </c>
      <c r="CO138" s="1048">
        <v>480.02223152434226</v>
      </c>
      <c r="CP138" s="1048">
        <v>492.18378683937669</v>
      </c>
      <c r="CQ138" s="1048">
        <v>352.04874446265046</v>
      </c>
      <c r="CR138" s="1048">
        <v>425.07179573312209</v>
      </c>
      <c r="CS138" s="1048">
        <v>271.74827761441179</v>
      </c>
      <c r="CT138" s="1048">
        <v>285.17702933388267</v>
      </c>
      <c r="CU138" s="1048">
        <v>327.85209280456388</v>
      </c>
      <c r="CV138" s="1048">
        <v>233.57768809267151</v>
      </c>
      <c r="CW138" s="1048">
        <v>345.20945547748352</v>
      </c>
      <c r="CX138" s="1048">
        <v>363.52847696983503</v>
      </c>
      <c r="CY138" s="1048">
        <v>491.07291029132534</v>
      </c>
      <c r="CZ138" s="1048">
        <v>443.92005154063474</v>
      </c>
      <c r="DA138" s="1048">
        <v>483.55580771592827</v>
      </c>
      <c r="DB138" s="1048">
        <v>579.67156282167616</v>
      </c>
      <c r="DC138" s="1048">
        <v>531.98418222018245</v>
      </c>
      <c r="DD138" s="1048">
        <v>504.23940849432375</v>
      </c>
      <c r="DE138" s="1048">
        <v>479.60622264221246</v>
      </c>
      <c r="DF138" s="1048">
        <v>354.66774109463643</v>
      </c>
      <c r="DG138" s="1048">
        <v>418.15913265406249</v>
      </c>
      <c r="DH138" s="1048">
        <v>404.76129443312124</v>
      </c>
      <c r="DI138" s="1048">
        <v>389.50473855742695</v>
      </c>
      <c r="DJ138" s="1048">
        <v>396.61996979523923</v>
      </c>
      <c r="DK138" s="1048">
        <v>399.86245627124742</v>
      </c>
      <c r="DL138" s="1048">
        <v>306.22216268499153</v>
      </c>
      <c r="DM138" s="1048">
        <v>292.45064801354425</v>
      </c>
      <c r="DN138" s="1048">
        <v>324.21527130903894</v>
      </c>
      <c r="DO138" s="1048">
        <v>329.4475463701296</v>
      </c>
      <c r="DP138" s="1048">
        <v>303.05541983124027</v>
      </c>
      <c r="DQ138" s="1048">
        <v>241.58336882239581</v>
      </c>
      <c r="DR138" s="1048">
        <v>248.58155575455962</v>
      </c>
      <c r="DS138" s="1048">
        <v>196.70016355982369</v>
      </c>
      <c r="DT138" s="1048">
        <v>162.54448636915942</v>
      </c>
      <c r="DU138" s="1048">
        <v>260.04858928620826</v>
      </c>
      <c r="DV138" s="1048">
        <v>249.52279946800087</v>
      </c>
      <c r="DW138" s="1048">
        <v>307.45225685150433</v>
      </c>
      <c r="DX138" s="1048">
        <v>399.64511820533471</v>
      </c>
      <c r="DY138" s="1048">
        <v>306.2326595593471</v>
      </c>
      <c r="DZ138" s="1048">
        <v>295.75679962199234</v>
      </c>
      <c r="EA138" s="1048">
        <v>427.1109569158329</v>
      </c>
      <c r="EB138" s="1048">
        <v>347.62352707955671</v>
      </c>
      <c r="EC138" s="1048">
        <v>324.94730230906555</v>
      </c>
      <c r="ED138" s="16"/>
      <c r="EE138" s="16"/>
      <c r="EF138" s="147"/>
      <c r="EG138" s="16"/>
      <c r="EH138" s="632">
        <v>129</v>
      </c>
      <c r="EI138" s="488">
        <v>11831</v>
      </c>
      <c r="EJ138" s="488">
        <v>9594</v>
      </c>
      <c r="EK138" s="488">
        <v>10144</v>
      </c>
      <c r="EL138" s="488">
        <v>12565.541780225725</v>
      </c>
      <c r="EM138" s="488">
        <v>15662.688664481448</v>
      </c>
      <c r="EN138" s="488">
        <v>12976.229197405715</v>
      </c>
      <c r="EO138" s="488">
        <v>15430.570500156153</v>
      </c>
      <c r="EP138" s="488">
        <v>14516.263318129024</v>
      </c>
      <c r="EQ138" s="488">
        <v>18383.721040435987</v>
      </c>
      <c r="ER138" s="488">
        <v>18447.294274863583</v>
      </c>
      <c r="ES138" s="488">
        <v>17542.065572458599</v>
      </c>
      <c r="ET138" s="488">
        <v>15723.006892690575</v>
      </c>
      <c r="EU138" s="488">
        <v>15473.293962421507</v>
      </c>
      <c r="EV138" s="488">
        <v>13399.044203239009</v>
      </c>
      <c r="EW138" s="488">
        <v>17882.095352069155</v>
      </c>
      <c r="EX138" s="488">
        <v>18761.145483671331</v>
      </c>
      <c r="EY138" s="488">
        <v>18467.341898947288</v>
      </c>
      <c r="EZ138" s="488">
        <v>15454.558516385667</v>
      </c>
      <c r="FA138" s="488">
        <v>13066.19697143134</v>
      </c>
      <c r="FB138" s="488">
        <v>13343.095694763986</v>
      </c>
      <c r="FC138" s="488">
        <v>9559.4486904483947</v>
      </c>
      <c r="FD138" s="488">
        <v>10725.247045136428</v>
      </c>
      <c r="FE138" s="488">
        <v>9336.7806727387106</v>
      </c>
      <c r="FF138" s="488">
        <v>9552.2512727769845</v>
      </c>
      <c r="FG138" s="488">
        <v>7620.4528485974797</v>
      </c>
      <c r="FH138" s="488">
        <v>9993.381836124363</v>
      </c>
      <c r="FI138" s="488">
        <v>13262.374664204141</v>
      </c>
      <c r="FJ138" s="488">
        <v>13997.618014385509</v>
      </c>
      <c r="FK138" s="488">
        <v>11877.283463022188</v>
      </c>
      <c r="FL138" s="488">
        <v>13910.18813950334</v>
      </c>
      <c r="FM138" s="488">
        <v>17723.663994946182</v>
      </c>
      <c r="FN138" s="488">
        <v>14407.09152648608</v>
      </c>
      <c r="FO138" s="488">
        <v>16257.15204933207</v>
      </c>
      <c r="FP138" s="488">
        <v>15055.63773143897</v>
      </c>
      <c r="FQ138" s="488">
        <v>14637.447043256478</v>
      </c>
      <c r="FR138" s="488">
        <v>16427.109895024703</v>
      </c>
      <c r="FS138" s="488">
        <v>18259.837490255741</v>
      </c>
      <c r="FT138" s="488">
        <v>19064.277439424037</v>
      </c>
      <c r="FU138" s="488">
        <v>14854.171190641486</v>
      </c>
      <c r="FV138" s="488">
        <v>13513.990481603321</v>
      </c>
      <c r="FW138" s="488">
        <v>17616.730966411804</v>
      </c>
      <c r="FX138" s="488">
        <v>16048.64321181356</v>
      </c>
      <c r="FY138" s="488">
        <v>12531.968775816351</v>
      </c>
      <c r="FZ138" s="488">
        <v>14902.946037649086</v>
      </c>
      <c r="GA138" s="488">
        <v>18023.552277555293</v>
      </c>
      <c r="GB138" s="488">
        <v>19570.215191896714</v>
      </c>
      <c r="GC138" s="488">
        <v>22162.386736060067</v>
      </c>
      <c r="GD138" s="488">
        <v>21765.457913260911</v>
      </c>
      <c r="GE138" s="488">
        <v>20318.111554799558</v>
      </c>
      <c r="GF138" s="488">
        <v>19979.444743004948</v>
      </c>
      <c r="GG138" s="488">
        <v>22603.406979573017</v>
      </c>
      <c r="GH138" s="16"/>
      <c r="GI138" s="147"/>
      <c r="GJ138" s="16"/>
      <c r="GK138" s="632">
        <v>129</v>
      </c>
      <c r="GL138" s="16">
        <v>29568</v>
      </c>
      <c r="GM138" s="16">
        <v>26180.000000000004</v>
      </c>
      <c r="GN138" s="16">
        <v>58520.000000000007</v>
      </c>
      <c r="GO138" s="311">
        <v>72137.62321796277</v>
      </c>
      <c r="GP138" s="311">
        <v>70217.614238424445</v>
      </c>
      <c r="GQ138" s="311">
        <v>68647.853225793049</v>
      </c>
      <c r="GR138" s="311">
        <v>68447.043432983948</v>
      </c>
      <c r="GS138" s="311">
        <v>61702.730163283646</v>
      </c>
      <c r="GT138" s="311">
        <v>54956.894678458855</v>
      </c>
      <c r="GU138" s="311">
        <v>42044.66012854065</v>
      </c>
      <c r="GV138" s="311">
        <v>41981.578650989512</v>
      </c>
      <c r="GW138" s="311">
        <v>41566.613731139834</v>
      </c>
      <c r="GX138" s="311">
        <v>41317.262223484577</v>
      </c>
      <c r="GY138" s="311">
        <v>50735.217719948967</v>
      </c>
      <c r="GZ138" s="311">
        <v>49840.855000709358</v>
      </c>
      <c r="HA138" s="311">
        <v>62568.942038394482</v>
      </c>
      <c r="HB138" s="311">
        <v>68098.97940539004</v>
      </c>
      <c r="HC138" s="311">
        <v>56842.999758808866</v>
      </c>
      <c r="HD138" s="311">
        <v>52299.64306693407</v>
      </c>
      <c r="HE138" s="311">
        <v>48037.948870945867</v>
      </c>
      <c r="HF138" s="311">
        <v>65251.14295882087</v>
      </c>
      <c r="HG138" s="311">
        <v>61567.994100285294</v>
      </c>
      <c r="HH138" s="311">
        <v>63893.408956068713</v>
      </c>
      <c r="HI138" s="311">
        <v>63367.034069508503</v>
      </c>
      <c r="HJ138" s="311">
        <v>62603.3737830139</v>
      </c>
      <c r="HK138" s="311">
        <v>64908.505294602626</v>
      </c>
      <c r="HL138" s="311">
        <v>68082.020388786637</v>
      </c>
      <c r="HM138" s="311">
        <v>71090.795488978998</v>
      </c>
      <c r="HN138" s="311">
        <v>70023.241644831651</v>
      </c>
      <c r="HO138" s="311">
        <v>70278.406252794695</v>
      </c>
      <c r="HP138" s="311">
        <v>73790.695339013371</v>
      </c>
      <c r="HQ138" s="311">
        <v>75040.60955113775</v>
      </c>
      <c r="HR138" s="311">
        <v>67883.458873107636</v>
      </c>
      <c r="HS138" s="311">
        <v>69087.492570782299</v>
      </c>
      <c r="HT138" s="311">
        <v>69654.841347615962</v>
      </c>
      <c r="HU138" s="311">
        <v>80844.186532492982</v>
      </c>
      <c r="HV138" s="311">
        <v>73144.799843732588</v>
      </c>
      <c r="HW138" s="311">
        <v>69219.654100679487</v>
      </c>
      <c r="HX138" s="311">
        <v>75811.148281334419</v>
      </c>
      <c r="HY138" s="311">
        <v>72765.036469040642</v>
      </c>
      <c r="HZ138" s="311">
        <v>64191.37013791185</v>
      </c>
      <c r="IA138" s="311">
        <v>67065.836259949137</v>
      </c>
      <c r="IB138" s="311">
        <v>74096.87407247418</v>
      </c>
      <c r="IC138" s="311">
        <v>67843.8074586445</v>
      </c>
      <c r="ID138" s="311">
        <v>57285.804484474414</v>
      </c>
      <c r="IE138" s="311">
        <v>61089.829128085054</v>
      </c>
      <c r="IF138" s="311">
        <v>64040.318891541581</v>
      </c>
      <c r="IG138" s="311">
        <v>64412.141326406418</v>
      </c>
      <c r="IH138" s="311">
        <v>69660.448026929793</v>
      </c>
      <c r="II138" s="311">
        <v>70987.439177581386</v>
      </c>
      <c r="IJ138" s="311">
        <v>69755.402567429759</v>
      </c>
      <c r="IL138" s="147"/>
      <c r="IN138" s="632">
        <v>129</v>
      </c>
      <c r="IO138" s="488">
        <v>5636</v>
      </c>
      <c r="IP138" s="488">
        <v>4947.8</v>
      </c>
      <c r="IQ138" s="488">
        <v>6270</v>
      </c>
      <c r="IR138" s="488">
        <v>6857.6370133901073</v>
      </c>
      <c r="IS138" s="488">
        <v>6285.8600062563064</v>
      </c>
      <c r="IT138" s="488">
        <v>6022.096524607663</v>
      </c>
      <c r="IU138" s="488">
        <v>5676.3309324327292</v>
      </c>
      <c r="IV138" s="488">
        <v>3714.632643526742</v>
      </c>
      <c r="IW138" s="488">
        <v>3590.2495584012731</v>
      </c>
      <c r="IX138" s="488">
        <v>3671.5685016640264</v>
      </c>
      <c r="IY138" s="488">
        <v>5664.2999362855762</v>
      </c>
      <c r="IZ138" s="488">
        <v>5125.8428701715111</v>
      </c>
      <c r="JA138" s="488">
        <v>4230.0226939121021</v>
      </c>
      <c r="JB138" s="488">
        <v>5774.1886421961763</v>
      </c>
      <c r="JC138" s="488">
        <v>6448.1541471343708</v>
      </c>
      <c r="JD138" s="488">
        <v>6093.7626072313205</v>
      </c>
      <c r="JE138" s="488">
        <v>4722.9795932496863</v>
      </c>
      <c r="JF138" s="488">
        <v>3420.5533107455635</v>
      </c>
      <c r="JG138" s="488">
        <v>4715.1154938199597</v>
      </c>
      <c r="JH138" s="488">
        <v>4981.9048866357925</v>
      </c>
      <c r="JI138" s="488">
        <v>4305.3070177127447</v>
      </c>
      <c r="JJ138" s="488">
        <v>6133.7185998280147</v>
      </c>
      <c r="JK138" s="488">
        <v>7645.8012426667028</v>
      </c>
      <c r="JL138" s="488">
        <v>8554.4335102507393</v>
      </c>
      <c r="JM138" s="488">
        <v>9225.1292996659431</v>
      </c>
      <c r="JN138" s="488">
        <v>9236.2990709849764</v>
      </c>
      <c r="JO138" s="488">
        <v>9131.2677370609636</v>
      </c>
      <c r="JP138" s="488">
        <v>8299.9164676347373</v>
      </c>
      <c r="JQ138" s="488">
        <v>7739.9927153853814</v>
      </c>
      <c r="JR138" s="488">
        <v>9120.2763413743232</v>
      </c>
      <c r="JS138" s="488">
        <v>8601.2186761190605</v>
      </c>
      <c r="JT138" s="488">
        <v>7040.8537519976417</v>
      </c>
      <c r="JU138" s="488">
        <v>7555.2551797066262</v>
      </c>
      <c r="JV138" s="488">
        <v>8802.558754748663</v>
      </c>
      <c r="JW138" s="488">
        <v>7603.3626779412662</v>
      </c>
      <c r="JX138" s="488">
        <v>8480.9053570618853</v>
      </c>
      <c r="JY138" s="488">
        <v>9519.9115114559409</v>
      </c>
      <c r="JZ138" s="488">
        <v>9286.264821335486</v>
      </c>
      <c r="KA138" s="488">
        <v>8737.7211949453031</v>
      </c>
      <c r="KB138" s="488">
        <v>7463.3068771357393</v>
      </c>
      <c r="KC138" s="488">
        <v>7755.1187849745529</v>
      </c>
      <c r="KD138" s="488">
        <v>7030.3967518216596</v>
      </c>
      <c r="KE138" s="488">
        <v>6394.0831379931478</v>
      </c>
      <c r="KF138" s="488">
        <v>6338.3082714487446</v>
      </c>
      <c r="KG138" s="488">
        <v>7409.6434796692092</v>
      </c>
      <c r="KH138" s="488">
        <v>7941.2334951502353</v>
      </c>
      <c r="KI138" s="488">
        <v>8751.4007665264799</v>
      </c>
      <c r="KJ138" s="488">
        <v>7289.9363829800159</v>
      </c>
      <c r="KK138" s="488">
        <v>5650.8600708184176</v>
      </c>
      <c r="KL138" s="488">
        <v>5257.6543484633739</v>
      </c>
      <c r="KM138" s="488">
        <v>5205.0707672463695</v>
      </c>
      <c r="KO138" s="147"/>
      <c r="KQ138" s="632">
        <v>313</v>
      </c>
      <c r="KR138" s="26">
        <v>1636</v>
      </c>
      <c r="KS138" s="26">
        <v>1636</v>
      </c>
      <c r="KT138" s="26">
        <v>1373.4082678516618</v>
      </c>
      <c r="KU138" s="26">
        <v>1275.3734964439645</v>
      </c>
      <c r="KV138" s="26">
        <v>838.06635980968781</v>
      </c>
      <c r="KW138" s="26">
        <v>1200.8352938509222</v>
      </c>
      <c r="KX138" s="26">
        <v>1470.408323227696</v>
      </c>
      <c r="KY138" s="26">
        <v>1125.1833038690083</v>
      </c>
      <c r="KZ138" s="26">
        <v>1553.0719886228371</v>
      </c>
      <c r="LA138" s="26">
        <v>1650.6743909784359</v>
      </c>
      <c r="LB138" s="26">
        <v>1402.2265838618059</v>
      </c>
      <c r="LC138" s="26">
        <v>1776.7256767095187</v>
      </c>
      <c r="LD138" s="26">
        <v>2046.6513811640425</v>
      </c>
      <c r="LE138" s="26">
        <v>1788.6979569058344</v>
      </c>
      <c r="LF138" s="26">
        <v>1902.252379908334</v>
      </c>
      <c r="LG138" s="26">
        <v>1665.6912293105383</v>
      </c>
      <c r="LH138" s="26">
        <v>2076.591848310969</v>
      </c>
      <c r="LI138" s="26">
        <v>2134.4771788376001</v>
      </c>
      <c r="LJ138" s="26">
        <v>2741.5189521625534</v>
      </c>
      <c r="LK138" s="26">
        <v>2292.7550860829242</v>
      </c>
      <c r="LL138" s="26">
        <v>2118.632709740783</v>
      </c>
      <c r="LM138" s="26">
        <v>2168.2156277444715</v>
      </c>
      <c r="LN138" s="26">
        <v>2044.4950634292359</v>
      </c>
      <c r="LO138" s="26">
        <v>2192.2011756077459</v>
      </c>
      <c r="LP138" s="26">
        <v>1876.8380210435275</v>
      </c>
      <c r="LQ138" s="26">
        <v>1821.7181851382795</v>
      </c>
      <c r="LR138" s="26">
        <v>1995.0822013040809</v>
      </c>
      <c r="LS138" s="26">
        <v>1902.3050137759665</v>
      </c>
      <c r="LT138" s="26">
        <v>2557.8299155471445</v>
      </c>
      <c r="LU138" s="26">
        <v>2231.4966742367933</v>
      </c>
      <c r="LV138" s="26">
        <v>1480.2322989266877</v>
      </c>
      <c r="LW138" s="26">
        <v>1139.4537615901086</v>
      </c>
      <c r="LX138" s="26">
        <v>1580.0558184048541</v>
      </c>
      <c r="LY138" s="26">
        <v>1424.3590032241959</v>
      </c>
      <c r="LZ138" s="26">
        <v>1302.2388939221596</v>
      </c>
      <c r="MA138" s="26">
        <v>1731.6409768296189</v>
      </c>
      <c r="MB138" s="26">
        <v>1857.9694367032689</v>
      </c>
      <c r="MC138" s="26">
        <v>1954.3270045911961</v>
      </c>
      <c r="MD138" s="26">
        <v>1807.050505406296</v>
      </c>
      <c r="ME138" s="26">
        <v>1739.424308154928</v>
      </c>
      <c r="MF138" s="26">
        <v>1523.7139980522713</v>
      </c>
      <c r="MG138" s="26">
        <v>1248.195985002616</v>
      </c>
      <c r="MH138" s="26">
        <v>1060.0823876939662</v>
      </c>
      <c r="MI138" s="26">
        <v>1524.634812672037</v>
      </c>
      <c r="MJ138" s="26">
        <v>1448.0602553969923</v>
      </c>
      <c r="MK138" s="26">
        <v>1348.480192645379</v>
      </c>
      <c r="ML138" s="26">
        <v>606.32645321054065</v>
      </c>
      <c r="MM138" s="26">
        <v>724.58810269135654</v>
      </c>
      <c r="MN138" s="26">
        <v>1004.150344689107</v>
      </c>
      <c r="MO138" s="26">
        <v>718.84709420237436</v>
      </c>
      <c r="MP138" s="26">
        <v>842.78380866618534</v>
      </c>
      <c r="MQ138"/>
      <c r="MR138"/>
      <c r="MS138" s="490"/>
      <c r="MT138" s="311"/>
      <c r="MU138" s="632">
        <v>129</v>
      </c>
      <c r="MV138" s="26">
        <v>365</v>
      </c>
      <c r="MW138" s="26">
        <v>348</v>
      </c>
      <c r="MX138" s="1048">
        <v>247.18022040317734</v>
      </c>
      <c r="MY138" s="1048">
        <v>352.46641096289909</v>
      </c>
      <c r="MZ138" s="1048">
        <v>341.16493989247743</v>
      </c>
      <c r="NA138" s="1048">
        <v>327.38756382613411</v>
      </c>
      <c r="NB138" s="1048">
        <v>231.86436998680591</v>
      </c>
      <c r="NC138" s="1048">
        <v>252.132418154991</v>
      </c>
      <c r="ND138" s="1048">
        <v>296.53795687854119</v>
      </c>
      <c r="NE138" s="1048">
        <v>241.41903518812074</v>
      </c>
      <c r="NF138" s="1048">
        <v>300.17305722328723</v>
      </c>
      <c r="NG138" s="1048">
        <v>244.82887624841587</v>
      </c>
      <c r="NH138" s="1048">
        <v>247.21907559312629</v>
      </c>
      <c r="NI138" s="1048">
        <v>241.39976662438553</v>
      </c>
      <c r="NJ138" s="1048">
        <v>133.69999155766382</v>
      </c>
      <c r="NK138" s="1048">
        <v>276.05198271075238</v>
      </c>
      <c r="NL138" s="1048">
        <v>282.44965254498857</v>
      </c>
      <c r="NM138" s="1048">
        <v>320.23924639692979</v>
      </c>
      <c r="NN138" s="1048">
        <v>345.32549469929893</v>
      </c>
      <c r="NO138" s="1048">
        <v>531.92932468875188</v>
      </c>
      <c r="NP138" s="1048">
        <v>547.0734797147652</v>
      </c>
      <c r="NQ138" s="1048">
        <v>535.00638345303685</v>
      </c>
      <c r="NR138" s="1048">
        <v>528.70675531757809</v>
      </c>
      <c r="NS138" s="1048">
        <v>561.71985668727154</v>
      </c>
      <c r="NT138" s="1048">
        <v>382.05056127811417</v>
      </c>
      <c r="NU138" s="1048">
        <v>366.46222707871544</v>
      </c>
      <c r="NV138" s="1048">
        <v>495.35433382169595</v>
      </c>
      <c r="NW138" s="1048">
        <v>360.68879248057249</v>
      </c>
      <c r="NX138" s="1048">
        <v>331.25984224510398</v>
      </c>
      <c r="NY138" s="1048">
        <v>341.38062991257033</v>
      </c>
      <c r="NZ138" s="1048">
        <v>297.9803912231975</v>
      </c>
      <c r="OA138" s="1048">
        <v>370.35176754526697</v>
      </c>
      <c r="OB138" s="1048">
        <v>359.17414991057615</v>
      </c>
      <c r="OC138" s="1048">
        <v>361.43616975186279</v>
      </c>
      <c r="OD138" s="1048">
        <v>445.73726693584075</v>
      </c>
      <c r="OE138" s="1048">
        <v>494.65587401995032</v>
      </c>
      <c r="OF138" s="1048">
        <v>430.93999126157485</v>
      </c>
      <c r="OG138" s="1048">
        <v>407.33946400407615</v>
      </c>
      <c r="OH138" s="1048">
        <v>460.60085886756417</v>
      </c>
      <c r="OI138" s="1048">
        <v>488.69068866814638</v>
      </c>
      <c r="OJ138" s="1048">
        <v>435.38302620707179</v>
      </c>
      <c r="OK138" s="1048">
        <v>425.61549034554872</v>
      </c>
      <c r="OL138" s="1048">
        <v>506.61404189664751</v>
      </c>
      <c r="OM138" s="1048">
        <v>475.76765181261396</v>
      </c>
      <c r="ON138" s="1048">
        <v>466.42362548558214</v>
      </c>
      <c r="OO138" s="1048">
        <v>497.09977905149111</v>
      </c>
      <c r="OP138" s="1048">
        <v>428.35123995629993</v>
      </c>
      <c r="OQ138" s="1048">
        <v>290.90646833590006</v>
      </c>
      <c r="OR138" s="1048">
        <v>336.03375489070891</v>
      </c>
      <c r="OS138" s="1048">
        <v>275.49209774278336</v>
      </c>
      <c r="OT138" s="1048">
        <v>192.45499058811541</v>
      </c>
      <c r="OU138" s="311"/>
      <c r="OV138" s="490"/>
      <c r="OW138" s="311"/>
      <c r="OX138" s="632">
        <v>313</v>
      </c>
      <c r="OY138">
        <v>11831</v>
      </c>
      <c r="OZ138">
        <v>9594</v>
      </c>
      <c r="PA138">
        <v>10144</v>
      </c>
      <c r="PB138">
        <v>8498.5598761012443</v>
      </c>
      <c r="PC138">
        <v>5371.0399267043167</v>
      </c>
      <c r="PD138">
        <v>3345.5622189531709</v>
      </c>
      <c r="PE138">
        <v>6880.3929726185679</v>
      </c>
      <c r="PF138">
        <v>6970.6709792423171</v>
      </c>
      <c r="PG138">
        <v>7926.0797550984935</v>
      </c>
      <c r="PH138">
        <v>7032.289069977418</v>
      </c>
      <c r="PI138">
        <v>9678.2700904832891</v>
      </c>
      <c r="PJ138">
        <v>12761.847138008219</v>
      </c>
      <c r="PK138">
        <v>8166.5213343766354</v>
      </c>
      <c r="PL138">
        <v>4947.1095106440334</v>
      </c>
      <c r="PM138">
        <v>3665.545530620825</v>
      </c>
      <c r="PN138">
        <v>5793.0363757209107</v>
      </c>
      <c r="PO138">
        <v>9580.5263886199755</v>
      </c>
      <c r="PP138">
        <v>7732.0656008177421</v>
      </c>
      <c r="PQ138">
        <v>7063.8909246110516</v>
      </c>
      <c r="PR138">
        <v>13236.185721880192</v>
      </c>
      <c r="PS138">
        <v>14388.072484927099</v>
      </c>
      <c r="PT138">
        <v>13182.340756313777</v>
      </c>
      <c r="PU138">
        <v>13489.251004135829</v>
      </c>
      <c r="PV138">
        <v>12603.907771646715</v>
      </c>
      <c r="PW138">
        <v>12310.583820499651</v>
      </c>
      <c r="PX138">
        <v>14612.088367673483</v>
      </c>
      <c r="PY138">
        <v>18762.040552046892</v>
      </c>
      <c r="PZ138">
        <v>17348.574261049958</v>
      </c>
      <c r="QA138">
        <v>16724.398693051953</v>
      </c>
      <c r="QB138">
        <v>16797.016799398854</v>
      </c>
      <c r="QC138">
        <v>13553.251095310719</v>
      </c>
      <c r="QD138">
        <v>15308.546420780604</v>
      </c>
      <c r="QE138">
        <v>14462.833259123296</v>
      </c>
      <c r="QF138">
        <v>15310.090392850563</v>
      </c>
      <c r="QG138">
        <v>16841.174393995869</v>
      </c>
      <c r="QH138">
        <v>17671.690973881861</v>
      </c>
      <c r="QI138">
        <v>17761.700767010087</v>
      </c>
      <c r="QJ138">
        <v>15935.06232062104</v>
      </c>
      <c r="QK138">
        <v>15564.31293337404</v>
      </c>
      <c r="QL138">
        <v>19668.16327007068</v>
      </c>
      <c r="QM138">
        <v>19526.058863505223</v>
      </c>
      <c r="QN138">
        <v>19680.681137155058</v>
      </c>
      <c r="QO138">
        <v>18661.627760366264</v>
      </c>
      <c r="QP138">
        <v>18978.352580393523</v>
      </c>
      <c r="QQ138">
        <v>18045.156282631349</v>
      </c>
      <c r="QR138">
        <v>20403.146605787177</v>
      </c>
      <c r="QS138">
        <v>18320.664575181068</v>
      </c>
      <c r="QT138">
        <v>16436.377989585937</v>
      </c>
      <c r="QU138">
        <v>21883.373922106657</v>
      </c>
      <c r="QV138">
        <v>15535.896478126546</v>
      </c>
      <c r="QW138">
        <v>20372.124087036278</v>
      </c>
      <c r="QY138" s="147"/>
      <c r="RA138" s="632">
        <v>313</v>
      </c>
      <c r="RB138">
        <v>29568</v>
      </c>
      <c r="RC138">
        <v>26180.000000000004</v>
      </c>
      <c r="RD138">
        <v>58520.000000000007</v>
      </c>
      <c r="RE138">
        <v>65111.75427628903</v>
      </c>
      <c r="RF138">
        <v>62897.035428585194</v>
      </c>
      <c r="RG138">
        <v>63604.305868885334</v>
      </c>
      <c r="RH138">
        <v>56343.970151417365</v>
      </c>
      <c r="RI138">
        <v>41130.137781750724</v>
      </c>
      <c r="RJ138">
        <v>37707.40609267151</v>
      </c>
      <c r="RK138">
        <v>40634.440410081137</v>
      </c>
      <c r="RL138">
        <v>46916.495162893574</v>
      </c>
      <c r="RM138">
        <v>54141.11339046208</v>
      </c>
      <c r="RN138">
        <v>53983.794981845233</v>
      </c>
      <c r="RO138">
        <v>54958.459297261717</v>
      </c>
      <c r="RP138">
        <v>61061.724456368109</v>
      </c>
      <c r="RQ138">
        <v>58916.48825100933</v>
      </c>
      <c r="RR138">
        <v>59805.578898614323</v>
      </c>
      <c r="RS138">
        <v>61764.579691437524</v>
      </c>
      <c r="RT138">
        <v>69300.084054783132</v>
      </c>
      <c r="RU138">
        <v>55803.020396406289</v>
      </c>
      <c r="RV138">
        <v>51424.573120391069</v>
      </c>
      <c r="RW138">
        <v>49316.670935035705</v>
      </c>
      <c r="RX138">
        <v>47561.975397507726</v>
      </c>
      <c r="RY138">
        <v>53340.195582025313</v>
      </c>
      <c r="RZ138">
        <v>55468.472711597969</v>
      </c>
      <c r="SA138">
        <v>45081.769121261517</v>
      </c>
      <c r="SB138">
        <v>40745.800702449276</v>
      </c>
      <c r="SC138">
        <v>33868.035103355789</v>
      </c>
      <c r="SD138">
        <v>42843.251767279609</v>
      </c>
      <c r="SE138">
        <v>53922.102301342988</v>
      </c>
      <c r="SF138">
        <v>45973.580446048836</v>
      </c>
      <c r="SG138">
        <v>51270.130433733924</v>
      </c>
      <c r="SH138">
        <v>59339.216320636129</v>
      </c>
      <c r="SI138">
        <v>63884.323601016593</v>
      </c>
      <c r="SJ138">
        <v>60781.95090399091</v>
      </c>
      <c r="SK138">
        <v>62928.777780404285</v>
      </c>
      <c r="SL138">
        <v>70706.033768605004</v>
      </c>
      <c r="SM138">
        <v>68689.040468078136</v>
      </c>
      <c r="SN138">
        <v>72484.701690627175</v>
      </c>
      <c r="SO138">
        <v>72661.189666548176</v>
      </c>
      <c r="SP138">
        <v>75097.156199699995</v>
      </c>
      <c r="SQ138">
        <v>77301.89601520024</v>
      </c>
      <c r="SR138">
        <v>80133.496875297802</v>
      </c>
      <c r="SS138">
        <v>73824.780743092953</v>
      </c>
      <c r="ST138">
        <v>69801.801431857675</v>
      </c>
      <c r="SU138">
        <v>56350.856955673589</v>
      </c>
      <c r="SV138">
        <v>51942.214506347453</v>
      </c>
      <c r="SW138">
        <v>45430.097772311565</v>
      </c>
      <c r="SX138">
        <v>39776.18348952719</v>
      </c>
      <c r="SY138">
        <v>40043.580642619148</v>
      </c>
      <c r="SZ138">
        <v>34414.698689678451</v>
      </c>
      <c r="TB138" s="147"/>
      <c r="TD138" s="632">
        <v>313</v>
      </c>
      <c r="TE138">
        <v>5636</v>
      </c>
      <c r="TF138">
        <v>4947.8</v>
      </c>
      <c r="TG138">
        <v>6270</v>
      </c>
      <c r="TH138">
        <v>5322.4859947966961</v>
      </c>
      <c r="TI138">
        <v>5066.5311771789056</v>
      </c>
      <c r="TJ138">
        <v>4747.0491165231888</v>
      </c>
      <c r="TK138">
        <v>3722.8733862677309</v>
      </c>
      <c r="TL138">
        <v>4212.4059195254686</v>
      </c>
      <c r="TM138">
        <v>2971.7022455488718</v>
      </c>
      <c r="TN138">
        <v>4224.7614071628468</v>
      </c>
      <c r="TO138">
        <v>6625.5781752214807</v>
      </c>
      <c r="TP138">
        <v>7907.2253917575463</v>
      </c>
      <c r="TQ138">
        <v>8878.6493864300901</v>
      </c>
      <c r="TR138">
        <v>8600.9792778192077</v>
      </c>
      <c r="TS138">
        <v>8838.5775533770284</v>
      </c>
      <c r="TT138">
        <v>8807.2076368328035</v>
      </c>
      <c r="TU138">
        <v>6739.223577213007</v>
      </c>
      <c r="TV138">
        <v>5422.9566721346118</v>
      </c>
      <c r="TW138">
        <v>4701.4308580784646</v>
      </c>
      <c r="TX138">
        <v>4703.8698195497136</v>
      </c>
      <c r="TY138">
        <v>5779.0755520160346</v>
      </c>
      <c r="TZ138">
        <v>4429.7413240999067</v>
      </c>
      <c r="UA138">
        <v>3821.1557405667604</v>
      </c>
      <c r="UB138">
        <v>4800.1853303117969</v>
      </c>
      <c r="UC138">
        <v>4481.7076213632072</v>
      </c>
      <c r="UD138">
        <v>4652.6446495854061</v>
      </c>
      <c r="UE138">
        <v>4736.1606118198442</v>
      </c>
      <c r="UF138">
        <v>3208.3838839761988</v>
      </c>
      <c r="UG138">
        <v>3039.3588716157174</v>
      </c>
      <c r="UH138">
        <v>3292.8794041091883</v>
      </c>
      <c r="UI138">
        <v>4274.2864940804639</v>
      </c>
      <c r="UJ138">
        <v>3850.3324469308441</v>
      </c>
      <c r="UK138">
        <v>4256.802936633323</v>
      </c>
      <c r="UL138">
        <v>5168.5922322368442</v>
      </c>
      <c r="UM138">
        <v>4626.1581125033763</v>
      </c>
      <c r="UN138">
        <v>5969.3644491747255</v>
      </c>
      <c r="UO138">
        <v>6607.9723664824996</v>
      </c>
      <c r="UP138">
        <v>6372.8959153117075</v>
      </c>
      <c r="UQ138">
        <v>7275.0328712655</v>
      </c>
      <c r="UR138">
        <v>7488.6232401715579</v>
      </c>
      <c r="US138">
        <v>7148.9532267672466</v>
      </c>
      <c r="UT138">
        <v>6869.7864114362319</v>
      </c>
      <c r="UU138">
        <v>8244.3543841874998</v>
      </c>
      <c r="UV138">
        <v>7829.8998259699147</v>
      </c>
      <c r="UW138">
        <v>7696.1950173330242</v>
      </c>
      <c r="UX138">
        <v>7789.4429843788457</v>
      </c>
      <c r="UY138">
        <v>8352.6825155232764</v>
      </c>
      <c r="UZ138">
        <v>8956.1601843820517</v>
      </c>
      <c r="VA138">
        <v>8492.289437831465</v>
      </c>
      <c r="VB138">
        <v>7624.2429752261369</v>
      </c>
      <c r="VC138">
        <v>8078.7816645502362</v>
      </c>
      <c r="VE138" s="147"/>
      <c r="VJ138" s="632">
        <v>313</v>
      </c>
      <c r="VK138" s="486">
        <f t="shared" si="223"/>
        <v>739.55899999999986</v>
      </c>
      <c r="VL138" s="486">
        <f t="shared" si="224"/>
        <v>696.1318</v>
      </c>
      <c r="VM138" s="486">
        <f t="shared" si="225"/>
        <v>799.03970523342628</v>
      </c>
      <c r="VN138" s="486">
        <f t="shared" si="226"/>
        <v>930.54258052797354</v>
      </c>
      <c r="VO138" s="486">
        <f t="shared" si="227"/>
        <v>890.80442483857416</v>
      </c>
      <c r="VP138" s="486">
        <f t="shared" si="228"/>
        <v>907.35315653004182</v>
      </c>
      <c r="VQ138" s="486">
        <f t="shared" si="229"/>
        <v>965.40413069704391</v>
      </c>
      <c r="VR138" s="486">
        <f t="shared" si="230"/>
        <v>965.76238813602083</v>
      </c>
      <c r="VS138" s="486">
        <f t="shared" si="231"/>
        <v>1060.6405657291521</v>
      </c>
      <c r="VT138" s="486">
        <f t="shared" si="232"/>
        <v>979.96599130320067</v>
      </c>
      <c r="VU138" s="486">
        <f t="shared" si="233"/>
        <v>912.09368776672204</v>
      </c>
      <c r="VV138" s="486">
        <f t="shared" si="234"/>
        <v>859.96198310980833</v>
      </c>
      <c r="VW138" s="486">
        <f t="shared" si="235"/>
        <v>838.35469230265767</v>
      </c>
      <c r="VX138" s="486">
        <f t="shared" si="236"/>
        <v>898.59560256945849</v>
      </c>
      <c r="VY138" s="486">
        <f t="shared" si="237"/>
        <v>873.70945733553958</v>
      </c>
      <c r="VZ138" s="486">
        <f t="shared" si="238"/>
        <v>915.74537236386425</v>
      </c>
      <c r="WA138" s="486">
        <f t="shared" si="239"/>
        <v>843.66088384232091</v>
      </c>
      <c r="WB138" s="486">
        <f t="shared" si="240"/>
        <v>814.49189376353468</v>
      </c>
      <c r="WC138" s="486">
        <f t="shared" si="241"/>
        <v>723.83877454545518</v>
      </c>
      <c r="WD138" s="486">
        <f t="shared" si="242"/>
        <v>695.73960441963527</v>
      </c>
      <c r="WE138" s="486">
        <f t="shared" si="243"/>
        <v>695.4438291521675</v>
      </c>
      <c r="WF138" s="486">
        <f t="shared" si="244"/>
        <v>728.09856622240784</v>
      </c>
      <c r="WG138" s="486">
        <f t="shared" si="245"/>
        <v>883.7370236021145</v>
      </c>
      <c r="WH138" s="486">
        <f t="shared" si="246"/>
        <v>1078.76194627004</v>
      </c>
      <c r="WI138" s="486">
        <f t="shared" si="247"/>
        <v>1083.2450171093453</v>
      </c>
      <c r="WJ138" s="486">
        <f t="shared" si="248"/>
        <v>1007.5893064220282</v>
      </c>
      <c r="WK138" s="486">
        <f t="shared" si="249"/>
        <v>941.64591308294018</v>
      </c>
      <c r="WL138" s="486">
        <f t="shared" si="250"/>
        <v>934.76793274531212</v>
      </c>
      <c r="WM138" s="486">
        <f t="shared" si="251"/>
        <v>720.80065636335758</v>
      </c>
      <c r="WN138" s="486">
        <f t="shared" si="252"/>
        <v>673.93865657060621</v>
      </c>
      <c r="WO138" s="486">
        <f t="shared" si="253"/>
        <v>711.28418776815658</v>
      </c>
      <c r="WP138" s="486">
        <f t="shared" si="254"/>
        <v>754.78532881611886</v>
      </c>
      <c r="WQ138" s="486">
        <f t="shared" si="255"/>
        <v>736.03260097834414</v>
      </c>
      <c r="WR138" s="486">
        <f t="shared" si="256"/>
        <v>663.89416258291578</v>
      </c>
      <c r="WS138" s="486">
        <f t="shared" si="257"/>
        <v>667.87290776554858</v>
      </c>
      <c r="WT138" s="486">
        <f t="shared" si="258"/>
        <v>829.06188277523768</v>
      </c>
      <c r="WU138" s="486">
        <f t="shared" si="259"/>
        <v>866.53028813811079</v>
      </c>
      <c r="WV138" s="486">
        <f t="shared" si="260"/>
        <v>864.57071000577594</v>
      </c>
      <c r="WW138" s="486">
        <f t="shared" si="261"/>
        <v>741.12076237828296</v>
      </c>
      <c r="WX138" s="486">
        <f t="shared" si="262"/>
        <v>691.89461434006489</v>
      </c>
      <c r="WY138" s="486">
        <f t="shared" si="263"/>
        <v>931.16010409663113</v>
      </c>
      <c r="WZ138" s="486">
        <f t="shared" si="264"/>
        <v>791.76627152473418</v>
      </c>
      <c r="XA138" s="486">
        <f t="shared" si="265"/>
        <v>802.16438624709542</v>
      </c>
      <c r="XB138" s="486">
        <f t="shared" si="266"/>
        <v>818.49780636012792</v>
      </c>
      <c r="XC138" s="486">
        <f t="shared" si="267"/>
        <v>875.8524651284514</v>
      </c>
      <c r="XD138" s="486">
        <f t="shared" si="268"/>
        <v>853.72236649891408</v>
      </c>
      <c r="XE138" s="486">
        <f t="shared" si="269"/>
        <v>897.77176337859282</v>
      </c>
      <c r="XF138" s="486">
        <f t="shared" si="270"/>
        <v>921.96693685501145</v>
      </c>
      <c r="XG138" s="486">
        <f t="shared" si="271"/>
        <v>946.9870232526622</v>
      </c>
      <c r="XH138" s="486">
        <f t="shared" si="272"/>
        <v>929.18075940284848</v>
      </c>
      <c r="XI138" s="486">
        <f t="shared" si="273"/>
        <v>929.82199501997911</v>
      </c>
      <c r="XJ138" s="118">
        <f t="shared" si="274"/>
        <v>848.73262482094833</v>
      </c>
      <c r="XK138" s="1008">
        <f t="shared" si="275"/>
        <v>510</v>
      </c>
    </row>
    <row r="139" spans="25:635" x14ac:dyDescent="0.45">
      <c r="Y139" s="147"/>
      <c r="AA139" s="632">
        <v>130</v>
      </c>
      <c r="AB139" s="26">
        <v>1636</v>
      </c>
      <c r="AC139" s="26">
        <v>1636</v>
      </c>
      <c r="AD139" s="26">
        <v>1756.8743025192503</v>
      </c>
      <c r="AE139" s="26">
        <v>1567.1588132108297</v>
      </c>
      <c r="AF139" s="26">
        <v>1793.6477904431647</v>
      </c>
      <c r="AG139" s="26">
        <v>1605.138290798096</v>
      </c>
      <c r="AH139" s="26">
        <v>1586.0456304063111</v>
      </c>
      <c r="AI139" s="26">
        <v>1429.3266512057639</v>
      </c>
      <c r="AJ139" s="26">
        <v>1632.4253686794002</v>
      </c>
      <c r="AK139" s="26">
        <v>1955.3083840652459</v>
      </c>
      <c r="AL139" s="26">
        <v>1792.1070673624592</v>
      </c>
      <c r="AM139" s="26">
        <v>1676.449282613057</v>
      </c>
      <c r="AN139" s="26">
        <v>1263.3061216645956</v>
      </c>
      <c r="AO139" s="26">
        <v>1455.2756037155161</v>
      </c>
      <c r="AP139" s="26">
        <v>1427.6298493112313</v>
      </c>
      <c r="AQ139" s="26">
        <v>1547.7466091972396</v>
      </c>
      <c r="AR139" s="26">
        <v>1235.0452052521687</v>
      </c>
      <c r="AS139" s="26">
        <v>1110.1309675075504</v>
      </c>
      <c r="AT139" s="26">
        <v>1339.4011417326219</v>
      </c>
      <c r="AU139" s="26">
        <v>1800.2358196584228</v>
      </c>
      <c r="AV139" s="26">
        <v>2290.179802385941</v>
      </c>
      <c r="AW139" s="26">
        <v>1707.4050033442081</v>
      </c>
      <c r="AX139" s="26">
        <v>1732.7915230811009</v>
      </c>
      <c r="AY139" s="26">
        <v>1857.8031884930836</v>
      </c>
      <c r="AZ139" s="26">
        <v>1519.806270109068</v>
      </c>
      <c r="BA139" s="26">
        <v>938.39168494127853</v>
      </c>
      <c r="BB139" s="26">
        <v>1027.3650423378435</v>
      </c>
      <c r="BC139" s="26">
        <v>1160.5373123522652</v>
      </c>
      <c r="BD139" s="26">
        <v>1184.9553704517061</v>
      </c>
      <c r="BE139" s="26">
        <v>1229.389393372124</v>
      </c>
      <c r="BF139" s="26">
        <v>967.00024450766887</v>
      </c>
      <c r="BG139" s="26">
        <v>837.42051558403045</v>
      </c>
      <c r="BH139" s="26">
        <v>1161.4210811797882</v>
      </c>
      <c r="BI139" s="26">
        <v>1159.0090099753616</v>
      </c>
      <c r="BJ139" s="26">
        <v>1286.8493640220963</v>
      </c>
      <c r="BK139" s="26">
        <v>1822.4086554508192</v>
      </c>
      <c r="BL139" s="26">
        <v>2121.7452831181145</v>
      </c>
      <c r="BM139" s="26">
        <v>1929.5988616444426</v>
      </c>
      <c r="BN139" s="26">
        <v>1690.4630765948536</v>
      </c>
      <c r="BO139" s="26">
        <v>1884.3631860889404</v>
      </c>
      <c r="BP139" s="26">
        <v>1834.1554512757273</v>
      </c>
      <c r="BQ139" s="26">
        <v>2045.5403170292727</v>
      </c>
      <c r="BR139" s="26">
        <v>2331.3715283116794</v>
      </c>
      <c r="BS139" s="26">
        <v>2428.4095621894062</v>
      </c>
      <c r="BT139" s="26">
        <v>2471.2738687991896</v>
      </c>
      <c r="BU139" s="26">
        <v>2065.1205067779106</v>
      </c>
      <c r="BV139" s="26">
        <v>1707.1651707110211</v>
      </c>
      <c r="BW139" s="26">
        <v>1754.2051578516246</v>
      </c>
      <c r="BX139" s="26">
        <v>2170.020317639237</v>
      </c>
      <c r="BY139" s="26">
        <v>1998.1858491598077</v>
      </c>
      <c r="BZ139" s="26">
        <v>1920.6931785216941</v>
      </c>
      <c r="CA139" s="16"/>
      <c r="CB139" s="147"/>
      <c r="CC139" s="16"/>
      <c r="CD139" s="632">
        <v>130</v>
      </c>
      <c r="CE139" s="26">
        <v>365</v>
      </c>
      <c r="CF139" s="26">
        <v>348</v>
      </c>
      <c r="CG139" s="1048">
        <v>345.68922974205987</v>
      </c>
      <c r="CH139" s="1048">
        <v>381.08258051768553</v>
      </c>
      <c r="CI139" s="1048">
        <v>456.44066462547266</v>
      </c>
      <c r="CJ139" s="1048">
        <v>381.72459050859783</v>
      </c>
      <c r="CK139" s="1048">
        <v>297.07580155626607</v>
      </c>
      <c r="CL139" s="1048">
        <v>293.88157535915121</v>
      </c>
      <c r="CM139" s="1048">
        <v>304.47017573538358</v>
      </c>
      <c r="CN139" s="1048">
        <v>194.31303019985833</v>
      </c>
      <c r="CO139" s="1048">
        <v>402.82229866877714</v>
      </c>
      <c r="CP139" s="1048">
        <v>361.11954608967733</v>
      </c>
      <c r="CQ139" s="1048">
        <v>399.30377215345732</v>
      </c>
      <c r="CR139" s="1048">
        <v>391.37583061459333</v>
      </c>
      <c r="CS139" s="1048">
        <v>370.96474940995444</v>
      </c>
      <c r="CT139" s="1048">
        <v>377.23576962519866</v>
      </c>
      <c r="CU139" s="1048">
        <v>479.16320745079372</v>
      </c>
      <c r="CV139" s="1048">
        <v>479.85705937526262</v>
      </c>
      <c r="CW139" s="1048">
        <v>452.88853456341769</v>
      </c>
      <c r="CX139" s="1048">
        <v>378.14701763639886</v>
      </c>
      <c r="CY139" s="1048">
        <v>312.71745182110431</v>
      </c>
      <c r="CZ139" s="1048">
        <v>217.17908014417935</v>
      </c>
      <c r="DA139" s="1048">
        <v>289.03090293209215</v>
      </c>
      <c r="DB139" s="1048">
        <v>325.08123631185663</v>
      </c>
      <c r="DC139" s="1048">
        <v>332.15236132575615</v>
      </c>
      <c r="DD139" s="1048">
        <v>264.41790487257896</v>
      </c>
      <c r="DE139" s="1048">
        <v>225.00821041635197</v>
      </c>
      <c r="DF139" s="1048">
        <v>277.6298411760099</v>
      </c>
      <c r="DG139" s="1048">
        <v>322.75448367890004</v>
      </c>
      <c r="DH139" s="1048">
        <v>323.6831757724795</v>
      </c>
      <c r="DI139" s="1048">
        <v>294.45094542048821</v>
      </c>
      <c r="DJ139" s="1048">
        <v>357.46829498562835</v>
      </c>
      <c r="DK139" s="1048">
        <v>375.68044721070709</v>
      </c>
      <c r="DL139" s="1048">
        <v>460.90438914236751</v>
      </c>
      <c r="DM139" s="1048">
        <v>429.08249957507883</v>
      </c>
      <c r="DN139" s="1048">
        <v>416.1923287260434</v>
      </c>
      <c r="DO139" s="1048">
        <v>597.8794397142558</v>
      </c>
      <c r="DP139" s="1048">
        <v>544.28068082277809</v>
      </c>
      <c r="DQ139" s="1048">
        <v>520.84424478466315</v>
      </c>
      <c r="DR139" s="1048">
        <v>384.0573376140544</v>
      </c>
      <c r="DS139" s="1048">
        <v>335.72896648693302</v>
      </c>
      <c r="DT139" s="1048">
        <v>385.06732798119202</v>
      </c>
      <c r="DU139" s="1048">
        <v>402.80309775639876</v>
      </c>
      <c r="DV139" s="1048">
        <v>330.2412687294144</v>
      </c>
      <c r="DW139" s="1048">
        <v>429.52432344264037</v>
      </c>
      <c r="DX139" s="1048">
        <v>294.38616264337571</v>
      </c>
      <c r="DY139" s="1048">
        <v>292.87849563801569</v>
      </c>
      <c r="DZ139" s="1048">
        <v>364.9604216004924</v>
      </c>
      <c r="EA139" s="1048">
        <v>418.65129845537604</v>
      </c>
      <c r="EB139" s="1048">
        <v>402.42615918408762</v>
      </c>
      <c r="EC139" s="1048">
        <v>356.84811430618674</v>
      </c>
      <c r="ED139" s="16"/>
      <c r="EE139" s="16"/>
      <c r="EF139" s="147"/>
      <c r="EG139" s="16"/>
      <c r="EH139" s="632">
        <v>130</v>
      </c>
      <c r="EI139" s="488">
        <v>11831</v>
      </c>
      <c r="EJ139" s="488">
        <v>9594</v>
      </c>
      <c r="EK139" s="488">
        <v>10144</v>
      </c>
      <c r="EL139" s="488">
        <v>13667.968653732893</v>
      </c>
      <c r="EM139" s="488">
        <v>16173.239493646761</v>
      </c>
      <c r="EN139" s="488">
        <v>18347.436899813903</v>
      </c>
      <c r="EO139" s="488">
        <v>22225.048629405042</v>
      </c>
      <c r="EP139" s="488">
        <v>17473.351266219572</v>
      </c>
      <c r="EQ139" s="488">
        <v>15853.235679706559</v>
      </c>
      <c r="ER139" s="488">
        <v>16968.460929910005</v>
      </c>
      <c r="ES139" s="488">
        <v>18208.963878182203</v>
      </c>
      <c r="ET139" s="488">
        <v>15494.068349789297</v>
      </c>
      <c r="EU139" s="488">
        <v>18469.863087454654</v>
      </c>
      <c r="EV139" s="488">
        <v>18013.422446213943</v>
      </c>
      <c r="EW139" s="488">
        <v>17386.455312774622</v>
      </c>
      <c r="EX139" s="488">
        <v>18248.373501467166</v>
      </c>
      <c r="EY139" s="488">
        <v>17870.676530733159</v>
      </c>
      <c r="EZ139" s="488">
        <v>20839.911471894851</v>
      </c>
      <c r="FA139" s="488">
        <v>21639.87425873032</v>
      </c>
      <c r="FB139" s="488">
        <v>19726.082424275646</v>
      </c>
      <c r="FC139" s="488">
        <v>21229.318734937369</v>
      </c>
      <c r="FD139" s="488">
        <v>21380.480521117279</v>
      </c>
      <c r="FE139" s="488">
        <v>25211.66034625606</v>
      </c>
      <c r="FF139" s="488">
        <v>21212.764244722959</v>
      </c>
      <c r="FG139" s="488">
        <v>20864.4937331084</v>
      </c>
      <c r="FH139" s="488">
        <v>17490.335835428545</v>
      </c>
      <c r="FI139" s="488">
        <v>19303.333323100018</v>
      </c>
      <c r="FJ139" s="488">
        <v>15438.309839201473</v>
      </c>
      <c r="FK139" s="488">
        <v>16069.585131593718</v>
      </c>
      <c r="FL139" s="488">
        <v>14959.776738386139</v>
      </c>
      <c r="FM139" s="488">
        <v>16917.829740600824</v>
      </c>
      <c r="FN139" s="488">
        <v>14901.263493984032</v>
      </c>
      <c r="FO139" s="488">
        <v>12167.603226030164</v>
      </c>
      <c r="FP139" s="488">
        <v>16044.19157005432</v>
      </c>
      <c r="FQ139" s="488">
        <v>13505.969418612949</v>
      </c>
      <c r="FR139" s="488">
        <v>14645.778501519173</v>
      </c>
      <c r="FS139" s="488">
        <v>14039.977706117328</v>
      </c>
      <c r="FT139" s="488">
        <v>12589.30688104931</v>
      </c>
      <c r="FU139" s="488">
        <v>11757.891663243618</v>
      </c>
      <c r="FV139" s="488">
        <v>8545.5902675619691</v>
      </c>
      <c r="FW139" s="488">
        <v>7175.7097594141469</v>
      </c>
      <c r="FX139" s="488">
        <v>7768.5024547395988</v>
      </c>
      <c r="FY139" s="488">
        <v>2326.9745470021026</v>
      </c>
      <c r="FZ139" s="488">
        <v>5067.3869727566389</v>
      </c>
      <c r="GA139" s="488">
        <v>5878.9873633640227</v>
      </c>
      <c r="GB139" s="488">
        <v>9490.2130352442855</v>
      </c>
      <c r="GC139" s="488">
        <v>12015.379898191168</v>
      </c>
      <c r="GD139" s="488">
        <v>13690.514161109619</v>
      </c>
      <c r="GE139" s="488">
        <v>15834.531138723611</v>
      </c>
      <c r="GF139" s="488">
        <v>11934.884803717265</v>
      </c>
      <c r="GG139" s="488">
        <v>13666.101660800856</v>
      </c>
      <c r="GH139" s="16"/>
      <c r="GI139" s="147"/>
      <c r="GJ139" s="16"/>
      <c r="GK139" s="632">
        <v>130</v>
      </c>
      <c r="GL139" s="16">
        <v>29568</v>
      </c>
      <c r="GM139" s="16">
        <v>26180.000000000004</v>
      </c>
      <c r="GN139" s="16">
        <v>58520.000000000007</v>
      </c>
      <c r="GO139" s="311">
        <v>47452.161374712246</v>
      </c>
      <c r="GP139" s="311">
        <v>65000.254954102405</v>
      </c>
      <c r="GQ139" s="311">
        <v>61847.833031662223</v>
      </c>
      <c r="GR139" s="311">
        <v>50458.959985950059</v>
      </c>
      <c r="GS139" s="311">
        <v>53527.622886843674</v>
      </c>
      <c r="GT139" s="311">
        <v>52814.043903297308</v>
      </c>
      <c r="GU139" s="311">
        <v>59769.052012697583</v>
      </c>
      <c r="GV139" s="311">
        <v>64129.362173031506</v>
      </c>
      <c r="GW139" s="311">
        <v>75168.02967058908</v>
      </c>
      <c r="GX139" s="311">
        <v>78101.690323596544</v>
      </c>
      <c r="GY139" s="311">
        <v>88916.43979040414</v>
      </c>
      <c r="GZ139" s="311">
        <v>90238.958074680326</v>
      </c>
      <c r="HA139" s="311">
        <v>81508.708062510879</v>
      </c>
      <c r="HB139" s="311">
        <v>70885.870582703792</v>
      </c>
      <c r="HC139" s="311">
        <v>71391.454665076773</v>
      </c>
      <c r="HD139" s="311">
        <v>62661.573448845222</v>
      </c>
      <c r="HE139" s="311">
        <v>68487.676902150095</v>
      </c>
      <c r="HF139" s="311">
        <v>56359.927937367611</v>
      </c>
      <c r="HG139" s="311">
        <v>62098.95791664932</v>
      </c>
      <c r="HH139" s="311">
        <v>52129.328843413125</v>
      </c>
      <c r="HI139" s="311">
        <v>61675.378923197757</v>
      </c>
      <c r="HJ139" s="311">
        <v>63428.547403418146</v>
      </c>
      <c r="HK139" s="311">
        <v>61459.20631024379</v>
      </c>
      <c r="HL139" s="311">
        <v>58625.207465796622</v>
      </c>
      <c r="HM139" s="311">
        <v>65186.533220967096</v>
      </c>
      <c r="HN139" s="311">
        <v>44242.587001365508</v>
      </c>
      <c r="HO139" s="311">
        <v>43398.651166718169</v>
      </c>
      <c r="HP139" s="311">
        <v>48329.870558411152</v>
      </c>
      <c r="HQ139" s="311">
        <v>52703.606429413609</v>
      </c>
      <c r="HR139" s="311">
        <v>62738.090144781105</v>
      </c>
      <c r="HS139" s="311">
        <v>55832.03692539339</v>
      </c>
      <c r="HT139" s="311">
        <v>58951.21212035021</v>
      </c>
      <c r="HU139" s="311">
        <v>59410.959248832733</v>
      </c>
      <c r="HV139" s="311">
        <v>53752.843562030263</v>
      </c>
      <c r="HW139" s="311">
        <v>53412.982632259082</v>
      </c>
      <c r="HX139" s="311">
        <v>51885.725733597756</v>
      </c>
      <c r="HY139" s="311">
        <v>54498.143774637545</v>
      </c>
      <c r="HZ139" s="311">
        <v>53056.080917253712</v>
      </c>
      <c r="IA139" s="311">
        <v>58517.87008127322</v>
      </c>
      <c r="IB139" s="311">
        <v>52510.032392618661</v>
      </c>
      <c r="IC139" s="311">
        <v>51008.293907252963</v>
      </c>
      <c r="ID139" s="311">
        <v>51329.538261587652</v>
      </c>
      <c r="IE139" s="311">
        <v>56254.838743251363</v>
      </c>
      <c r="IF139" s="311">
        <v>61828.618075413397</v>
      </c>
      <c r="IG139" s="311">
        <v>59510.917772069173</v>
      </c>
      <c r="IH139" s="311">
        <v>62839.232573905327</v>
      </c>
      <c r="II139" s="311">
        <v>56819.304643466487</v>
      </c>
      <c r="IJ139" s="311">
        <v>60216.716597344865</v>
      </c>
      <c r="IL139" s="147"/>
      <c r="IN139" s="632">
        <v>130</v>
      </c>
      <c r="IO139" s="488">
        <v>5636</v>
      </c>
      <c r="IP139" s="488">
        <v>4947.8</v>
      </c>
      <c r="IQ139" s="488">
        <v>6270</v>
      </c>
      <c r="IR139" s="488">
        <v>8146.4292361541611</v>
      </c>
      <c r="IS139" s="488">
        <v>8447.9025499701038</v>
      </c>
      <c r="IT139" s="488">
        <v>7864.7536096472522</v>
      </c>
      <c r="IU139" s="488">
        <v>7521.082924610284</v>
      </c>
      <c r="IV139" s="488">
        <v>7881.5916053518204</v>
      </c>
      <c r="IW139" s="488">
        <v>8810.9026316705294</v>
      </c>
      <c r="IX139" s="488">
        <v>6489.0089440596748</v>
      </c>
      <c r="IY139" s="488">
        <v>6432.79213834232</v>
      </c>
      <c r="IZ139" s="488">
        <v>8610.9171886500335</v>
      </c>
      <c r="JA139" s="488">
        <v>9113.8073486777339</v>
      </c>
      <c r="JB139" s="488">
        <v>8165.5161736035261</v>
      </c>
      <c r="JC139" s="488">
        <v>8161.8054441951144</v>
      </c>
      <c r="JD139" s="488">
        <v>10315.465488956685</v>
      </c>
      <c r="JE139" s="488">
        <v>10985.735129503681</v>
      </c>
      <c r="JF139" s="488">
        <v>9607.9573139050008</v>
      </c>
      <c r="JG139" s="488">
        <v>9834.7589117208372</v>
      </c>
      <c r="JH139" s="488">
        <v>8841.6695917787201</v>
      </c>
      <c r="JI139" s="488">
        <v>7886.8142254417762</v>
      </c>
      <c r="JJ139" s="488">
        <v>7050.2405251852269</v>
      </c>
      <c r="JK139" s="488">
        <v>8169.4575536732764</v>
      </c>
      <c r="JL139" s="488">
        <v>8515.5704869713754</v>
      </c>
      <c r="JM139" s="488">
        <v>7576.7869246527289</v>
      </c>
      <c r="JN139" s="488">
        <v>6881.3217222196108</v>
      </c>
      <c r="JO139" s="488">
        <v>7683.5105968124453</v>
      </c>
      <c r="JP139" s="488">
        <v>5886.4216196974585</v>
      </c>
      <c r="JQ139" s="488">
        <v>6564.1791186682722</v>
      </c>
      <c r="JR139" s="488">
        <v>8233.5479617857327</v>
      </c>
      <c r="JS139" s="488">
        <v>8349.8731859897634</v>
      </c>
      <c r="JT139" s="488">
        <v>8135.0092932464595</v>
      </c>
      <c r="JU139" s="488">
        <v>7238.1189228785252</v>
      </c>
      <c r="JV139" s="488">
        <v>5065.5812965841906</v>
      </c>
      <c r="JW139" s="488">
        <v>4472.2321129538741</v>
      </c>
      <c r="JX139" s="488">
        <v>4111.1810809932094</v>
      </c>
      <c r="JY139" s="488">
        <v>4527.3807117559754</v>
      </c>
      <c r="JZ139" s="488">
        <v>4980.8695560412516</v>
      </c>
      <c r="KA139" s="488">
        <v>3544.4963558714876</v>
      </c>
      <c r="KB139" s="488">
        <v>4316.7699370483433</v>
      </c>
      <c r="KC139" s="488">
        <v>6227.3833917148031</v>
      </c>
      <c r="KD139" s="488">
        <v>5108.0676749565027</v>
      </c>
      <c r="KE139" s="488">
        <v>4644.9765296760052</v>
      </c>
      <c r="KF139" s="488">
        <v>4554.0489178730641</v>
      </c>
      <c r="KG139" s="488">
        <v>5864.8525043961872</v>
      </c>
      <c r="KH139" s="488">
        <v>4944.0169210468775</v>
      </c>
      <c r="KI139" s="488">
        <v>3896.161951098939</v>
      </c>
      <c r="KJ139" s="488">
        <v>4515.9521674301131</v>
      </c>
      <c r="KK139" s="488">
        <v>5221.3520997971573</v>
      </c>
      <c r="KL139" s="488">
        <v>5459.2334297186544</v>
      </c>
      <c r="KM139" s="488">
        <v>5207.0822079414447</v>
      </c>
      <c r="KO139" s="147"/>
      <c r="KQ139" s="632">
        <v>352</v>
      </c>
      <c r="KR139" s="26">
        <v>1636</v>
      </c>
      <c r="KS139" s="26">
        <v>1636</v>
      </c>
      <c r="KT139" s="26">
        <v>1544.0883477954194</v>
      </c>
      <c r="KU139" s="26">
        <v>1521.2092527218194</v>
      </c>
      <c r="KV139" s="26">
        <v>1296.9218399984491</v>
      </c>
      <c r="KW139" s="26">
        <v>960.50892025986855</v>
      </c>
      <c r="KX139" s="26">
        <v>1297.7032992723698</v>
      </c>
      <c r="KY139" s="26">
        <v>1572.7529077632232</v>
      </c>
      <c r="KZ139" s="26">
        <v>1846.3645246782371</v>
      </c>
      <c r="LA139" s="26">
        <v>1966.3237759310023</v>
      </c>
      <c r="LB139" s="26">
        <v>1864.9878660235433</v>
      </c>
      <c r="LC139" s="26">
        <v>1890.475978281348</v>
      </c>
      <c r="LD139" s="26">
        <v>1832.9260457657556</v>
      </c>
      <c r="LE139" s="26">
        <v>2073.6233774134275</v>
      </c>
      <c r="LF139" s="26">
        <v>1799.1320352898754</v>
      </c>
      <c r="LG139" s="26">
        <v>1693.4331881527564</v>
      </c>
      <c r="LH139" s="26">
        <v>1776.2337494045344</v>
      </c>
      <c r="LI139" s="26">
        <v>1420.1817977232427</v>
      </c>
      <c r="LJ139" s="26">
        <v>1672.2671990647336</v>
      </c>
      <c r="LK139" s="26">
        <v>1450.3970241073407</v>
      </c>
      <c r="LL139" s="26">
        <v>1332.9474178888054</v>
      </c>
      <c r="LM139" s="26">
        <v>1044.3725552727108</v>
      </c>
      <c r="LN139" s="26">
        <v>929.46140644831735</v>
      </c>
      <c r="LO139" s="26">
        <v>1486.1050654168084</v>
      </c>
      <c r="LP139" s="26">
        <v>1561.6102900084227</v>
      </c>
      <c r="LQ139" s="26">
        <v>2009.3451808176646</v>
      </c>
      <c r="LR139" s="26">
        <v>2071.0519888309909</v>
      </c>
      <c r="LS139" s="26">
        <v>1961.6591325474624</v>
      </c>
      <c r="LT139" s="26">
        <v>2031.1669254717808</v>
      </c>
      <c r="LU139" s="26">
        <v>2450.4394049242796</v>
      </c>
      <c r="LV139" s="26">
        <v>2326.7676306217827</v>
      </c>
      <c r="LW139" s="26">
        <v>2466.5235062741767</v>
      </c>
      <c r="LX139" s="26">
        <v>2256.5156988950012</v>
      </c>
      <c r="LY139" s="26">
        <v>2036.8879239627379</v>
      </c>
      <c r="LZ139" s="26">
        <v>1642.5323376076658</v>
      </c>
      <c r="MA139" s="26">
        <v>1717.8775255967137</v>
      </c>
      <c r="MB139" s="26">
        <v>1845.1599309326659</v>
      </c>
      <c r="MC139" s="26">
        <v>1456.2941277732991</v>
      </c>
      <c r="MD139" s="26">
        <v>1615.9009981032859</v>
      </c>
      <c r="ME139" s="26">
        <v>1219.8861257669732</v>
      </c>
      <c r="MF139" s="26">
        <v>1507.344928994635</v>
      </c>
      <c r="MG139" s="26">
        <v>1645.8455500092907</v>
      </c>
      <c r="MH139" s="26">
        <v>1443.1507035083175</v>
      </c>
      <c r="MI139" s="26">
        <v>1178.3346956310211</v>
      </c>
      <c r="MJ139" s="26">
        <v>1539.5937438723229</v>
      </c>
      <c r="MK139" s="26">
        <v>1444.5386169619087</v>
      </c>
      <c r="ML139" s="26">
        <v>1595.980210970044</v>
      </c>
      <c r="MM139" s="26">
        <v>1659.1888155030397</v>
      </c>
      <c r="MN139" s="26">
        <v>1641.0174649664993</v>
      </c>
      <c r="MO139" s="26">
        <v>1585.8471017494019</v>
      </c>
      <c r="MP139" s="26">
        <v>1979.4468383825842</v>
      </c>
      <c r="MQ139"/>
      <c r="MR139"/>
      <c r="MS139" s="490"/>
      <c r="MT139" s="311"/>
      <c r="MU139" s="632">
        <v>130</v>
      </c>
      <c r="MV139" s="26">
        <v>365</v>
      </c>
      <c r="MW139" s="26">
        <v>348</v>
      </c>
      <c r="MX139" s="1048">
        <v>314.18311453277317</v>
      </c>
      <c r="MY139" s="1048">
        <v>259.9726323948118</v>
      </c>
      <c r="MZ139" s="1048">
        <v>327.90686998109976</v>
      </c>
      <c r="NA139" s="1048">
        <v>373.97965866750445</v>
      </c>
      <c r="NB139" s="1048">
        <v>383.75951880607892</v>
      </c>
      <c r="NC139" s="1048">
        <v>384.98811462080846</v>
      </c>
      <c r="ND139" s="1048">
        <v>365.06295366986762</v>
      </c>
      <c r="NE139" s="1048">
        <v>412.91041605683728</v>
      </c>
      <c r="NF139" s="1048">
        <v>439.0537113885124</v>
      </c>
      <c r="NG139" s="1048">
        <v>507.23345606730481</v>
      </c>
      <c r="NH139" s="1048">
        <v>540.60777649778356</v>
      </c>
      <c r="NI139" s="1048">
        <v>523.92434044920674</v>
      </c>
      <c r="NJ139" s="1048">
        <v>518.10807766280845</v>
      </c>
      <c r="NK139" s="1048">
        <v>405.80703722158182</v>
      </c>
      <c r="NL139" s="1048">
        <v>442.56297673033021</v>
      </c>
      <c r="NM139" s="1048">
        <v>384.75800763692928</v>
      </c>
      <c r="NN139" s="1048">
        <v>343.14180121184125</v>
      </c>
      <c r="NO139" s="1048">
        <v>490.15646715019841</v>
      </c>
      <c r="NP139" s="1048">
        <v>484.25170367344316</v>
      </c>
      <c r="NQ139" s="1048">
        <v>462.32773473501362</v>
      </c>
      <c r="NR139" s="1048">
        <v>476.07236235696359</v>
      </c>
      <c r="NS139" s="1048">
        <v>535.07417775983311</v>
      </c>
      <c r="NT139" s="1048">
        <v>487.15605725337929</v>
      </c>
      <c r="NU139" s="1048">
        <v>503.19700737130267</v>
      </c>
      <c r="NV139" s="1048">
        <v>362.79609501933896</v>
      </c>
      <c r="NW139" s="1048">
        <v>308.50613135784693</v>
      </c>
      <c r="NX139" s="1048">
        <v>307.38613183991032</v>
      </c>
      <c r="NY139" s="1048">
        <v>298.72200772850488</v>
      </c>
      <c r="NZ139" s="1048">
        <v>431.18327368608772</v>
      </c>
      <c r="OA139" s="1048">
        <v>289.3707673934984</v>
      </c>
      <c r="OB139" s="1048">
        <v>280.72432965072255</v>
      </c>
      <c r="OC139" s="1048">
        <v>229.9887166466236</v>
      </c>
      <c r="OD139" s="1048">
        <v>310.29076174136139</v>
      </c>
      <c r="OE139" s="1048">
        <v>182.13525857328364</v>
      </c>
      <c r="OF139" s="1048">
        <v>340.96688053011235</v>
      </c>
      <c r="OG139" s="1048">
        <v>387.37168624014237</v>
      </c>
      <c r="OH139" s="1048">
        <v>362.61054744868511</v>
      </c>
      <c r="OI139" s="1048">
        <v>393.88247207326378</v>
      </c>
      <c r="OJ139" s="1048">
        <v>404.31825193020808</v>
      </c>
      <c r="OK139" s="1048">
        <v>241.0538094542932</v>
      </c>
      <c r="OL139" s="1048">
        <v>292.77366382692588</v>
      </c>
      <c r="OM139" s="1048">
        <v>277.85129366931176</v>
      </c>
      <c r="ON139" s="1048">
        <v>327.90171004306683</v>
      </c>
      <c r="OO139" s="1048">
        <v>329.58176925759136</v>
      </c>
      <c r="OP139" s="1048">
        <v>343.40239156166001</v>
      </c>
      <c r="OQ139" s="1048">
        <v>486.37255239711408</v>
      </c>
      <c r="OR139" s="1048">
        <v>506.82930620868899</v>
      </c>
      <c r="OS139" s="1048">
        <v>519.46666574820938</v>
      </c>
      <c r="OT139" s="1048">
        <v>510.53009537020301</v>
      </c>
      <c r="OU139" s="311"/>
      <c r="OV139" s="490"/>
      <c r="OW139" s="311"/>
      <c r="OX139" s="632">
        <v>352</v>
      </c>
      <c r="OY139">
        <v>11831</v>
      </c>
      <c r="OZ139">
        <v>9594</v>
      </c>
      <c r="PA139">
        <v>10144</v>
      </c>
      <c r="PB139">
        <v>13744.465476294648</v>
      </c>
      <c r="PC139">
        <v>11054.634061038594</v>
      </c>
      <c r="PD139">
        <v>11406.589553608312</v>
      </c>
      <c r="PE139">
        <v>12113.175847956365</v>
      </c>
      <c r="PF139">
        <v>16454.965587044131</v>
      </c>
      <c r="PG139">
        <v>15287.932861532403</v>
      </c>
      <c r="PH139">
        <v>17046.268918134851</v>
      </c>
      <c r="PI139">
        <v>15470.507007093001</v>
      </c>
      <c r="PJ139">
        <v>19037.109065004195</v>
      </c>
      <c r="PK139">
        <v>14831.45934123302</v>
      </c>
      <c r="PL139">
        <v>16200.575316044817</v>
      </c>
      <c r="PM139">
        <v>18039.523365392386</v>
      </c>
      <c r="PN139">
        <v>16373.336808804785</v>
      </c>
      <c r="PO139">
        <v>16784.40028310295</v>
      </c>
      <c r="PP139">
        <v>20860.150295141615</v>
      </c>
      <c r="PQ139">
        <v>18712.712894245076</v>
      </c>
      <c r="PR139">
        <v>19279.486549107816</v>
      </c>
      <c r="PS139">
        <v>17847.107601625739</v>
      </c>
      <c r="PT139">
        <v>16385.177965079445</v>
      </c>
      <c r="PU139">
        <v>16515.094336546648</v>
      </c>
      <c r="PV139">
        <v>14464.058886773373</v>
      </c>
      <c r="PW139">
        <v>14390.818365459245</v>
      </c>
      <c r="PX139">
        <v>16646.052365561267</v>
      </c>
      <c r="PY139">
        <v>15327.882917638563</v>
      </c>
      <c r="PZ139">
        <v>16515.227702308461</v>
      </c>
      <c r="QA139">
        <v>17542.737124355965</v>
      </c>
      <c r="QB139">
        <v>17314.390007090959</v>
      </c>
      <c r="QC139">
        <v>18679.537617137321</v>
      </c>
      <c r="QD139">
        <v>17624.081806525828</v>
      </c>
      <c r="QE139">
        <v>18697.953024396447</v>
      </c>
      <c r="QF139">
        <v>18636.576496435468</v>
      </c>
      <c r="QG139">
        <v>16114.424637322898</v>
      </c>
      <c r="QH139">
        <v>19246.02123980366</v>
      </c>
      <c r="QI139">
        <v>18996.893820758516</v>
      </c>
      <c r="QJ139">
        <v>21001.88690871088</v>
      </c>
      <c r="QK139">
        <v>22831.142745138237</v>
      </c>
      <c r="QL139">
        <v>28165.569462331267</v>
      </c>
      <c r="QM139">
        <v>26864.056992402609</v>
      </c>
      <c r="QN139">
        <v>25976.872232970316</v>
      </c>
      <c r="QO139">
        <v>26363.212713354154</v>
      </c>
      <c r="QP139">
        <v>22948.022639568153</v>
      </c>
      <c r="QQ139">
        <v>22361.751118397573</v>
      </c>
      <c r="QR139">
        <v>21049.421127382986</v>
      </c>
      <c r="QS139">
        <v>25860.686073657122</v>
      </c>
      <c r="QT139">
        <v>23547.869896633412</v>
      </c>
      <c r="QU139">
        <v>24326.199879603279</v>
      </c>
      <c r="QV139">
        <v>21934.826696425847</v>
      </c>
      <c r="QW139">
        <v>18738.204274523876</v>
      </c>
      <c r="QY139" s="147"/>
      <c r="RA139" s="632">
        <v>352</v>
      </c>
      <c r="RB139">
        <v>29568</v>
      </c>
      <c r="RC139">
        <v>26180.000000000004</v>
      </c>
      <c r="RD139">
        <v>58520.000000000007</v>
      </c>
      <c r="RE139">
        <v>49646.36823778112</v>
      </c>
      <c r="RF139">
        <v>57164.001612053398</v>
      </c>
      <c r="RG139">
        <v>55461.97766887505</v>
      </c>
      <c r="RH139">
        <v>51289.673416158796</v>
      </c>
      <c r="RI139">
        <v>48460.601653462581</v>
      </c>
      <c r="RJ139">
        <v>51025.394404956438</v>
      </c>
      <c r="RK139">
        <v>52896.344570349509</v>
      </c>
      <c r="RL139">
        <v>48300.431642243522</v>
      </c>
      <c r="RM139">
        <v>46618.956081429977</v>
      </c>
      <c r="RN139">
        <v>53651.671413862343</v>
      </c>
      <c r="RO139">
        <v>51562.554813126444</v>
      </c>
      <c r="RP139">
        <v>56326.15443330889</v>
      </c>
      <c r="RQ139">
        <v>53707.183941374504</v>
      </c>
      <c r="RR139">
        <v>53143.131832877742</v>
      </c>
      <c r="RS139">
        <v>51984.914518515616</v>
      </c>
      <c r="RT139">
        <v>50974.42310459978</v>
      </c>
      <c r="RU139">
        <v>53495.214038722872</v>
      </c>
      <c r="RV139">
        <v>49146.388563915127</v>
      </c>
      <c r="RW139">
        <v>52186.859656227542</v>
      </c>
      <c r="RX139">
        <v>51001.402295858257</v>
      </c>
      <c r="RY139">
        <v>43833.36657349953</v>
      </c>
      <c r="RZ139">
        <v>49236.277012501843</v>
      </c>
      <c r="SA139">
        <v>51296.187423768919</v>
      </c>
      <c r="SB139">
        <v>49026.202566132379</v>
      </c>
      <c r="SC139">
        <v>48092.915022010173</v>
      </c>
      <c r="SD139">
        <v>52298.112934339923</v>
      </c>
      <c r="SE139">
        <v>56535.494193814688</v>
      </c>
      <c r="SF139">
        <v>56057.317485853055</v>
      </c>
      <c r="SG139">
        <v>54247.177373718921</v>
      </c>
      <c r="SH139">
        <v>53548.749828585598</v>
      </c>
      <c r="SI139">
        <v>60406.215760828884</v>
      </c>
      <c r="SJ139">
        <v>65066.75009138725</v>
      </c>
      <c r="SK139">
        <v>52888.582869408914</v>
      </c>
      <c r="SL139">
        <v>57403.246701837146</v>
      </c>
      <c r="SM139">
        <v>62583.602787453267</v>
      </c>
      <c r="SN139">
        <v>65629.550342054659</v>
      </c>
      <c r="SO139">
        <v>54316.537093503794</v>
      </c>
      <c r="SP139">
        <v>60883.561128903428</v>
      </c>
      <c r="SQ139">
        <v>58314.384916302886</v>
      </c>
      <c r="SR139">
        <v>55850.01524383526</v>
      </c>
      <c r="SS139">
        <v>57844.227392796165</v>
      </c>
      <c r="ST139">
        <v>51230.742665743419</v>
      </c>
      <c r="SU139">
        <v>56060.129380916434</v>
      </c>
      <c r="SV139">
        <v>58123.85423824926</v>
      </c>
      <c r="SW139">
        <v>65197.200192137061</v>
      </c>
      <c r="SX139">
        <v>75612.169513745495</v>
      </c>
      <c r="SY139">
        <v>86416.22327154997</v>
      </c>
      <c r="SZ139">
        <v>79704.247482674007</v>
      </c>
      <c r="TB139" s="147"/>
      <c r="TD139" s="632">
        <v>352</v>
      </c>
      <c r="TE139">
        <v>5636</v>
      </c>
      <c r="TF139">
        <v>4947.8</v>
      </c>
      <c r="TG139">
        <v>6270</v>
      </c>
      <c r="TH139">
        <v>5584.5211935471143</v>
      </c>
      <c r="TI139">
        <v>5313.8275047984862</v>
      </c>
      <c r="TJ139">
        <v>6313.89837622697</v>
      </c>
      <c r="TK139">
        <v>5938.1449413192158</v>
      </c>
      <c r="TL139">
        <v>6571.5621524189864</v>
      </c>
      <c r="TM139">
        <v>6559.4084763218934</v>
      </c>
      <c r="TN139">
        <v>5804.3532577345723</v>
      </c>
      <c r="TO139">
        <v>6964.0223671568056</v>
      </c>
      <c r="TP139">
        <v>5994.0654881183509</v>
      </c>
      <c r="TQ139">
        <v>6207.8753778303444</v>
      </c>
      <c r="TR139">
        <v>5003.7043258617014</v>
      </c>
      <c r="TS139">
        <v>4022.3944596261808</v>
      </c>
      <c r="TT139">
        <v>3867.2632599014883</v>
      </c>
      <c r="TU139">
        <v>3704.3371732054175</v>
      </c>
      <c r="TV139">
        <v>2857.8443025356401</v>
      </c>
      <c r="TW139">
        <v>2886.0503738139168</v>
      </c>
      <c r="TX139">
        <v>2777.1675875470983</v>
      </c>
      <c r="TY139">
        <v>3879.2483092793805</v>
      </c>
      <c r="TZ139">
        <v>5735.4667556699969</v>
      </c>
      <c r="UA139">
        <v>5632.4083967300385</v>
      </c>
      <c r="UB139">
        <v>5663.6451457718013</v>
      </c>
      <c r="UC139">
        <v>6382.4808567437321</v>
      </c>
      <c r="UD139">
        <v>5781.9097584778738</v>
      </c>
      <c r="UE139">
        <v>6381.7583813742976</v>
      </c>
      <c r="UF139">
        <v>4940.8368660357301</v>
      </c>
      <c r="UG139">
        <v>5733.8102944403963</v>
      </c>
      <c r="UH139">
        <v>5187.5615267846297</v>
      </c>
      <c r="UI139">
        <v>6269.0356508023933</v>
      </c>
      <c r="UJ139">
        <v>5501.8433758944993</v>
      </c>
      <c r="UK139">
        <v>4461.1111121134309</v>
      </c>
      <c r="UL139">
        <v>4916.3929225436286</v>
      </c>
      <c r="UM139">
        <v>5014.9980350879305</v>
      </c>
      <c r="UN139">
        <v>4787.0643833474423</v>
      </c>
      <c r="UO139">
        <v>4963.784150517763</v>
      </c>
      <c r="UP139">
        <v>5895.9822067697369</v>
      </c>
      <c r="UQ139">
        <v>3639.5690833665471</v>
      </c>
      <c r="UR139">
        <v>3826.467011062316</v>
      </c>
      <c r="US139">
        <v>4165.1795076906437</v>
      </c>
      <c r="UT139">
        <v>1993.8093346012802</v>
      </c>
      <c r="UU139">
        <v>3680.1517715464447</v>
      </c>
      <c r="UV139">
        <v>5849.2989431432197</v>
      </c>
      <c r="UW139">
        <v>6523.6868116649648</v>
      </c>
      <c r="UX139">
        <v>4651.8846024933027</v>
      </c>
      <c r="UY139">
        <v>5616.930956531105</v>
      </c>
      <c r="UZ139">
        <v>4206.0467098165736</v>
      </c>
      <c r="VA139">
        <v>4121.7928193635771</v>
      </c>
      <c r="VB139">
        <v>4892.4467671155144</v>
      </c>
      <c r="VC139">
        <v>7027.2613954984308</v>
      </c>
      <c r="VE139" s="147"/>
      <c r="VJ139" s="632">
        <v>352</v>
      </c>
      <c r="VK139" s="486">
        <f t="shared" ref="VK139:VK202" si="281">$VH$3*AB139+$VH$4*EI139+$VH$5*GL139+$VH$6*IO139</f>
        <v>739.55899999999986</v>
      </c>
      <c r="VL139" s="486">
        <f t="shared" ref="VL139:VL202" si="282">$VH$3*AC139+$VH$4*EJ139+$VH$5*GM139+$VH$6*IP139</f>
        <v>696.1318</v>
      </c>
      <c r="VM139" s="486">
        <f t="shared" ref="VM139:VM202" si="283">$VH$3*AD139+$VH$4*EK139+$VH$5*GN139+$VH$6*IQ139</f>
        <v>816.83430191546699</v>
      </c>
      <c r="VN139" s="486">
        <f t="shared" ref="VN139:VN202" si="284">$VH$3*AE139+$VH$4*EL139+$VH$5*GO139+$VH$6*IR139</f>
        <v>807.27173979752342</v>
      </c>
      <c r="VO139" s="486">
        <f t="shared" ref="VO139:VO202" si="285">$VH$3*AF139+$VH$4*EM139+$VH$5*GP139+$VH$6*IS139</f>
        <v>942.57552386114253</v>
      </c>
      <c r="VP139" s="486">
        <f t="shared" ref="VP139:VP202" si="286">$VH$3*AG139+$VH$4*EN139+$VH$5*GQ139+$VH$6*IT139</f>
        <v>904.58391005368412</v>
      </c>
      <c r="VQ139" s="486">
        <f t="shared" ref="VQ139:VQ202" si="287">$VH$3*AH139+$VH$4*EO139+$VH$5*GR139+$VH$6*IU139</f>
        <v>923.0124233602711</v>
      </c>
      <c r="VR139" s="486">
        <f t="shared" ref="VR139:VR202" si="288">$VH$3*AI139+$VH$4*EP139+$VH$5*GS139+$VH$6*IV139</f>
        <v>826.83508883584875</v>
      </c>
      <c r="VS139" s="486">
        <f t="shared" ref="VS139:VS202" si="289">$VH$3*AJ139+$VH$4*EQ139+$VH$5*GT139+$VH$6*IW139</f>
        <v>872.2488852961053</v>
      </c>
      <c r="VT139" s="486">
        <f t="shared" ref="VT139:VT202" si="290">$VH$3*AK139+$VH$4*ER139+$VH$5*GU139+$VH$6*IX139</f>
        <v>966.81477557341157</v>
      </c>
      <c r="VU139" s="486">
        <f t="shared" ref="VU139:VU202" si="291">$VH$3*AL139+$VH$4*ES139+$VH$5*GV139+$VH$6*IY139</f>
        <v>944.6943754151356</v>
      </c>
      <c r="VV139" s="486">
        <f t="shared" ref="VV139:VV202" si="292">$VH$3*AM139+$VH$4*ET139+$VH$5*GW139+$VH$6*IZ139</f>
        <v>922.5906332256975</v>
      </c>
      <c r="VW139" s="486">
        <f t="shared" ref="VW139:VW202" si="293">$VH$3*AN139+$VH$4*EU139+$VH$5*GX139+$VH$6*JA139</f>
        <v>855.34242017230372</v>
      </c>
      <c r="VX139" s="486">
        <f t="shared" ref="VX139:VX202" si="294">$VH$3*AO139+$VH$4*EV139+$VH$5*GY139+$VH$6*JB139</f>
        <v>915.12632074643477</v>
      </c>
      <c r="VY139" s="486">
        <f t="shared" ref="VY139:VY202" si="295">$VH$3*AP139+$VH$4*EW139+$VH$5*GZ139+$VH$6*JC139</f>
        <v>901.72857230596662</v>
      </c>
      <c r="VZ139" s="486">
        <f t="shared" ref="VZ139:VZ202" si="296">$VH$3*AQ139+$VH$4*EX139+$VH$5*HA139+$VH$6*JD139</f>
        <v>953.27642903463448</v>
      </c>
      <c r="WA139" s="486">
        <f t="shared" ref="WA139:WA202" si="297">$VH$3*AR139+$VH$4*EY139+$VH$5*HB139+$VH$6*JE139</f>
        <v>845.68646078109498</v>
      </c>
      <c r="WB139" s="486">
        <f t="shared" ref="WB139:WB202" si="298">$VH$3*AS139+$VH$4*EZ139+$VH$5*HC139+$VH$6*JF139</f>
        <v>834.66648368988581</v>
      </c>
      <c r="WC139" s="486">
        <f t="shared" ref="WC139:WC202" si="299">$VH$3*AT139+$VH$4*FA139+$VH$5*HD139+$VH$6*JG139</f>
        <v>895.21378454217825</v>
      </c>
      <c r="WD139" s="486">
        <f t="shared" ref="WD139:WD202" si="300">$VH$3*AU139+$VH$4*FB139+$VH$5*HE139+$VH$6*JH139</f>
        <v>1001.9397636124415</v>
      </c>
      <c r="WE139" s="486">
        <f t="shared" ref="WE139:WE202" si="301">$VH$3*AV139+$VH$4*FC139+$VH$5*HF139+$VH$6*JI139</f>
        <v>1125.8670197863878</v>
      </c>
      <c r="WF139" s="486">
        <f t="shared" ref="WF139:WF202" si="302">$VH$3*AW139+$VH$4*FD139+$VH$5*HG139+$VH$6*JJ139</f>
        <v>964.59982933461583</v>
      </c>
      <c r="WG139" s="486">
        <f t="shared" ref="WG139:WG202" si="303">$VH$3*AX139+$VH$4*FE139+$VH$5*HH139+$VH$6*JK139</f>
        <v>1013.9870678335936</v>
      </c>
      <c r="WH139" s="486">
        <f t="shared" ref="WH139:WH202" si="304">$VH$3*AY139+$VH$4*FF139+$VH$5*HI139+$VH$6*JL139</f>
        <v>1020.4040739165148</v>
      </c>
      <c r="WI139" s="486">
        <f t="shared" ref="WI139:WI202" si="305">$VH$3*AZ139+$VH$4*FG139+$VH$5*HJ139+$VH$6*JM139</f>
        <v>913.06515021940083</v>
      </c>
      <c r="WJ139" s="486">
        <f t="shared" ref="WJ139:WJ202" si="306">$VH$3*BA139+$VH$4*FH139+$VH$5*HK139+$VH$6*JN139</f>
        <v>692.49055594879746</v>
      </c>
      <c r="WK139" s="486">
        <f t="shared" ref="WK139:WK202" si="307">$VH$3*BB139+$VH$4*FI139+$VH$5*HL139+$VH$6*JO139</f>
        <v>744.48403672077791</v>
      </c>
      <c r="WL139" s="486">
        <f t="shared" ref="WL139:WL202" si="308">$VH$3*BC139+$VH$4*FJ139+$VH$5*HM139+$VH$6*JP139</f>
        <v>725.41432887626854</v>
      </c>
      <c r="WM139" s="486">
        <f t="shared" ref="WM139:WM202" si="309">$VH$3*BD139+$VH$4*FK139+$VH$5*HN139+$VH$6*JQ139</f>
        <v>706.12307622708488</v>
      </c>
      <c r="WN139" s="486">
        <f t="shared" ref="WN139:WN202" si="310">$VH$3*BE139+$VH$4*FL139+$VH$5*HO139+$VH$6*JR139</f>
        <v>720.99001522978233</v>
      </c>
      <c r="WO139" s="486">
        <f t="shared" ref="WO139:WO202" si="311">$VH$3*BF139+$VH$4*FM139+$VH$5*HP139+$VH$6*JS139</f>
        <v>683.06820223069838</v>
      </c>
      <c r="WP139" s="486">
        <f t="shared" ref="WP139:WP202" si="312">$VH$3*BG139+$VH$4*FN139+$VH$5*HQ139+$VH$6*JT139</f>
        <v>626.43616693219519</v>
      </c>
      <c r="WQ139" s="486">
        <f t="shared" ref="WQ139:WQ202" si="313">$VH$3*BH139+$VH$4*FO139+$VH$5*HR139+$VH$6*JU139</f>
        <v>693.11791743467791</v>
      </c>
      <c r="WR139" s="486">
        <f t="shared" ref="WR139:WR202" si="314">$VH$3*BI139+$VH$4*FP139+$VH$5*HS139+$VH$6*JV139</f>
        <v>705.11851735692164</v>
      </c>
      <c r="WS139" s="486">
        <f t="shared" ref="WS139:WS202" si="315">$VH$3*BJ139+$VH$4*FQ139+$VH$5*HT139+$VH$6*JW139</f>
        <v>708.13979930743665</v>
      </c>
      <c r="WT139" s="486">
        <f t="shared" ref="WT139:WT202" si="316">$VH$3*BK139+$VH$4*FR139+$VH$5*HU139+$VH$6*JX139</f>
        <v>872.00408905637255</v>
      </c>
      <c r="WU139" s="486">
        <f t="shared" ref="WU139:WU202" si="317">$VH$3*BL139+$VH$4*FS139+$VH$5*HV139+$VH$6*JY139</f>
        <v>942.40224553844598</v>
      </c>
      <c r="WV139" s="486">
        <f t="shared" ref="WV139:WV202" si="318">$VH$3*BM139+$VH$4*FT139+$VH$5*HW139+$VH$6*JZ139</f>
        <v>873.28259654163458</v>
      </c>
      <c r="WW139" s="486">
        <f t="shared" ref="WW139:WW202" si="319">$VH$3*BN139+$VH$4*FU139+$VH$5*HX139+$VH$6*KA139</f>
        <v>775.7050167568874</v>
      </c>
      <c r="WX139" s="486">
        <f t="shared" ref="WX139:WX202" si="320">$VH$3*BO139+$VH$4*FV139+$VH$5*HY139+$VH$6*KB139</f>
        <v>802.73257518437151</v>
      </c>
      <c r="WY139" s="486">
        <f t="shared" ref="WY139:WY202" si="321">$VH$3*BP139+$VH$4*FW139+$VH$5*HZ139+$VH$6*KC139</f>
        <v>788.7977541780607</v>
      </c>
      <c r="WZ139" s="486">
        <f t="shared" ref="WZ139:WZ202" si="322">$VH$3*BQ139+$VH$4*FX139+$VH$5*IA139+$VH$6*KD139</f>
        <v>855.14846653499603</v>
      </c>
      <c r="XA139" s="486">
        <f t="shared" ref="XA139:XA202" si="323">$VH$3*BR139+$VH$4*FY139+$VH$5*IB139+$VH$6*KE139</f>
        <v>848.47498976321754</v>
      </c>
      <c r="XB139" s="486">
        <f t="shared" ref="XB139:XB202" si="324">$VH$3*BS139+$VH$4*FZ139+$VH$5*IC139+$VH$6*KF139</f>
        <v>907.65547221873726</v>
      </c>
      <c r="XC139" s="486">
        <f t="shared" ref="XC139:XC202" si="325">$VH$3*BT139+$VH$4*GA139+$VH$5*ID139+$VH$6*KG139</f>
        <v>945.44106853423546</v>
      </c>
      <c r="XD139" s="486">
        <f t="shared" ref="XD139:XD202" si="326">$VH$3*BU139+$VH$4*GB139+$VH$5*IE139+$VH$6*KH139</f>
        <v>876.76085700112071</v>
      </c>
      <c r="XE139" s="486">
        <f t="shared" ref="XE139:XE202" si="327">$VH$3*BV139+$VH$4*GC139+$VH$5*IF139+$VH$6*KI139</f>
        <v>807.54986477133025</v>
      </c>
      <c r="XF139" s="486">
        <f t="shared" ref="XF139:XF202" si="328">$VH$3*BW139+$VH$4*GD139+$VH$5*IG139+$VH$6*KJ139</f>
        <v>844.86825831015585</v>
      </c>
      <c r="XG139" s="486">
        <f t="shared" ref="XG139:XG202" si="329">$VH$3*BX139+$VH$4*GE139+$VH$5*IH139+$VH$6*KK139</f>
        <v>1005.2480132585295</v>
      </c>
      <c r="XH139" s="486">
        <f t="shared" ref="XH139:XH202" si="330">$VH$3*BY139+$VH$4*GF139+$VH$5*II139+$VH$6*KL139</f>
        <v>896.32846062354793</v>
      </c>
      <c r="XI139" s="486">
        <f t="shared" ref="XI139:XI202" si="331">$VH$3*BZ139+$VH$4*GG139+$VH$5*IJ139+$VH$6*KM139</f>
        <v>900.84752177261782</v>
      </c>
      <c r="XJ139" s="118">
        <f t="shared" ref="XJ139:XJ202" si="332">AVERAGE(VK139:XI139)</f>
        <v>853.97422940428692</v>
      </c>
      <c r="XK139" s="1008">
        <f t="shared" ref="XK139:XK202" si="333">RANK(XJ139,$XJ$11:$XJ$1009,1)+1</f>
        <v>548</v>
      </c>
    </row>
    <row r="140" spans="25:635" x14ac:dyDescent="0.45">
      <c r="Y140" s="147"/>
      <c r="AA140" s="632">
        <v>131</v>
      </c>
      <c r="AB140" s="26">
        <v>1636</v>
      </c>
      <c r="AC140" s="26">
        <v>1636</v>
      </c>
      <c r="AD140" s="26">
        <v>1738.8278286185823</v>
      </c>
      <c r="AE140" s="26">
        <v>1579.125549740417</v>
      </c>
      <c r="AF140" s="26">
        <v>1437.4966038212106</v>
      </c>
      <c r="AG140" s="26">
        <v>1058.6490592107364</v>
      </c>
      <c r="AH140" s="26">
        <v>1209.6364520911709</v>
      </c>
      <c r="AI140" s="26">
        <v>907.95433555259206</v>
      </c>
      <c r="AJ140" s="26">
        <v>1091.7539374497669</v>
      </c>
      <c r="AK140" s="26">
        <v>1620.7454658015886</v>
      </c>
      <c r="AL140" s="26">
        <v>1825.1721370043067</v>
      </c>
      <c r="AM140" s="26">
        <v>1886.2497187090178</v>
      </c>
      <c r="AN140" s="26">
        <v>2131.7428886244315</v>
      </c>
      <c r="AO140" s="26">
        <v>2585.9228044705565</v>
      </c>
      <c r="AP140" s="26">
        <v>1952.9917431387487</v>
      </c>
      <c r="AQ140" s="26">
        <v>1572.1090448629566</v>
      </c>
      <c r="AR140" s="26">
        <v>1639.6985441934182</v>
      </c>
      <c r="AS140" s="26">
        <v>1335.9945111378438</v>
      </c>
      <c r="AT140" s="26">
        <v>1179.4815567551223</v>
      </c>
      <c r="AU140" s="26">
        <v>1406.2708013269912</v>
      </c>
      <c r="AV140" s="26">
        <v>1232.0088959767866</v>
      </c>
      <c r="AW140" s="26">
        <v>1179.044137664481</v>
      </c>
      <c r="AX140" s="26">
        <v>951.38289145875149</v>
      </c>
      <c r="AY140" s="26">
        <v>1174.8137326833182</v>
      </c>
      <c r="AZ140" s="26">
        <v>1456.5799973355424</v>
      </c>
      <c r="BA140" s="26">
        <v>1191.1664031377454</v>
      </c>
      <c r="BB140" s="26">
        <v>1096.2127756726786</v>
      </c>
      <c r="BC140" s="26">
        <v>1060.6693720161081</v>
      </c>
      <c r="BD140" s="26">
        <v>858.58065320152514</v>
      </c>
      <c r="BE140" s="26">
        <v>628.94858640953817</v>
      </c>
      <c r="BF140" s="26">
        <v>701.71522707731879</v>
      </c>
      <c r="BG140" s="26">
        <v>454.87668429989492</v>
      </c>
      <c r="BH140" s="26">
        <v>372.48815281718839</v>
      </c>
      <c r="BI140" s="26">
        <v>632.77845524724262</v>
      </c>
      <c r="BJ140" s="26">
        <v>958.54630041021881</v>
      </c>
      <c r="BK140" s="26">
        <v>925.55773714298425</v>
      </c>
      <c r="BL140" s="26">
        <v>1272.0323360779971</v>
      </c>
      <c r="BM140" s="26">
        <v>1845.341475085625</v>
      </c>
      <c r="BN140" s="26">
        <v>1924.3786351760427</v>
      </c>
      <c r="BO140" s="26">
        <v>1641.2514443023872</v>
      </c>
      <c r="BP140" s="26">
        <v>1785.7204213963364</v>
      </c>
      <c r="BQ140" s="26">
        <v>2284.8288983562352</v>
      </c>
      <c r="BR140" s="26">
        <v>2753.8738887089667</v>
      </c>
      <c r="BS140" s="26">
        <v>2310.1321010131933</v>
      </c>
      <c r="BT140" s="26">
        <v>2111.3723621589934</v>
      </c>
      <c r="BU140" s="26">
        <v>2137.3244444947341</v>
      </c>
      <c r="BV140" s="26">
        <v>2215.3545625186616</v>
      </c>
      <c r="BW140" s="26">
        <v>2463.4368506135133</v>
      </c>
      <c r="BX140" s="26">
        <v>2400.1794862287675</v>
      </c>
      <c r="BY140" s="26">
        <v>2128.2926056157116</v>
      </c>
      <c r="BZ140" s="26">
        <v>2169.8266236356094</v>
      </c>
      <c r="CA140" s="16"/>
      <c r="CB140" s="147"/>
      <c r="CC140" s="16"/>
      <c r="CD140" s="632">
        <v>131</v>
      </c>
      <c r="CE140" s="26">
        <v>365</v>
      </c>
      <c r="CF140" s="26">
        <v>348</v>
      </c>
      <c r="CG140" s="1048">
        <v>527.13504472031786</v>
      </c>
      <c r="CH140" s="1048">
        <v>533.48937833968102</v>
      </c>
      <c r="CI140" s="1048">
        <v>333.2551347562021</v>
      </c>
      <c r="CJ140" s="1048">
        <v>323.00151956170254</v>
      </c>
      <c r="CK140" s="1048">
        <v>484.96304874901477</v>
      </c>
      <c r="CL140" s="1048">
        <v>404.15722123141234</v>
      </c>
      <c r="CM140" s="1048">
        <v>349.69241522805294</v>
      </c>
      <c r="CN140" s="1048">
        <v>333.449064337371</v>
      </c>
      <c r="CO140" s="1048">
        <v>328.99769736337521</v>
      </c>
      <c r="CP140" s="1048">
        <v>444.02676466580198</v>
      </c>
      <c r="CQ140" s="1048">
        <v>449.44000102495602</v>
      </c>
      <c r="CR140" s="1048">
        <v>468.39017870783954</v>
      </c>
      <c r="CS140" s="1048">
        <v>553.15418663836658</v>
      </c>
      <c r="CT140" s="1048">
        <v>539.7465986377689</v>
      </c>
      <c r="CU140" s="1048">
        <v>433.08242226147019</v>
      </c>
      <c r="CV140" s="1048">
        <v>374.97230714190744</v>
      </c>
      <c r="CW140" s="1048">
        <v>452.03477319526945</v>
      </c>
      <c r="CX140" s="1048">
        <v>332.77921991919038</v>
      </c>
      <c r="CY140" s="1048">
        <v>312.31487318372439</v>
      </c>
      <c r="CZ140" s="1048">
        <v>328.24992963574874</v>
      </c>
      <c r="DA140" s="1048">
        <v>327.51297012129095</v>
      </c>
      <c r="DB140" s="1048">
        <v>252.39285671745893</v>
      </c>
      <c r="DC140" s="1048">
        <v>139.65135617043217</v>
      </c>
      <c r="DD140" s="1048">
        <v>159.45618659053818</v>
      </c>
      <c r="DE140" s="1048">
        <v>280.54627995929684</v>
      </c>
      <c r="DF140" s="1048">
        <v>436.43521805609078</v>
      </c>
      <c r="DG140" s="1048">
        <v>286.46305109540049</v>
      </c>
      <c r="DH140" s="1048">
        <v>400.3784875355642</v>
      </c>
      <c r="DI140" s="1048">
        <v>396.83101963648818</v>
      </c>
      <c r="DJ140" s="1048">
        <v>295.68121413074243</v>
      </c>
      <c r="DK140" s="1048">
        <v>300.86966542105051</v>
      </c>
      <c r="DL140" s="1048">
        <v>325.36936264163364</v>
      </c>
      <c r="DM140" s="1048">
        <v>353.907189490966</v>
      </c>
      <c r="DN140" s="1048">
        <v>343.23366625043349</v>
      </c>
      <c r="DO140" s="1048">
        <v>309.31138101163776</v>
      </c>
      <c r="DP140" s="1048">
        <v>291.0143651984871</v>
      </c>
      <c r="DQ140" s="1048">
        <v>429.1183513615801</v>
      </c>
      <c r="DR140" s="1048">
        <v>401.46367609163258</v>
      </c>
      <c r="DS140" s="1048">
        <v>496.36833597878342</v>
      </c>
      <c r="DT140" s="1048">
        <v>499.43588917047305</v>
      </c>
      <c r="DU140" s="1048">
        <v>611.16370489123551</v>
      </c>
      <c r="DV140" s="1048">
        <v>655.30329913298146</v>
      </c>
      <c r="DW140" s="1048">
        <v>689.00018367666519</v>
      </c>
      <c r="DX140" s="1048">
        <v>500.34061610668192</v>
      </c>
      <c r="DY140" s="1048">
        <v>507.65235307464764</v>
      </c>
      <c r="DZ140" s="1048">
        <v>501.58635295941809</v>
      </c>
      <c r="EA140" s="1048">
        <v>500.523391265442</v>
      </c>
      <c r="EB140" s="1048">
        <v>504.55965606681872</v>
      </c>
      <c r="EC140" s="1048">
        <v>497.39981022024648</v>
      </c>
      <c r="ED140" s="16"/>
      <c r="EE140" s="16"/>
      <c r="EF140" s="147"/>
      <c r="EG140" s="16"/>
      <c r="EH140" s="632">
        <v>131</v>
      </c>
      <c r="EI140" s="488">
        <v>11831</v>
      </c>
      <c r="EJ140" s="488">
        <v>9594</v>
      </c>
      <c r="EK140" s="488">
        <v>10144</v>
      </c>
      <c r="EL140" s="488">
        <v>12570.467208388463</v>
      </c>
      <c r="EM140" s="488">
        <v>18608.870878097179</v>
      </c>
      <c r="EN140" s="488">
        <v>18012.913331913936</v>
      </c>
      <c r="EO140" s="488">
        <v>17358.914100489641</v>
      </c>
      <c r="EP140" s="488">
        <v>16119.086451900723</v>
      </c>
      <c r="EQ140" s="488">
        <v>17935.385151147977</v>
      </c>
      <c r="ER140" s="488">
        <v>23320.141082228125</v>
      </c>
      <c r="ES140" s="488">
        <v>21128.347425421285</v>
      </c>
      <c r="ET140" s="488">
        <v>23416.635179758137</v>
      </c>
      <c r="EU140" s="488">
        <v>25774.592606782495</v>
      </c>
      <c r="EV140" s="488">
        <v>23394.977199820638</v>
      </c>
      <c r="EW140" s="488">
        <v>23659.378518064583</v>
      </c>
      <c r="EX140" s="488">
        <v>21307.351753262945</v>
      </c>
      <c r="EY140" s="488">
        <v>19732.888864832767</v>
      </c>
      <c r="EZ140" s="488">
        <v>24500.874301498552</v>
      </c>
      <c r="FA140" s="488">
        <v>22733.761498129476</v>
      </c>
      <c r="FB140" s="488">
        <v>25100.121836873321</v>
      </c>
      <c r="FC140" s="488">
        <v>27644.242101864544</v>
      </c>
      <c r="FD140" s="488">
        <v>25920.782650419478</v>
      </c>
      <c r="FE140" s="488">
        <v>24268.145403399532</v>
      </c>
      <c r="FF140" s="488">
        <v>27292.587424342906</v>
      </c>
      <c r="FG140" s="488">
        <v>33221.45996046326</v>
      </c>
      <c r="FH140" s="488">
        <v>29034.237621670876</v>
      </c>
      <c r="FI140" s="488">
        <v>27706.122604746499</v>
      </c>
      <c r="FJ140" s="488">
        <v>26128.42461721455</v>
      </c>
      <c r="FK140" s="488">
        <v>24600.476293818592</v>
      </c>
      <c r="FL140" s="488">
        <v>25310.745717219368</v>
      </c>
      <c r="FM140" s="488">
        <v>25559.129467293929</v>
      </c>
      <c r="FN140" s="488">
        <v>27884.196186425255</v>
      </c>
      <c r="FO140" s="488">
        <v>26842.184072638607</v>
      </c>
      <c r="FP140" s="488">
        <v>22827.20069453488</v>
      </c>
      <c r="FQ140" s="488">
        <v>24008.230099790046</v>
      </c>
      <c r="FR140" s="488">
        <v>23839.894074734893</v>
      </c>
      <c r="FS140" s="488">
        <v>20377.180977073691</v>
      </c>
      <c r="FT140" s="488">
        <v>17293.589393247479</v>
      </c>
      <c r="FU140" s="488">
        <v>17194.29247148009</v>
      </c>
      <c r="FV140" s="488">
        <v>16702.103322292758</v>
      </c>
      <c r="FW140" s="488">
        <v>15847.296234567453</v>
      </c>
      <c r="FX140" s="488">
        <v>13741.777500038359</v>
      </c>
      <c r="FY140" s="488">
        <v>13572.945420534297</v>
      </c>
      <c r="FZ140" s="488">
        <v>11366.549812390385</v>
      </c>
      <c r="GA140" s="488">
        <v>8481.9612897735187</v>
      </c>
      <c r="GB140" s="488">
        <v>10342.658925308495</v>
      </c>
      <c r="GC140" s="488">
        <v>12810.615775332091</v>
      </c>
      <c r="GD140" s="488">
        <v>13081.163465422285</v>
      </c>
      <c r="GE140" s="488">
        <v>11819.884638585241</v>
      </c>
      <c r="GF140" s="488">
        <v>10819.404637846317</v>
      </c>
      <c r="GG140" s="488">
        <v>11721.031133944927</v>
      </c>
      <c r="GH140" s="16"/>
      <c r="GI140" s="147"/>
      <c r="GJ140" s="16"/>
      <c r="GK140" s="632">
        <v>131</v>
      </c>
      <c r="GL140" s="16">
        <v>29568</v>
      </c>
      <c r="GM140" s="16">
        <v>26180.000000000004</v>
      </c>
      <c r="GN140" s="16">
        <v>58520.000000000007</v>
      </c>
      <c r="GO140" s="311">
        <v>48587.632084764162</v>
      </c>
      <c r="GP140" s="311">
        <v>46788.484116131498</v>
      </c>
      <c r="GQ140" s="311">
        <v>43832.16668773019</v>
      </c>
      <c r="GR140" s="311">
        <v>40784.145248659312</v>
      </c>
      <c r="GS140" s="311">
        <v>30260.40774335889</v>
      </c>
      <c r="GT140" s="311">
        <v>29404.199048446386</v>
      </c>
      <c r="GU140" s="311">
        <v>23029.332875864799</v>
      </c>
      <c r="GV140" s="311">
        <v>26610.591518840047</v>
      </c>
      <c r="GW140" s="311">
        <v>39860.639187105087</v>
      </c>
      <c r="GX140" s="311">
        <v>47241.968219949893</v>
      </c>
      <c r="GY140" s="311">
        <v>50479.727081017256</v>
      </c>
      <c r="GZ140" s="311">
        <v>58293.460871228417</v>
      </c>
      <c r="HA140" s="311">
        <v>54599.830432571616</v>
      </c>
      <c r="HB140" s="311">
        <v>52888.719313314345</v>
      </c>
      <c r="HC140" s="311">
        <v>55643.193111044529</v>
      </c>
      <c r="HD140" s="311">
        <v>53441.434816522349</v>
      </c>
      <c r="HE140" s="311">
        <v>55354.215705699753</v>
      </c>
      <c r="HF140" s="311">
        <v>57745.60217899656</v>
      </c>
      <c r="HG140" s="311">
        <v>61724.972062831126</v>
      </c>
      <c r="HH140" s="311">
        <v>69702.431674557956</v>
      </c>
      <c r="HI140" s="311">
        <v>74136.713573333313</v>
      </c>
      <c r="HJ140" s="311">
        <v>78822.888392471781</v>
      </c>
      <c r="HK140" s="311">
        <v>89963.67083813042</v>
      </c>
      <c r="HL140" s="311">
        <v>80239.096664889134</v>
      </c>
      <c r="HM140" s="311">
        <v>75866.279586034434</v>
      </c>
      <c r="HN140" s="311">
        <v>78699.457315972119</v>
      </c>
      <c r="HO140" s="311">
        <v>73039.836257402203</v>
      </c>
      <c r="HP140" s="311">
        <v>75336.907878250218</v>
      </c>
      <c r="HQ140" s="311">
        <v>75661.004444249542</v>
      </c>
      <c r="HR140" s="311">
        <v>76408.287593229339</v>
      </c>
      <c r="HS140" s="311">
        <v>58637.98100045618</v>
      </c>
      <c r="HT140" s="311">
        <v>57840.139799918601</v>
      </c>
      <c r="HU140" s="311">
        <v>63650.098165389994</v>
      </c>
      <c r="HV140" s="311">
        <v>55294.426042203726</v>
      </c>
      <c r="HW140" s="311">
        <v>55543.380477264371</v>
      </c>
      <c r="HX140" s="311">
        <v>54627.640781083683</v>
      </c>
      <c r="HY140" s="311">
        <v>50513.717920861389</v>
      </c>
      <c r="HZ140" s="311">
        <v>51962.750826134943</v>
      </c>
      <c r="IA140" s="311">
        <v>56586.242678422859</v>
      </c>
      <c r="IB140" s="311">
        <v>51957.877365495406</v>
      </c>
      <c r="IC140" s="311">
        <v>40861.286356185519</v>
      </c>
      <c r="ID140" s="311">
        <v>43725.644858337051</v>
      </c>
      <c r="IE140" s="311">
        <v>54437.288310965669</v>
      </c>
      <c r="IF140" s="311">
        <v>46128.447503313393</v>
      </c>
      <c r="IG140" s="311">
        <v>43654.48424357488</v>
      </c>
      <c r="IH140" s="311">
        <v>38498.09393300931</v>
      </c>
      <c r="II140" s="311">
        <v>32945.277150705479</v>
      </c>
      <c r="IJ140" s="311">
        <v>35477.515456755478</v>
      </c>
      <c r="IL140" s="147"/>
      <c r="IN140" s="632">
        <v>131</v>
      </c>
      <c r="IO140" s="488">
        <v>5636</v>
      </c>
      <c r="IP140" s="488">
        <v>4947.8</v>
      </c>
      <c r="IQ140" s="488">
        <v>6270</v>
      </c>
      <c r="IR140" s="488">
        <v>6555.5978254266411</v>
      </c>
      <c r="IS140" s="488">
        <v>8812.1389479839545</v>
      </c>
      <c r="IT140" s="488">
        <v>8336.7230373467155</v>
      </c>
      <c r="IU140" s="488">
        <v>6619.836465899516</v>
      </c>
      <c r="IV140" s="488">
        <v>6360.2588121061881</v>
      </c>
      <c r="IW140" s="488">
        <v>6698.2796307166336</v>
      </c>
      <c r="IX140" s="488">
        <v>6580.7405151576959</v>
      </c>
      <c r="IY140" s="488">
        <v>6667.5743362365183</v>
      </c>
      <c r="IZ140" s="488">
        <v>5721.9680692548363</v>
      </c>
      <c r="JA140" s="488">
        <v>6128.1204557519741</v>
      </c>
      <c r="JB140" s="488">
        <v>7030.6076764600966</v>
      </c>
      <c r="JC140" s="488">
        <v>8060.61023891898</v>
      </c>
      <c r="JD140" s="488">
        <v>7329.0763751000904</v>
      </c>
      <c r="JE140" s="488">
        <v>7622.7220775840888</v>
      </c>
      <c r="JF140" s="488">
        <v>7221.6483948730456</v>
      </c>
      <c r="JG140" s="488">
        <v>6941.9314475850251</v>
      </c>
      <c r="JH140" s="488">
        <v>7491.3805708435002</v>
      </c>
      <c r="JI140" s="488">
        <v>6423.4543651875592</v>
      </c>
      <c r="JJ140" s="488">
        <v>7180.3754119757914</v>
      </c>
      <c r="JK140" s="488">
        <v>7337.3746255737988</v>
      </c>
      <c r="JL140" s="488">
        <v>6855.4479360309115</v>
      </c>
      <c r="JM140" s="488">
        <v>7345.1036487984047</v>
      </c>
      <c r="JN140" s="488">
        <v>8257.1282723568911</v>
      </c>
      <c r="JO140" s="488">
        <v>7981.7699011694795</v>
      </c>
      <c r="JP140" s="488">
        <v>7749.8592512576988</v>
      </c>
      <c r="JQ140" s="488">
        <v>8627.442746106728</v>
      </c>
      <c r="JR140" s="488">
        <v>8315.8235384957679</v>
      </c>
      <c r="JS140" s="488">
        <v>8301.4851943360591</v>
      </c>
      <c r="JT140" s="488">
        <v>8324.6894880683285</v>
      </c>
      <c r="JU140" s="488">
        <v>8034.128448017861</v>
      </c>
      <c r="JV140" s="488">
        <v>7988.5086856459002</v>
      </c>
      <c r="JW140" s="488">
        <v>7114.5116607655909</v>
      </c>
      <c r="JX140" s="488">
        <v>7060.1018642529025</v>
      </c>
      <c r="JY140" s="488">
        <v>6301.6310447767019</v>
      </c>
      <c r="JZ140" s="488">
        <v>5762.4904434186956</v>
      </c>
      <c r="KA140" s="488">
        <v>7248.8232433532103</v>
      </c>
      <c r="KB140" s="488">
        <v>8415.2302398510128</v>
      </c>
      <c r="KC140" s="488">
        <v>7818.3735590394299</v>
      </c>
      <c r="KD140" s="488">
        <v>6956.447209857829</v>
      </c>
      <c r="KE140" s="488">
        <v>7084.101350679528</v>
      </c>
      <c r="KF140" s="488">
        <v>6133.6904395757638</v>
      </c>
      <c r="KG140" s="488">
        <v>5414.5851849125829</v>
      </c>
      <c r="KH140" s="488">
        <v>3984.9972342668088</v>
      </c>
      <c r="KI140" s="488">
        <v>3483.3264669842192</v>
      </c>
      <c r="KJ140" s="488">
        <v>2863.3280897446293</v>
      </c>
      <c r="KK140" s="488">
        <v>3651.116965903012</v>
      </c>
      <c r="KL140" s="488">
        <v>3908.9183705695009</v>
      </c>
      <c r="KM140" s="488">
        <v>5335.6331348090789</v>
      </c>
      <c r="KO140" s="147"/>
      <c r="KQ140" s="632">
        <v>437</v>
      </c>
      <c r="KR140" s="26">
        <v>1636</v>
      </c>
      <c r="KS140" s="26">
        <v>1636</v>
      </c>
      <c r="KT140" s="26">
        <v>1705.9943913458058</v>
      </c>
      <c r="KU140" s="26">
        <v>1895.2458826743621</v>
      </c>
      <c r="KV140" s="26">
        <v>1496.1225471173441</v>
      </c>
      <c r="KW140" s="26">
        <v>1619.3980801542414</v>
      </c>
      <c r="KX140" s="26">
        <v>1421.4048728180583</v>
      </c>
      <c r="KY140" s="26">
        <v>1346.9825107066579</v>
      </c>
      <c r="KZ140" s="26">
        <v>1445.6484017653424</v>
      </c>
      <c r="LA140" s="26">
        <v>1243.0667014844844</v>
      </c>
      <c r="LB140" s="26">
        <v>1436.3368024204838</v>
      </c>
      <c r="LC140" s="26">
        <v>1314.843649038773</v>
      </c>
      <c r="LD140" s="26">
        <v>1522.8582882295213</v>
      </c>
      <c r="LE140" s="26">
        <v>1533.8945845914693</v>
      </c>
      <c r="LF140" s="26">
        <v>1804.4609487726407</v>
      </c>
      <c r="LG140" s="26">
        <v>1593.3295196722941</v>
      </c>
      <c r="LH140" s="26">
        <v>1692.2645044764408</v>
      </c>
      <c r="LI140" s="26">
        <v>1610.5127682914031</v>
      </c>
      <c r="LJ140" s="26">
        <v>1628.9309064467925</v>
      </c>
      <c r="LK140" s="26">
        <v>1297.6518641507171</v>
      </c>
      <c r="LL140" s="26">
        <v>1480.9011229791172</v>
      </c>
      <c r="LM140" s="26">
        <v>1584.6956985139707</v>
      </c>
      <c r="LN140" s="26">
        <v>1504.4891414847989</v>
      </c>
      <c r="LO140" s="26">
        <v>1245.0285016466455</v>
      </c>
      <c r="LP140" s="26">
        <v>738.16984269553302</v>
      </c>
      <c r="LQ140" s="26">
        <v>792.81939402971955</v>
      </c>
      <c r="LR140" s="26">
        <v>557.40127816936126</v>
      </c>
      <c r="LS140" s="26">
        <v>956.20909897146976</v>
      </c>
      <c r="LT140" s="26">
        <v>871.99923790866467</v>
      </c>
      <c r="LU140" s="26">
        <v>1332.2216871940686</v>
      </c>
      <c r="LV140" s="26">
        <v>1475.3383727115131</v>
      </c>
      <c r="LW140" s="26">
        <v>1688.8332435609268</v>
      </c>
      <c r="LX140" s="26">
        <v>1813.7604571274903</v>
      </c>
      <c r="LY140" s="26">
        <v>1818.1199723417658</v>
      </c>
      <c r="LZ140" s="26">
        <v>2104.1996947628377</v>
      </c>
      <c r="MA140" s="26">
        <v>1777.449402605725</v>
      </c>
      <c r="MB140" s="26">
        <v>1696.8600079461721</v>
      </c>
      <c r="MC140" s="26">
        <v>1632.8649024510783</v>
      </c>
      <c r="MD140" s="26">
        <v>1594.5887906435951</v>
      </c>
      <c r="ME140" s="26">
        <v>2239.8853601940968</v>
      </c>
      <c r="MF140" s="26">
        <v>2083.8524727499484</v>
      </c>
      <c r="MG140" s="26">
        <v>2224.4837921570115</v>
      </c>
      <c r="MH140" s="26">
        <v>2277.3001501953654</v>
      </c>
      <c r="MI140" s="26">
        <v>2336.4403692017572</v>
      </c>
      <c r="MJ140" s="26">
        <v>2179.3779848869895</v>
      </c>
      <c r="MK140" s="26">
        <v>1967.8925060827059</v>
      </c>
      <c r="ML140" s="26">
        <v>1784.5429828097681</v>
      </c>
      <c r="MM140" s="26">
        <v>1765.6313028376055</v>
      </c>
      <c r="MN140" s="26">
        <v>1829.8874809937563</v>
      </c>
      <c r="MO140" s="26">
        <v>2010.1758374723618</v>
      </c>
      <c r="MP140" s="26">
        <v>2056.7085017076511</v>
      </c>
      <c r="MQ140"/>
      <c r="MR140"/>
      <c r="MS140" s="490"/>
      <c r="MT140" s="311"/>
      <c r="MU140" s="632">
        <v>131</v>
      </c>
      <c r="MV140" s="26">
        <v>365</v>
      </c>
      <c r="MW140" s="26">
        <v>348</v>
      </c>
      <c r="MX140" s="1048">
        <v>333.54584934308531</v>
      </c>
      <c r="MY140" s="1048">
        <v>370.88682172231984</v>
      </c>
      <c r="MZ140" s="1048">
        <v>408.2515578171629</v>
      </c>
      <c r="NA140" s="1048">
        <v>401.58597072500572</v>
      </c>
      <c r="NB140" s="1048">
        <v>323.54853181805237</v>
      </c>
      <c r="NC140" s="1048">
        <v>311.5418053065103</v>
      </c>
      <c r="ND140" s="1048">
        <v>287.98377991846939</v>
      </c>
      <c r="NE140" s="1048">
        <v>429.17561832188233</v>
      </c>
      <c r="NF140" s="1048">
        <v>431.33639924362336</v>
      </c>
      <c r="NG140" s="1048">
        <v>302.48685611008261</v>
      </c>
      <c r="NH140" s="1048">
        <v>285.15063531840246</v>
      </c>
      <c r="NI140" s="1048">
        <v>260.60759017699132</v>
      </c>
      <c r="NJ140" s="1048">
        <v>275.04897243403661</v>
      </c>
      <c r="NK140" s="1048">
        <v>359.02732386539594</v>
      </c>
      <c r="NL140" s="1048">
        <v>340.21583871950327</v>
      </c>
      <c r="NM140" s="1048">
        <v>327.01288489257871</v>
      </c>
      <c r="NN140" s="1048">
        <v>409.34453866422541</v>
      </c>
      <c r="NO140" s="1048">
        <v>418.94472692660986</v>
      </c>
      <c r="NP140" s="1048">
        <v>469.04578803187684</v>
      </c>
      <c r="NQ140" s="1048">
        <v>481.25887038375595</v>
      </c>
      <c r="NR140" s="1048">
        <v>438.55559475595504</v>
      </c>
      <c r="NS140" s="1048">
        <v>536.01028644916039</v>
      </c>
      <c r="NT140" s="1048">
        <v>612.26961064009697</v>
      </c>
      <c r="NU140" s="1048">
        <v>598.07190711844339</v>
      </c>
      <c r="NV140" s="1048">
        <v>546.71211113831373</v>
      </c>
      <c r="NW140" s="1048">
        <v>584.98943546070996</v>
      </c>
      <c r="NX140" s="1048">
        <v>594.92895415277474</v>
      </c>
      <c r="NY140" s="1048">
        <v>532.18630445342581</v>
      </c>
      <c r="NZ140" s="1048">
        <v>539.95253621589279</v>
      </c>
      <c r="OA140" s="1048">
        <v>552.25040210858356</v>
      </c>
      <c r="OB140" s="1048">
        <v>529.05582202825462</v>
      </c>
      <c r="OC140" s="1048">
        <v>613.89362097695664</v>
      </c>
      <c r="OD140" s="1048">
        <v>574.6679539504305</v>
      </c>
      <c r="OE140" s="1048">
        <v>542.02446891780107</v>
      </c>
      <c r="OF140" s="1048">
        <v>690.8042038904041</v>
      </c>
      <c r="OG140" s="1048">
        <v>642.75360887701493</v>
      </c>
      <c r="OH140" s="1048">
        <v>581.44887729275513</v>
      </c>
      <c r="OI140" s="1048">
        <v>639.76136306044589</v>
      </c>
      <c r="OJ140" s="1048">
        <v>465.24023407875245</v>
      </c>
      <c r="OK140" s="1048">
        <v>501.93938648339832</v>
      </c>
      <c r="OL140" s="1048">
        <v>526.0192797682937</v>
      </c>
      <c r="OM140" s="1048">
        <v>496.57949564892562</v>
      </c>
      <c r="ON140" s="1048">
        <v>546.39950118410252</v>
      </c>
      <c r="OO140" s="1048">
        <v>587.6834766748874</v>
      </c>
      <c r="OP140" s="1048">
        <v>673.50382694411394</v>
      </c>
      <c r="OQ140" s="1048">
        <v>625.40506290086</v>
      </c>
      <c r="OR140" s="1048">
        <v>550.37318682288776</v>
      </c>
      <c r="OS140" s="1048">
        <v>540.5040391225026</v>
      </c>
      <c r="OT140" s="1048">
        <v>495.42956177645362</v>
      </c>
      <c r="OU140" s="311"/>
      <c r="OV140" s="490"/>
      <c r="OW140" s="311"/>
      <c r="OX140" s="632">
        <v>437</v>
      </c>
      <c r="OY140">
        <v>11831</v>
      </c>
      <c r="OZ140">
        <v>9594</v>
      </c>
      <c r="PA140">
        <v>10144</v>
      </c>
      <c r="PB140">
        <v>12375.901592543874</v>
      </c>
      <c r="PC140">
        <v>6494.8785590491807</v>
      </c>
      <c r="PD140">
        <v>9415.3844300398941</v>
      </c>
      <c r="PE140">
        <v>7680.8616282898038</v>
      </c>
      <c r="PF140">
        <v>8117.072650340745</v>
      </c>
      <c r="PG140">
        <v>10615.303395307488</v>
      </c>
      <c r="PH140">
        <v>16788.032670675155</v>
      </c>
      <c r="PI140">
        <v>16834.447410773213</v>
      </c>
      <c r="PJ140">
        <v>18397.157808385131</v>
      </c>
      <c r="PK140">
        <v>16560.671969347277</v>
      </c>
      <c r="PL140">
        <v>16087.281791869775</v>
      </c>
      <c r="PM140">
        <v>18082.37147678198</v>
      </c>
      <c r="PN140">
        <v>18689.651785914022</v>
      </c>
      <c r="PO140">
        <v>19295.247981498393</v>
      </c>
      <c r="PP140">
        <v>20427.979770650723</v>
      </c>
      <c r="PQ140">
        <v>21252.978136880804</v>
      </c>
      <c r="PR140">
        <v>20687.349829448776</v>
      </c>
      <c r="PS140">
        <v>16183.832500877937</v>
      </c>
      <c r="PT140">
        <v>17149.041513728243</v>
      </c>
      <c r="PU140">
        <v>17511.010340050416</v>
      </c>
      <c r="PV140">
        <v>13705.237185844573</v>
      </c>
      <c r="PW140">
        <v>15700.849211916047</v>
      </c>
      <c r="PX140">
        <v>16675.242770622452</v>
      </c>
      <c r="PY140">
        <v>17000.918809733434</v>
      </c>
      <c r="PZ140">
        <v>16965.620354905397</v>
      </c>
      <c r="QA140">
        <v>16617.128038408129</v>
      </c>
      <c r="QB140">
        <v>20368.96685922359</v>
      </c>
      <c r="QC140">
        <v>17554.793736631582</v>
      </c>
      <c r="QD140">
        <v>19610.917967106077</v>
      </c>
      <c r="QE140">
        <v>21166.899627270017</v>
      </c>
      <c r="QF140">
        <v>24575.549935619518</v>
      </c>
      <c r="QG140">
        <v>28087.976246805345</v>
      </c>
      <c r="QH140">
        <v>25947.519427152118</v>
      </c>
      <c r="QI140">
        <v>20680.091723858975</v>
      </c>
      <c r="QJ140">
        <v>19589.445706340855</v>
      </c>
      <c r="QK140">
        <v>22938.06394141871</v>
      </c>
      <c r="QL140">
        <v>24022.09652272144</v>
      </c>
      <c r="QM140">
        <v>22459.96956985931</v>
      </c>
      <c r="QN140">
        <v>20407.17084287023</v>
      </c>
      <c r="QO140">
        <v>20916.5180103317</v>
      </c>
      <c r="QP140">
        <v>20718.233012490567</v>
      </c>
      <c r="QQ140">
        <v>22411.901564511434</v>
      </c>
      <c r="QR140">
        <v>16588.352680922424</v>
      </c>
      <c r="QS140">
        <v>19799.844666176836</v>
      </c>
      <c r="QT140">
        <v>21545.400213177287</v>
      </c>
      <c r="QU140">
        <v>20413.720240258368</v>
      </c>
      <c r="QV140">
        <v>17934.891532831716</v>
      </c>
      <c r="QW140">
        <v>22145.210867851409</v>
      </c>
      <c r="QY140" s="147"/>
      <c r="RA140" s="632">
        <v>437</v>
      </c>
      <c r="RB140">
        <v>29568</v>
      </c>
      <c r="RC140">
        <v>26180.000000000004</v>
      </c>
      <c r="RD140">
        <v>58520.000000000007</v>
      </c>
      <c r="RE140">
        <v>60919.036693337905</v>
      </c>
      <c r="RF140">
        <v>50743.940872199324</v>
      </c>
      <c r="RG140">
        <v>60307.616600514542</v>
      </c>
      <c r="RH140">
        <v>57176.855771810428</v>
      </c>
      <c r="RI140">
        <v>68222.810623434169</v>
      </c>
      <c r="RJ140">
        <v>62201.348525452086</v>
      </c>
      <c r="RK140">
        <v>70945.005982725896</v>
      </c>
      <c r="RL140">
        <v>71780.119273925317</v>
      </c>
      <c r="RM140">
        <v>68589.241030691221</v>
      </c>
      <c r="RN140">
        <v>78836.118185325715</v>
      </c>
      <c r="RO140">
        <v>66770.094965992525</v>
      </c>
      <c r="RP140">
        <v>65768.293791574019</v>
      </c>
      <c r="RQ140">
        <v>63889.143177247417</v>
      </c>
      <c r="RR140">
        <v>68803.186952315082</v>
      </c>
      <c r="RS140">
        <v>69345.88801795055</v>
      </c>
      <c r="RT140">
        <v>70707.369305786167</v>
      </c>
      <c r="RU140">
        <v>68198.926083929822</v>
      </c>
      <c r="RV140">
        <v>73075.327464859554</v>
      </c>
      <c r="RW140">
        <v>72317.076606223505</v>
      </c>
      <c r="RX140">
        <v>71944.266902669115</v>
      </c>
      <c r="RY140">
        <v>72246.385176173018</v>
      </c>
      <c r="RZ140">
        <v>81592.972531069972</v>
      </c>
      <c r="SA140">
        <v>76658.215309544554</v>
      </c>
      <c r="SB140">
        <v>82755.34572701712</v>
      </c>
      <c r="SC140">
        <v>73797.931672443126</v>
      </c>
      <c r="SD140">
        <v>73577.572175285532</v>
      </c>
      <c r="SE140">
        <v>78116.524507753638</v>
      </c>
      <c r="SF140">
        <v>72162.383836922003</v>
      </c>
      <c r="SG140">
        <v>66470.247216788383</v>
      </c>
      <c r="SH140">
        <v>60230.170655434405</v>
      </c>
      <c r="SI140">
        <v>61668.819036616376</v>
      </c>
      <c r="SJ140">
        <v>63783.773865772324</v>
      </c>
      <c r="SK140">
        <v>64443.750897245838</v>
      </c>
      <c r="SL140">
        <v>64876.851845165402</v>
      </c>
      <c r="SM140">
        <v>58168.734707152697</v>
      </c>
      <c r="SN140">
        <v>63239.643857523399</v>
      </c>
      <c r="SO140">
        <v>64233.094460406101</v>
      </c>
      <c r="SP140">
        <v>56083.034735677677</v>
      </c>
      <c r="SQ140">
        <v>62458.761090803258</v>
      </c>
      <c r="SR140">
        <v>61494.827439877125</v>
      </c>
      <c r="SS140">
        <v>52798.031123123845</v>
      </c>
      <c r="ST140">
        <v>52973.070716619477</v>
      </c>
      <c r="SU140">
        <v>44524.354485849937</v>
      </c>
      <c r="SV140">
        <v>43402.730137226717</v>
      </c>
      <c r="SW140">
        <v>50389.224751205416</v>
      </c>
      <c r="SX140">
        <v>57120.690986139278</v>
      </c>
      <c r="SY140">
        <v>59443.548764459745</v>
      </c>
      <c r="SZ140">
        <v>60653.972206322382</v>
      </c>
      <c r="TB140" s="147"/>
      <c r="TD140" s="632">
        <v>437</v>
      </c>
      <c r="TE140">
        <v>5636</v>
      </c>
      <c r="TF140">
        <v>4947.8</v>
      </c>
      <c r="TG140">
        <v>6270</v>
      </c>
      <c r="TH140">
        <v>5488.8192828980227</v>
      </c>
      <c r="TI140">
        <v>3827.9193915105261</v>
      </c>
      <c r="TJ140">
        <v>5524.8709821748726</v>
      </c>
      <c r="TK140">
        <v>7411.8567368192016</v>
      </c>
      <c r="TL140">
        <v>7716.8145546923679</v>
      </c>
      <c r="TM140">
        <v>8101.4392454248209</v>
      </c>
      <c r="TN140">
        <v>8691.1054610178544</v>
      </c>
      <c r="TO140">
        <v>7805.9541531020477</v>
      </c>
      <c r="TP140">
        <v>7941.1454056568291</v>
      </c>
      <c r="TQ140">
        <v>7697.7821093934017</v>
      </c>
      <c r="TR140">
        <v>7524.5822720349115</v>
      </c>
      <c r="TS140">
        <v>7678.3020071829287</v>
      </c>
      <c r="TT140">
        <v>6340.207185926537</v>
      </c>
      <c r="TU140">
        <v>6018.7398915237791</v>
      </c>
      <c r="TV140">
        <v>7298.2784885464243</v>
      </c>
      <c r="TW140">
        <v>6636.0952754014434</v>
      </c>
      <c r="TX140">
        <v>6448.8839847843046</v>
      </c>
      <c r="TY140">
        <v>7621.4711585425557</v>
      </c>
      <c r="TZ140">
        <v>7256.4687110002787</v>
      </c>
      <c r="UA140">
        <v>6646.7228068994127</v>
      </c>
      <c r="UB140">
        <v>8202.8034781020797</v>
      </c>
      <c r="UC140">
        <v>5608.0596539381468</v>
      </c>
      <c r="UD140">
        <v>7565.29533262921</v>
      </c>
      <c r="UE140">
        <v>8080.2052053414345</v>
      </c>
      <c r="UF140">
        <v>8554.2336379971493</v>
      </c>
      <c r="UG140">
        <v>7274.7001131257348</v>
      </c>
      <c r="UH140">
        <v>7149.9176672211597</v>
      </c>
      <c r="UI140">
        <v>8665.9022280180634</v>
      </c>
      <c r="UJ140">
        <v>7988.1807950348193</v>
      </c>
      <c r="UK140">
        <v>9576.1386105817855</v>
      </c>
      <c r="UL140">
        <v>9484.9754358393584</v>
      </c>
      <c r="UM140">
        <v>9537.6465687498876</v>
      </c>
      <c r="UN140">
        <v>9169.2505492740438</v>
      </c>
      <c r="UO140">
        <v>9635.9369324030122</v>
      </c>
      <c r="UP140">
        <v>9380.7198701352863</v>
      </c>
      <c r="UQ140">
        <v>8107.6574699072917</v>
      </c>
      <c r="UR140">
        <v>6766.5569237753452</v>
      </c>
      <c r="US140">
        <v>8598.1460851006159</v>
      </c>
      <c r="UT140">
        <v>9045.3408783353589</v>
      </c>
      <c r="UU140">
        <v>9031.3743914335391</v>
      </c>
      <c r="UV140">
        <v>10241.324801551713</v>
      </c>
      <c r="UW140">
        <v>8665.2891983617465</v>
      </c>
      <c r="UX140">
        <v>8968.0789700499281</v>
      </c>
      <c r="UY140">
        <v>9482.98058704102</v>
      </c>
      <c r="UZ140">
        <v>10101.870558357752</v>
      </c>
      <c r="VA140">
        <v>10173.62663186899</v>
      </c>
      <c r="VB140">
        <v>9316.5287386269229</v>
      </c>
      <c r="VC140">
        <v>8027.4779076545274</v>
      </c>
      <c r="VE140" s="147"/>
      <c r="VJ140" s="632">
        <v>437</v>
      </c>
      <c r="VK140" s="486">
        <f t="shared" si="281"/>
        <v>739.55899999999986</v>
      </c>
      <c r="VL140" s="486">
        <f t="shared" si="282"/>
        <v>696.1318</v>
      </c>
      <c r="VM140" s="486">
        <f t="shared" si="283"/>
        <v>811.70910332767744</v>
      </c>
      <c r="VN140" s="486">
        <f t="shared" si="284"/>
        <v>781.17457008454971</v>
      </c>
      <c r="VO140" s="486">
        <f t="shared" si="285"/>
        <v>840.67485356057352</v>
      </c>
      <c r="VP140" s="486">
        <f t="shared" si="286"/>
        <v>714.19249291700453</v>
      </c>
      <c r="VQ140" s="486">
        <f t="shared" si="287"/>
        <v>723.5891273224712</v>
      </c>
      <c r="VR140" s="486">
        <f t="shared" si="288"/>
        <v>597.89081759153134</v>
      </c>
      <c r="VS140" s="486">
        <f t="shared" si="289"/>
        <v>675.70759923543324</v>
      </c>
      <c r="VT140" s="486">
        <f t="shared" si="290"/>
        <v>881.90035777508092</v>
      </c>
      <c r="VU140" s="486">
        <f t="shared" si="291"/>
        <v>919.58190417598166</v>
      </c>
      <c r="VV140" s="486">
        <f t="shared" si="292"/>
        <v>982.77410458623024</v>
      </c>
      <c r="VW140" s="486">
        <f t="shared" si="293"/>
        <v>1102.3779457106823</v>
      </c>
      <c r="VX140" s="486">
        <f t="shared" si="294"/>
        <v>1216.832918670402</v>
      </c>
      <c r="VY140" s="486">
        <f t="shared" si="295"/>
        <v>1067.4752101568097</v>
      </c>
      <c r="VZ140" s="486">
        <f t="shared" si="296"/>
        <v>913.29404252474205</v>
      </c>
      <c r="WA140" s="486">
        <f t="shared" si="297"/>
        <v>911.82932327381047</v>
      </c>
      <c r="WB140" s="486">
        <f t="shared" si="298"/>
        <v>888.65832564832124</v>
      </c>
      <c r="WC140" s="486">
        <f t="shared" si="299"/>
        <v>813.75577715061786</v>
      </c>
      <c r="WD140" s="486">
        <f t="shared" si="300"/>
        <v>918.79610914689658</v>
      </c>
      <c r="WE140" s="486">
        <f t="shared" si="301"/>
        <v>895.4148761567028</v>
      </c>
      <c r="WF140" s="486">
        <f t="shared" si="302"/>
        <v>874.2527832095617</v>
      </c>
      <c r="WG140" s="486">
        <f t="shared" si="303"/>
        <v>805.79461564890698</v>
      </c>
      <c r="WH140" s="486">
        <f t="shared" si="304"/>
        <v>912.13409104152663</v>
      </c>
      <c r="WI140" s="486">
        <f t="shared" si="305"/>
        <v>1083.9896156510424</v>
      </c>
      <c r="WJ140" s="486">
        <f t="shared" si="306"/>
        <v>986.4921002450277</v>
      </c>
      <c r="WK140" s="486">
        <f t="shared" si="307"/>
        <v>919.78168439538774</v>
      </c>
      <c r="WL140" s="486">
        <f t="shared" si="308"/>
        <v>877.88063261226739</v>
      </c>
      <c r="WM140" s="486">
        <f t="shared" si="309"/>
        <v>815.94388216799302</v>
      </c>
      <c r="WN140" s="486">
        <f t="shared" si="310"/>
        <v>745.21482430241849</v>
      </c>
      <c r="WO140" s="486">
        <f t="shared" si="311"/>
        <v>773.54596045897665</v>
      </c>
      <c r="WP140" s="486">
        <f t="shared" si="312"/>
        <v>734.57312202194919</v>
      </c>
      <c r="WQ140" s="486">
        <f t="shared" si="313"/>
        <v>695.92701645903855</v>
      </c>
      <c r="WR140" s="486">
        <f t="shared" si="314"/>
        <v>681.61224786218759</v>
      </c>
      <c r="WS140" s="486">
        <f t="shared" si="315"/>
        <v>778.27404848203128</v>
      </c>
      <c r="WT140" s="486">
        <f t="shared" si="316"/>
        <v>777.73833715772298</v>
      </c>
      <c r="WU140" s="486">
        <f t="shared" si="317"/>
        <v>806.06732972506018</v>
      </c>
      <c r="WV140" s="486">
        <f t="shared" si="318"/>
        <v>923.36779686866907</v>
      </c>
      <c r="WW140" s="486">
        <f t="shared" si="319"/>
        <v>959.04167175828991</v>
      </c>
      <c r="WX140" s="486">
        <f t="shared" si="320"/>
        <v>876.8377218517677</v>
      </c>
      <c r="WY140" s="486">
        <f t="shared" si="321"/>
        <v>903.08706152764</v>
      </c>
      <c r="WZ140" s="486">
        <f t="shared" si="322"/>
        <v>1017.2279192989513</v>
      </c>
      <c r="XA140" s="486">
        <f t="shared" si="323"/>
        <v>1140.389344448758</v>
      </c>
      <c r="XB140" s="486">
        <f t="shared" si="324"/>
        <v>953.03583179652628</v>
      </c>
      <c r="XC140" s="486">
        <f t="shared" si="325"/>
        <v>856.90697437092228</v>
      </c>
      <c r="XD140" s="486">
        <f t="shared" si="326"/>
        <v>894.16425446438109</v>
      </c>
      <c r="XE140" s="486">
        <f t="shared" si="327"/>
        <v>926.27218697807018</v>
      </c>
      <c r="XF140" s="486">
        <f t="shared" si="328"/>
        <v>988.47676809906807</v>
      </c>
      <c r="XG140" s="486">
        <f t="shared" si="329"/>
        <v>952.46794888152976</v>
      </c>
      <c r="XH140" s="486">
        <f t="shared" si="330"/>
        <v>853.97601666453966</v>
      </c>
      <c r="XI140" s="486">
        <f t="shared" si="331"/>
        <v>898.25116125020793</v>
      </c>
      <c r="XJ140" s="118">
        <f t="shared" si="332"/>
        <v>872.66755311207748</v>
      </c>
      <c r="XK140" s="1008">
        <f t="shared" si="333"/>
        <v>676</v>
      </c>
    </row>
    <row r="141" spans="25:635" x14ac:dyDescent="0.45">
      <c r="Y141" s="147"/>
      <c r="AA141" s="632">
        <v>132</v>
      </c>
      <c r="AB141" s="26">
        <v>1636</v>
      </c>
      <c r="AC141" s="26">
        <v>1636</v>
      </c>
      <c r="AD141" s="26">
        <v>1701.4400583447748</v>
      </c>
      <c r="AE141" s="26">
        <v>1694.2041523626885</v>
      </c>
      <c r="AF141" s="26">
        <v>1668.4733365749057</v>
      </c>
      <c r="AG141" s="26">
        <v>1906.7336109423188</v>
      </c>
      <c r="AH141" s="26">
        <v>2023.9745903758699</v>
      </c>
      <c r="AI141" s="26">
        <v>1893.9191522808371</v>
      </c>
      <c r="AJ141" s="26">
        <v>1846.6625060634931</v>
      </c>
      <c r="AK141" s="26">
        <v>2011.774583596208</v>
      </c>
      <c r="AL141" s="26">
        <v>2015.4150617574778</v>
      </c>
      <c r="AM141" s="26">
        <v>2080.1030362985875</v>
      </c>
      <c r="AN141" s="26">
        <v>1894.0660509783322</v>
      </c>
      <c r="AO141" s="26">
        <v>2159.7951015877416</v>
      </c>
      <c r="AP141" s="26">
        <v>1912.3723737862433</v>
      </c>
      <c r="AQ141" s="26">
        <v>1741.6281052586291</v>
      </c>
      <c r="AR141" s="26">
        <v>1764.6467365381275</v>
      </c>
      <c r="AS141" s="26">
        <v>1534.679441576907</v>
      </c>
      <c r="AT141" s="26">
        <v>1765.4944802526757</v>
      </c>
      <c r="AU141" s="26">
        <v>1611.8421800330091</v>
      </c>
      <c r="AV141" s="26">
        <v>1589.2634716786122</v>
      </c>
      <c r="AW141" s="26">
        <v>1695.354640467888</v>
      </c>
      <c r="AX141" s="26">
        <v>1692.121849508552</v>
      </c>
      <c r="AY141" s="26">
        <v>1549.5680868917796</v>
      </c>
      <c r="AZ141" s="26">
        <v>1087.958756529285</v>
      </c>
      <c r="BA141" s="26">
        <v>1248.5189848892446</v>
      </c>
      <c r="BB141" s="26">
        <v>1225.2329202297315</v>
      </c>
      <c r="BC141" s="26">
        <v>1255.8356440930152</v>
      </c>
      <c r="BD141" s="26">
        <v>1658.8160792084736</v>
      </c>
      <c r="BE141" s="26">
        <v>1574.0077787661769</v>
      </c>
      <c r="BF141" s="26">
        <v>1449.2813071526577</v>
      </c>
      <c r="BG141" s="26">
        <v>1321.264713331022</v>
      </c>
      <c r="BH141" s="26">
        <v>1607.4336807048514</v>
      </c>
      <c r="BI141" s="26">
        <v>1643.4848076676426</v>
      </c>
      <c r="BJ141" s="26">
        <v>1174.6412199957867</v>
      </c>
      <c r="BK141" s="26">
        <v>1177.1542463635415</v>
      </c>
      <c r="BL141" s="26">
        <v>1355.3634775701814</v>
      </c>
      <c r="BM141" s="26">
        <v>1311.742643529745</v>
      </c>
      <c r="BN141" s="26">
        <v>1358.2427629650181</v>
      </c>
      <c r="BO141" s="26">
        <v>1478.5973545051554</v>
      </c>
      <c r="BP141" s="26">
        <v>1707.971079976317</v>
      </c>
      <c r="BQ141" s="26">
        <v>2354.5544254036627</v>
      </c>
      <c r="BR141" s="26">
        <v>2413.6061015103619</v>
      </c>
      <c r="BS141" s="26">
        <v>2389.3929216534498</v>
      </c>
      <c r="BT141" s="26">
        <v>2200.1657944142798</v>
      </c>
      <c r="BU141" s="26">
        <v>1854.4207913496139</v>
      </c>
      <c r="BV141" s="26">
        <v>1578.3347746185607</v>
      </c>
      <c r="BW141" s="26">
        <v>1971.033137358394</v>
      </c>
      <c r="BX141" s="26">
        <v>1757.9561659662663</v>
      </c>
      <c r="BY141" s="26">
        <v>1783.3346094859537</v>
      </c>
      <c r="BZ141" s="26">
        <v>1689.0354224601297</v>
      </c>
      <c r="CA141" s="16"/>
      <c r="CB141" s="147"/>
      <c r="CC141" s="16"/>
      <c r="CD141" s="632">
        <v>132</v>
      </c>
      <c r="CE141" s="26">
        <v>365</v>
      </c>
      <c r="CF141" s="26">
        <v>348</v>
      </c>
      <c r="CG141" s="1048">
        <v>359.66993140184047</v>
      </c>
      <c r="CH141" s="1048">
        <v>431.99723908822682</v>
      </c>
      <c r="CI141" s="1048">
        <v>434.68807994898788</v>
      </c>
      <c r="CJ141" s="1048">
        <v>395.75383075871468</v>
      </c>
      <c r="CK141" s="1048">
        <v>429.62324964558388</v>
      </c>
      <c r="CL141" s="1048">
        <v>297.3970937410889</v>
      </c>
      <c r="CM141" s="1048">
        <v>375.78137362880727</v>
      </c>
      <c r="CN141" s="1048">
        <v>454.41172433386549</v>
      </c>
      <c r="CO141" s="1048">
        <v>408.99280640186521</v>
      </c>
      <c r="CP141" s="1048">
        <v>467.21338592249833</v>
      </c>
      <c r="CQ141" s="1048">
        <v>511.68772986888644</v>
      </c>
      <c r="CR141" s="1048">
        <v>436.55051206912674</v>
      </c>
      <c r="CS141" s="1048">
        <v>426.46467150741717</v>
      </c>
      <c r="CT141" s="1048">
        <v>394.75484594470794</v>
      </c>
      <c r="CU141" s="1048">
        <v>415.21325240415143</v>
      </c>
      <c r="CV141" s="1048">
        <v>376.77251620502733</v>
      </c>
      <c r="CW141" s="1048">
        <v>470.79314517617979</v>
      </c>
      <c r="CX141" s="1048">
        <v>403.86805327904278</v>
      </c>
      <c r="CY141" s="1048">
        <v>432.29970021603964</v>
      </c>
      <c r="CZ141" s="1048">
        <v>482.19453767485965</v>
      </c>
      <c r="DA141" s="1048">
        <v>480.47793248835694</v>
      </c>
      <c r="DB141" s="1048">
        <v>415.99477519087571</v>
      </c>
      <c r="DC141" s="1048">
        <v>423.5684541648414</v>
      </c>
      <c r="DD141" s="1048">
        <v>404.90136528642284</v>
      </c>
      <c r="DE141" s="1048">
        <v>420.16393452033282</v>
      </c>
      <c r="DF141" s="1048">
        <v>535.60824418887341</v>
      </c>
      <c r="DG141" s="1048">
        <v>562.8019992471593</v>
      </c>
      <c r="DH141" s="1048">
        <v>486.18196621227361</v>
      </c>
      <c r="DI141" s="1048">
        <v>468.40748739193259</v>
      </c>
      <c r="DJ141" s="1048">
        <v>531.44183426837287</v>
      </c>
      <c r="DK141" s="1048">
        <v>560.69050643787784</v>
      </c>
      <c r="DL141" s="1048">
        <v>591.67900046306499</v>
      </c>
      <c r="DM141" s="1048">
        <v>503.02070888227814</v>
      </c>
      <c r="DN141" s="1048">
        <v>415.21191138366709</v>
      </c>
      <c r="DO141" s="1048">
        <v>439.72414963383341</v>
      </c>
      <c r="DP141" s="1048">
        <v>208.62573954890027</v>
      </c>
      <c r="DQ141" s="1048">
        <v>193.72458730063209</v>
      </c>
      <c r="DR141" s="1048">
        <v>233.90267440223343</v>
      </c>
      <c r="DS141" s="1048">
        <v>330.79483954959079</v>
      </c>
      <c r="DT141" s="1048">
        <v>351.25922664352453</v>
      </c>
      <c r="DU141" s="1048">
        <v>302.4415781166021</v>
      </c>
      <c r="DV141" s="1048">
        <v>249.4701636711211</v>
      </c>
      <c r="DW141" s="1048">
        <v>272.26345660517234</v>
      </c>
      <c r="DX141" s="1048">
        <v>258.53453530053685</v>
      </c>
      <c r="DY141" s="1048">
        <v>292.05497612464808</v>
      </c>
      <c r="DZ141" s="1048">
        <v>432.13431182883187</v>
      </c>
      <c r="EA141" s="1048">
        <v>523.36434774178292</v>
      </c>
      <c r="EB141" s="1048">
        <v>513.21525425108905</v>
      </c>
      <c r="EC141" s="1048">
        <v>526.76851388508999</v>
      </c>
      <c r="ED141" s="16"/>
      <c r="EE141" s="16"/>
      <c r="EF141" s="147"/>
      <c r="EG141" s="16"/>
      <c r="EH141" s="632">
        <v>132</v>
      </c>
      <c r="EI141" s="488">
        <v>11831</v>
      </c>
      <c r="EJ141" s="488">
        <v>9594</v>
      </c>
      <c r="EK141" s="488">
        <v>10144</v>
      </c>
      <c r="EL141" s="488">
        <v>15820.381008428811</v>
      </c>
      <c r="EM141" s="488">
        <v>12163.670271112172</v>
      </c>
      <c r="EN141" s="488">
        <v>13799.460294466789</v>
      </c>
      <c r="EO141" s="488">
        <v>13156.521444722355</v>
      </c>
      <c r="EP141" s="488">
        <v>13408.488525650771</v>
      </c>
      <c r="EQ141" s="488">
        <v>14130.556790669727</v>
      </c>
      <c r="ER141" s="488">
        <v>12245.804418381158</v>
      </c>
      <c r="ES141" s="488">
        <v>12512.924070471157</v>
      </c>
      <c r="ET141" s="488">
        <v>12398.313413190535</v>
      </c>
      <c r="EU141" s="488">
        <v>8673.609530612086</v>
      </c>
      <c r="EV141" s="488">
        <v>6704.9258676096033</v>
      </c>
      <c r="EW141" s="488">
        <v>9354.2325493478947</v>
      </c>
      <c r="EX141" s="488">
        <v>9793.5659446945901</v>
      </c>
      <c r="EY141" s="488">
        <v>11088.97400170429</v>
      </c>
      <c r="EZ141" s="488">
        <v>13318.789105468422</v>
      </c>
      <c r="FA141" s="488">
        <v>10590.854173414038</v>
      </c>
      <c r="FB141" s="488">
        <v>10904.107495239883</v>
      </c>
      <c r="FC141" s="488">
        <v>5094.1802471714691</v>
      </c>
      <c r="FD141" s="488">
        <v>9574.0538509129765</v>
      </c>
      <c r="FE141" s="488">
        <v>9238.2278487930726</v>
      </c>
      <c r="FF141" s="488">
        <v>7027.8990389522187</v>
      </c>
      <c r="FG141" s="488">
        <v>3963.8463532069281</v>
      </c>
      <c r="FH141" s="488">
        <v>7060.2855535584949</v>
      </c>
      <c r="FI141" s="488">
        <v>4640.7240076515354</v>
      </c>
      <c r="FJ141" s="488">
        <v>5844.5877485509618</v>
      </c>
      <c r="FK141" s="488">
        <v>8999.9485735084399</v>
      </c>
      <c r="FL141" s="488">
        <v>10300.710192401262</v>
      </c>
      <c r="FM141" s="488">
        <v>10468.553812309654</v>
      </c>
      <c r="FN141" s="488">
        <v>12637.996656648334</v>
      </c>
      <c r="FO141" s="488">
        <v>14654.969283226934</v>
      </c>
      <c r="FP141" s="488">
        <v>13297.870249841295</v>
      </c>
      <c r="FQ141" s="488">
        <v>15292.930957267088</v>
      </c>
      <c r="FR141" s="488">
        <v>10665.165530160924</v>
      </c>
      <c r="FS141" s="488">
        <v>13066.292847626228</v>
      </c>
      <c r="FT141" s="488">
        <v>10878.210677595582</v>
      </c>
      <c r="FU141" s="488">
        <v>12839.09230280788</v>
      </c>
      <c r="FV141" s="488">
        <v>14145.909553482566</v>
      </c>
      <c r="FW141" s="488">
        <v>11253.837463189673</v>
      </c>
      <c r="FX141" s="488">
        <v>12175.748669571656</v>
      </c>
      <c r="FY141" s="488">
        <v>12545.538903653689</v>
      </c>
      <c r="FZ141" s="488">
        <v>15507.758383391898</v>
      </c>
      <c r="GA141" s="488">
        <v>14248.516430442525</v>
      </c>
      <c r="GB141" s="488">
        <v>11743.129617176081</v>
      </c>
      <c r="GC141" s="488">
        <v>13075.219296358142</v>
      </c>
      <c r="GD141" s="488">
        <v>16030.488093623451</v>
      </c>
      <c r="GE141" s="488">
        <v>19972.481410968918</v>
      </c>
      <c r="GF141" s="488">
        <v>16334.342069633005</v>
      </c>
      <c r="GG141" s="488">
        <v>16858.859055397534</v>
      </c>
      <c r="GH141" s="16"/>
      <c r="GI141" s="147"/>
      <c r="GJ141" s="16"/>
      <c r="GK141" s="632">
        <v>132</v>
      </c>
      <c r="GL141" s="16">
        <v>29568</v>
      </c>
      <c r="GM141" s="16">
        <v>26180.000000000004</v>
      </c>
      <c r="GN141" s="16">
        <v>58520.000000000007</v>
      </c>
      <c r="GO141" s="311">
        <v>58902.262697018952</v>
      </c>
      <c r="GP141" s="311">
        <v>52280.139076301435</v>
      </c>
      <c r="GQ141" s="311">
        <v>52049.930318821185</v>
      </c>
      <c r="GR141" s="311">
        <v>51499.084410893309</v>
      </c>
      <c r="GS141" s="311">
        <v>48079.648076202255</v>
      </c>
      <c r="GT141" s="311">
        <v>48020.634623614285</v>
      </c>
      <c r="GU141" s="311">
        <v>53805.874175259924</v>
      </c>
      <c r="GV141" s="311">
        <v>69000.892565341695</v>
      </c>
      <c r="GW141" s="311">
        <v>76880.968489234219</v>
      </c>
      <c r="GX141" s="311">
        <v>76720.598671533837</v>
      </c>
      <c r="GY141" s="311">
        <v>82559.209981896638</v>
      </c>
      <c r="GZ141" s="311">
        <v>82207.879162804355</v>
      </c>
      <c r="HA141" s="311">
        <v>79837.047914276787</v>
      </c>
      <c r="HB141" s="311">
        <v>83146.864071360222</v>
      </c>
      <c r="HC141" s="311">
        <v>80336.297913973103</v>
      </c>
      <c r="HD141" s="311">
        <v>76213.934262509065</v>
      </c>
      <c r="HE141" s="311">
        <v>66253.671254397879</v>
      </c>
      <c r="HF141" s="311">
        <v>68484.434152938033</v>
      </c>
      <c r="HG141" s="311">
        <v>69110.255455602528</v>
      </c>
      <c r="HH141" s="311">
        <v>66088.707644142472</v>
      </c>
      <c r="HI141" s="311">
        <v>57751.599772890266</v>
      </c>
      <c r="HJ141" s="311">
        <v>68255.304909871105</v>
      </c>
      <c r="HK141" s="311">
        <v>71237.900870678117</v>
      </c>
      <c r="HL141" s="311">
        <v>75300.548128173235</v>
      </c>
      <c r="HM141" s="311">
        <v>69131.63655874283</v>
      </c>
      <c r="HN141" s="311">
        <v>59577.762513324633</v>
      </c>
      <c r="HO141" s="311">
        <v>55898.237353147648</v>
      </c>
      <c r="HP141" s="311">
        <v>60186.55600746259</v>
      </c>
      <c r="HQ141" s="311">
        <v>52305.092223794636</v>
      </c>
      <c r="HR141" s="311">
        <v>48260.912499068087</v>
      </c>
      <c r="HS141" s="311">
        <v>44951.930107537184</v>
      </c>
      <c r="HT141" s="311">
        <v>44372.183131458347</v>
      </c>
      <c r="HU141" s="311">
        <v>45106.724507066239</v>
      </c>
      <c r="HV141" s="311">
        <v>62101.293714764543</v>
      </c>
      <c r="HW141" s="311">
        <v>55672.830026327581</v>
      </c>
      <c r="HX141" s="311">
        <v>54490.291698045978</v>
      </c>
      <c r="HY141" s="311">
        <v>52974.977289448427</v>
      </c>
      <c r="HZ141" s="311">
        <v>61033.700690798301</v>
      </c>
      <c r="IA141" s="311">
        <v>66579.316856169084</v>
      </c>
      <c r="IB141" s="311">
        <v>62636.705307171949</v>
      </c>
      <c r="IC141" s="311">
        <v>51619.487055582751</v>
      </c>
      <c r="ID141" s="311">
        <v>41736.481300457664</v>
      </c>
      <c r="IE141" s="311">
        <v>40069.951340769338</v>
      </c>
      <c r="IF141" s="311">
        <v>31928.367299347978</v>
      </c>
      <c r="IG141" s="311">
        <v>24239.011488717719</v>
      </c>
      <c r="IH141" s="311">
        <v>34382.411113864015</v>
      </c>
      <c r="II141" s="311">
        <v>37051.834537687369</v>
      </c>
      <c r="IJ141" s="311">
        <v>43998.067871068859</v>
      </c>
      <c r="IL141" s="147"/>
      <c r="IN141" s="632">
        <v>132</v>
      </c>
      <c r="IO141" s="488">
        <v>5636</v>
      </c>
      <c r="IP141" s="488">
        <v>4947.8</v>
      </c>
      <c r="IQ141" s="488">
        <v>6270</v>
      </c>
      <c r="IR141" s="488">
        <v>5556.0941749212925</v>
      </c>
      <c r="IS141" s="488">
        <v>5089.8259275299697</v>
      </c>
      <c r="IT141" s="488">
        <v>4744.1307309855183</v>
      </c>
      <c r="IU141" s="488">
        <v>5828.1448261785063</v>
      </c>
      <c r="IV141" s="488">
        <v>5633.464642734798</v>
      </c>
      <c r="IW141" s="488">
        <v>5824.6595386731769</v>
      </c>
      <c r="IX141" s="488">
        <v>5653.9835236311956</v>
      </c>
      <c r="IY141" s="488">
        <v>5972.1527795999464</v>
      </c>
      <c r="IZ141" s="488">
        <v>4650.3675323948009</v>
      </c>
      <c r="JA141" s="488">
        <v>4699.2175755425869</v>
      </c>
      <c r="JB141" s="488">
        <v>6200.2163591671742</v>
      </c>
      <c r="JC141" s="488">
        <v>5729.050180000384</v>
      </c>
      <c r="JD141" s="488">
        <v>6683.0286586255406</v>
      </c>
      <c r="JE141" s="488">
        <v>8265.7687153503266</v>
      </c>
      <c r="JF141" s="488">
        <v>7718.6624873375977</v>
      </c>
      <c r="JG141" s="488">
        <v>6523.9464841716981</v>
      </c>
      <c r="JH141" s="488">
        <v>5443.9697193490592</v>
      </c>
      <c r="JI141" s="488">
        <v>6790.5265086723994</v>
      </c>
      <c r="JJ141" s="488">
        <v>6034.5888707612194</v>
      </c>
      <c r="JK141" s="488">
        <v>5220.8481432289291</v>
      </c>
      <c r="JL141" s="488">
        <v>6120.7522299322845</v>
      </c>
      <c r="JM141" s="488">
        <v>5574.1146216736679</v>
      </c>
      <c r="JN141" s="488">
        <v>4709.8909564168507</v>
      </c>
      <c r="JO141" s="488">
        <v>4802.3272911870154</v>
      </c>
      <c r="JP141" s="488">
        <v>4605.5937108157359</v>
      </c>
      <c r="JQ141" s="488">
        <v>5553.5789921480437</v>
      </c>
      <c r="JR141" s="488">
        <v>4149.4870494253792</v>
      </c>
      <c r="JS141" s="488">
        <v>5251.6761124670338</v>
      </c>
      <c r="JT141" s="488">
        <v>6087.2428351201743</v>
      </c>
      <c r="JU141" s="488">
        <v>4838.5565073296711</v>
      </c>
      <c r="JV141" s="488">
        <v>7031.3457778106667</v>
      </c>
      <c r="JW141" s="488">
        <v>8408.2784966439103</v>
      </c>
      <c r="JX141" s="488">
        <v>8684.892453729839</v>
      </c>
      <c r="JY141" s="488">
        <v>8025.4056354402219</v>
      </c>
      <c r="JZ141" s="488">
        <v>7304.3244657992445</v>
      </c>
      <c r="KA141" s="488">
        <v>6111.4137091952389</v>
      </c>
      <c r="KB141" s="488">
        <v>5420.3208711495299</v>
      </c>
      <c r="KC141" s="488">
        <v>6132.5061852813369</v>
      </c>
      <c r="KD141" s="488">
        <v>7155.0597576522759</v>
      </c>
      <c r="KE141" s="488">
        <v>7126.6681955867371</v>
      </c>
      <c r="KF141" s="488">
        <v>6691.5846097430795</v>
      </c>
      <c r="KG141" s="488">
        <v>5471.409633374662</v>
      </c>
      <c r="KH141" s="488">
        <v>5921.1105708294717</v>
      </c>
      <c r="KI141" s="488">
        <v>7080.3252396541593</v>
      </c>
      <c r="KJ141" s="488">
        <v>7077.4509585240921</v>
      </c>
      <c r="KK141" s="488">
        <v>5109.2264249890577</v>
      </c>
      <c r="KL141" s="488">
        <v>5165.5759377678987</v>
      </c>
      <c r="KM141" s="488">
        <v>3868.0539714362494</v>
      </c>
      <c r="KO141" s="147"/>
      <c r="KQ141" s="632">
        <v>409</v>
      </c>
      <c r="KR141" s="26">
        <v>1636</v>
      </c>
      <c r="KS141" s="26">
        <v>1636</v>
      </c>
      <c r="KT141" s="26">
        <v>1663.2994534532509</v>
      </c>
      <c r="KU141" s="26">
        <v>2216.929804725075</v>
      </c>
      <c r="KV141" s="26">
        <v>1986.4871070611412</v>
      </c>
      <c r="KW141" s="26">
        <v>1858.1153940835959</v>
      </c>
      <c r="KX141" s="26">
        <v>2298.4642662039287</v>
      </c>
      <c r="KY141" s="26">
        <v>2473.3477199965737</v>
      </c>
      <c r="KZ141" s="26">
        <v>2086.1186557143824</v>
      </c>
      <c r="LA141" s="26">
        <v>1721.6979063570573</v>
      </c>
      <c r="LB141" s="26">
        <v>1758.4275641980478</v>
      </c>
      <c r="LC141" s="26">
        <v>1462.453189542038</v>
      </c>
      <c r="LD141" s="26">
        <v>1690.2122809934376</v>
      </c>
      <c r="LE141" s="26">
        <v>1591.914978218394</v>
      </c>
      <c r="LF141" s="26">
        <v>1199.5973692705891</v>
      </c>
      <c r="LG141" s="26">
        <v>576.99742695560667</v>
      </c>
      <c r="LH141" s="26">
        <v>688.91170091224103</v>
      </c>
      <c r="LI141" s="26">
        <v>819.99730571157261</v>
      </c>
      <c r="LJ141" s="26">
        <v>1043.7622636032299</v>
      </c>
      <c r="LK141" s="26">
        <v>1281.9195456932543</v>
      </c>
      <c r="LL141" s="26">
        <v>1028.2748226631172</v>
      </c>
      <c r="LM141" s="26">
        <v>1319.6431643744236</v>
      </c>
      <c r="LN141" s="26">
        <v>1399.7647875847297</v>
      </c>
      <c r="LO141" s="26">
        <v>1323.4687561336207</v>
      </c>
      <c r="LP141" s="26">
        <v>1157.742687569988</v>
      </c>
      <c r="LQ141" s="26">
        <v>1411.9138585361211</v>
      </c>
      <c r="LR141" s="26">
        <v>1673.5547370215015</v>
      </c>
      <c r="LS141" s="26">
        <v>1479.0996954395976</v>
      </c>
      <c r="LT141" s="26">
        <v>1520.1421701483578</v>
      </c>
      <c r="LU141" s="26">
        <v>1705.7858843663321</v>
      </c>
      <c r="LV141" s="26">
        <v>2182.9427541476389</v>
      </c>
      <c r="LW141" s="26">
        <v>2025.0395608629835</v>
      </c>
      <c r="LX141" s="26">
        <v>2315.974403155652</v>
      </c>
      <c r="LY141" s="26">
        <v>1554.0835561133804</v>
      </c>
      <c r="LZ141" s="26">
        <v>1485.963833969013</v>
      </c>
      <c r="MA141" s="26">
        <v>1756.6693325284909</v>
      </c>
      <c r="MB141" s="26">
        <v>1891.6975476109101</v>
      </c>
      <c r="MC141" s="26">
        <v>1497.2560545301985</v>
      </c>
      <c r="MD141" s="26">
        <v>1454.4960216608863</v>
      </c>
      <c r="ME141" s="26">
        <v>1995.5061861526515</v>
      </c>
      <c r="MF141" s="26">
        <v>1221.1398295556919</v>
      </c>
      <c r="MG141" s="26">
        <v>1162.8835136428565</v>
      </c>
      <c r="MH141" s="26">
        <v>1138.6164802836154</v>
      </c>
      <c r="MI141" s="26">
        <v>1284.2495086631727</v>
      </c>
      <c r="MJ141" s="26">
        <v>1244.3020064457285</v>
      </c>
      <c r="MK141" s="26">
        <v>1273.4724744916791</v>
      </c>
      <c r="ML141" s="26">
        <v>1128.0223828772669</v>
      </c>
      <c r="MM141" s="26">
        <v>1179.0384347915867</v>
      </c>
      <c r="MN141" s="26">
        <v>1052.9748250097816</v>
      </c>
      <c r="MO141" s="26">
        <v>1560.7066379166176</v>
      </c>
      <c r="MP141" s="26">
        <v>1103.2019436277881</v>
      </c>
      <c r="MQ141"/>
      <c r="MR141"/>
      <c r="MS141" s="490"/>
      <c r="MT141" s="311"/>
      <c r="MU141" s="632">
        <v>132</v>
      </c>
      <c r="MV141" s="26">
        <v>365</v>
      </c>
      <c r="MW141" s="26">
        <v>348</v>
      </c>
      <c r="MX141" s="1048">
        <v>490.59141194598521</v>
      </c>
      <c r="MY141" s="1048">
        <v>525.21081356849902</v>
      </c>
      <c r="MZ141" s="1048">
        <v>518.29730547635722</v>
      </c>
      <c r="NA141" s="1048">
        <v>508.70390389891901</v>
      </c>
      <c r="NB141" s="1048">
        <v>488.18231565250966</v>
      </c>
      <c r="NC141" s="1048">
        <v>467.77783771628191</v>
      </c>
      <c r="ND141" s="1048">
        <v>456.15715671583519</v>
      </c>
      <c r="NE141" s="1048">
        <v>542.35773912531261</v>
      </c>
      <c r="NF141" s="1048">
        <v>492.03753383792576</v>
      </c>
      <c r="NG141" s="1048">
        <v>604.04878354445532</v>
      </c>
      <c r="NH141" s="1048">
        <v>565.36040713738817</v>
      </c>
      <c r="NI141" s="1048">
        <v>529.83717006043753</v>
      </c>
      <c r="NJ141" s="1048">
        <v>621.57902338916347</v>
      </c>
      <c r="NK141" s="1048">
        <v>725.3870517434782</v>
      </c>
      <c r="NL141" s="1048">
        <v>618.03867108581835</v>
      </c>
      <c r="NM141" s="1048">
        <v>633.39630395418419</v>
      </c>
      <c r="NN141" s="1048">
        <v>565.35338965244546</v>
      </c>
      <c r="NO141" s="1048">
        <v>600.85118064868686</v>
      </c>
      <c r="NP141" s="1048">
        <v>517.03969468461332</v>
      </c>
      <c r="NQ141" s="1048">
        <v>479.19013675348953</v>
      </c>
      <c r="NR141" s="1048">
        <v>625.29355416513454</v>
      </c>
      <c r="NS141" s="1048">
        <v>614.5891627751198</v>
      </c>
      <c r="NT141" s="1048">
        <v>412.11982179988252</v>
      </c>
      <c r="NU141" s="1048">
        <v>371.59122127686845</v>
      </c>
      <c r="NV141" s="1048">
        <v>408.04427222442257</v>
      </c>
      <c r="NW141" s="1048">
        <v>334.86462530135606</v>
      </c>
      <c r="NX141" s="1048">
        <v>299.02629889225977</v>
      </c>
      <c r="NY141" s="1048">
        <v>285.5371054929833</v>
      </c>
      <c r="NZ141" s="1048">
        <v>339.1024145840716</v>
      </c>
      <c r="OA141" s="1048">
        <v>277.33138311870403</v>
      </c>
      <c r="OB141" s="1048">
        <v>266.93774214070544</v>
      </c>
      <c r="OC141" s="1048">
        <v>319.84667953307337</v>
      </c>
      <c r="OD141" s="1048">
        <v>293.69506911774852</v>
      </c>
      <c r="OE141" s="1048">
        <v>306.99423495495353</v>
      </c>
      <c r="OF141" s="1048">
        <v>273.44520885497286</v>
      </c>
      <c r="OG141" s="1048">
        <v>286.20372918071121</v>
      </c>
      <c r="OH141" s="1048">
        <v>305.48940058287855</v>
      </c>
      <c r="OI141" s="1048">
        <v>408.1348035348899</v>
      </c>
      <c r="OJ141" s="1048">
        <v>474.51704941308793</v>
      </c>
      <c r="OK141" s="1048">
        <v>608.16392950886484</v>
      </c>
      <c r="OL141" s="1048">
        <v>544.77798809606213</v>
      </c>
      <c r="OM141" s="1048">
        <v>454.4066057065188</v>
      </c>
      <c r="ON141" s="1048">
        <v>482.89169191935173</v>
      </c>
      <c r="OO141" s="1048">
        <v>374.24528891117632</v>
      </c>
      <c r="OP141" s="1048">
        <v>331.52176632588623</v>
      </c>
      <c r="OQ141" s="1048">
        <v>387.57759980257254</v>
      </c>
      <c r="OR141" s="1048">
        <v>392.24993942450021</v>
      </c>
      <c r="OS141" s="1048">
        <v>407.71382483484143</v>
      </c>
      <c r="OT141" s="1048">
        <v>403.36596852754229</v>
      </c>
      <c r="OU141" s="311"/>
      <c r="OV141" s="490"/>
      <c r="OW141" s="311"/>
      <c r="OX141" s="632">
        <v>409</v>
      </c>
      <c r="OY141">
        <v>11831</v>
      </c>
      <c r="OZ141">
        <v>9594</v>
      </c>
      <c r="PA141">
        <v>10144</v>
      </c>
      <c r="PB141">
        <v>16059.13299818186</v>
      </c>
      <c r="PC141">
        <v>15937.905713616126</v>
      </c>
      <c r="PD141">
        <v>16317.027178499167</v>
      </c>
      <c r="PE141">
        <v>17039.683162366287</v>
      </c>
      <c r="PF141">
        <v>18615.400608401214</v>
      </c>
      <c r="PG141">
        <v>17475.967181620108</v>
      </c>
      <c r="PH141">
        <v>14584.515743711429</v>
      </c>
      <c r="PI141">
        <v>13874.387742511417</v>
      </c>
      <c r="PJ141">
        <v>14759.947504572565</v>
      </c>
      <c r="PK141">
        <v>15039.665314600852</v>
      </c>
      <c r="PL141">
        <v>17318.273689480473</v>
      </c>
      <c r="PM141">
        <v>16756.774667026293</v>
      </c>
      <c r="PN141">
        <v>19129.685922243752</v>
      </c>
      <c r="PO141">
        <v>18271.304366778808</v>
      </c>
      <c r="PP141">
        <v>18794.272153086531</v>
      </c>
      <c r="PQ141">
        <v>17278.744290672301</v>
      </c>
      <c r="PR141">
        <v>17639.221384109278</v>
      </c>
      <c r="PS141">
        <v>16266.911753720737</v>
      </c>
      <c r="PT141">
        <v>14106.662153364265</v>
      </c>
      <c r="PU141">
        <v>13709.804779036072</v>
      </c>
      <c r="PV141">
        <v>12044.680549379311</v>
      </c>
      <c r="PW141">
        <v>11642.000975921164</v>
      </c>
      <c r="PX141">
        <v>12199.9219146123</v>
      </c>
      <c r="PY141">
        <v>12885.365009361059</v>
      </c>
      <c r="PZ141">
        <v>13756.01403188774</v>
      </c>
      <c r="QA141">
        <v>16593.679277517323</v>
      </c>
      <c r="QB141">
        <v>17778.722883433766</v>
      </c>
      <c r="QC141">
        <v>14992.672881584574</v>
      </c>
      <c r="QD141">
        <v>19687.092054618101</v>
      </c>
      <c r="QE141">
        <v>17559.111362120966</v>
      </c>
      <c r="QF141">
        <v>18483.046306972756</v>
      </c>
      <c r="QG141">
        <v>20538.191950847926</v>
      </c>
      <c r="QH141">
        <v>18546.318094164926</v>
      </c>
      <c r="QI141">
        <v>17157.170478247343</v>
      </c>
      <c r="QJ141">
        <v>16704.632321678746</v>
      </c>
      <c r="QK141">
        <v>14575.293354855614</v>
      </c>
      <c r="QL141">
        <v>15462.560954518842</v>
      </c>
      <c r="QM141">
        <v>15626.528367649156</v>
      </c>
      <c r="QN141">
        <v>17140.84049297429</v>
      </c>
      <c r="QO141">
        <v>15897.674360453777</v>
      </c>
      <c r="QP141">
        <v>14756.020720650524</v>
      </c>
      <c r="QQ141">
        <v>16210.276564087833</v>
      </c>
      <c r="QR141">
        <v>13823.217024286116</v>
      </c>
      <c r="QS141">
        <v>12295.143388935154</v>
      </c>
      <c r="QT141">
        <v>11956.265590962103</v>
      </c>
      <c r="QU141">
        <v>14862.287220989419</v>
      </c>
      <c r="QV141">
        <v>15174.663731325036</v>
      </c>
      <c r="QW141">
        <v>12490.231154638397</v>
      </c>
      <c r="QY141" s="147"/>
      <c r="RA141" s="632">
        <v>409</v>
      </c>
      <c r="RB141">
        <v>29568</v>
      </c>
      <c r="RC141">
        <v>26180.000000000004</v>
      </c>
      <c r="RD141">
        <v>58520.000000000007</v>
      </c>
      <c r="RE141">
        <v>71858.383531044921</v>
      </c>
      <c r="RF141">
        <v>64711.496091712754</v>
      </c>
      <c r="RG141">
        <v>59680.544418070473</v>
      </c>
      <c r="RH141">
        <v>69477.433657495378</v>
      </c>
      <c r="RI141">
        <v>71728.067691741569</v>
      </c>
      <c r="RJ141">
        <v>72107.743637524516</v>
      </c>
      <c r="RK141">
        <v>74797.06185542731</v>
      </c>
      <c r="RL141">
        <v>75208.702294751231</v>
      </c>
      <c r="RM141">
        <v>74157.431841683239</v>
      </c>
      <c r="RN141">
        <v>72412.145821282029</v>
      </c>
      <c r="RO141">
        <v>72915.464052618903</v>
      </c>
      <c r="RP141">
        <v>71714.471287197564</v>
      </c>
      <c r="RQ141">
        <v>74060.242215862658</v>
      </c>
      <c r="RR141">
        <v>71623.06849009353</v>
      </c>
      <c r="RS141">
        <v>72944.439878863894</v>
      </c>
      <c r="RT141">
        <v>68300.730953344901</v>
      </c>
      <c r="RU141">
        <v>65276.730111703633</v>
      </c>
      <c r="RV141">
        <v>60999.64284541025</v>
      </c>
      <c r="RW141">
        <v>61257.741168373694</v>
      </c>
      <c r="RX141">
        <v>56419.477143383265</v>
      </c>
      <c r="RY141">
        <v>54321.973740112582</v>
      </c>
      <c r="RZ141">
        <v>71319.457751363458</v>
      </c>
      <c r="SA141">
        <v>67556.234744661779</v>
      </c>
      <c r="SB141">
        <v>75195.598647952691</v>
      </c>
      <c r="SC141">
        <v>75226.768859982461</v>
      </c>
      <c r="SD141">
        <v>68093.303021455096</v>
      </c>
      <c r="SE141">
        <v>62667.329790294032</v>
      </c>
      <c r="SF141">
        <v>63217.42253278874</v>
      </c>
      <c r="SG141">
        <v>73349.795427736361</v>
      </c>
      <c r="SH141">
        <v>70203.445809799654</v>
      </c>
      <c r="SI141">
        <v>70444.503918012197</v>
      </c>
      <c r="SJ141">
        <v>69267.316193794235</v>
      </c>
      <c r="SK141">
        <v>70662.200115241445</v>
      </c>
      <c r="SL141">
        <v>69660.709664911366</v>
      </c>
      <c r="SM141">
        <v>70339.774124035961</v>
      </c>
      <c r="SN141">
        <v>76395.940750258451</v>
      </c>
      <c r="SO141">
        <v>89649.110324856214</v>
      </c>
      <c r="SP141">
        <v>88266.441471068189</v>
      </c>
      <c r="SQ141">
        <v>88806.05456544568</v>
      </c>
      <c r="SR141">
        <v>85729.567415698519</v>
      </c>
      <c r="SS141">
        <v>79000.051229620178</v>
      </c>
      <c r="ST141">
        <v>65519.005942133517</v>
      </c>
      <c r="SU141">
        <v>75603.046646712755</v>
      </c>
      <c r="SV141">
        <v>59482.593635674311</v>
      </c>
      <c r="SW141">
        <v>65304.280908399953</v>
      </c>
      <c r="SX141">
        <v>52626.101057935593</v>
      </c>
      <c r="SY141">
        <v>59918.537879890646</v>
      </c>
      <c r="SZ141">
        <v>50611.140732329397</v>
      </c>
      <c r="TB141" s="147"/>
      <c r="TD141" s="632">
        <v>409</v>
      </c>
      <c r="TE141">
        <v>5636</v>
      </c>
      <c r="TF141">
        <v>4947.8</v>
      </c>
      <c r="TG141">
        <v>6270</v>
      </c>
      <c r="TH141">
        <v>8267.9963764237618</v>
      </c>
      <c r="TI141">
        <v>9109.0364244245648</v>
      </c>
      <c r="TJ141">
        <v>8918.2488660487361</v>
      </c>
      <c r="TK141">
        <v>8782.271528579704</v>
      </c>
      <c r="TL141">
        <v>9227.9984252522299</v>
      </c>
      <c r="TM141">
        <v>10087.895357353955</v>
      </c>
      <c r="TN141">
        <v>9745.6305274394144</v>
      </c>
      <c r="TO141">
        <v>8862.764952396572</v>
      </c>
      <c r="TP141">
        <v>9172.8334759564987</v>
      </c>
      <c r="TQ141">
        <v>7773.464843799944</v>
      </c>
      <c r="TR141">
        <v>8143.3972852458828</v>
      </c>
      <c r="TS141">
        <v>6698.9042908213123</v>
      </c>
      <c r="TT141">
        <v>7983.0665921351529</v>
      </c>
      <c r="TU141">
        <v>8175.0841449115524</v>
      </c>
      <c r="TV141">
        <v>8240.8521581009409</v>
      </c>
      <c r="TW141">
        <v>7074.7480936432057</v>
      </c>
      <c r="TX141">
        <v>7271.0111947426585</v>
      </c>
      <c r="TY141">
        <v>6670.4959803160991</v>
      </c>
      <c r="TZ141">
        <v>5311.7438183079994</v>
      </c>
      <c r="UA141">
        <v>5779.3754507094382</v>
      </c>
      <c r="UB141">
        <v>6159.3570386720148</v>
      </c>
      <c r="UC141">
        <v>5848.7232878679988</v>
      </c>
      <c r="UD141">
        <v>6280.7631830581868</v>
      </c>
      <c r="UE141">
        <v>5671.5451441521127</v>
      </c>
      <c r="UF141">
        <v>5322.2828152047741</v>
      </c>
      <c r="UG141">
        <v>5536.070074996388</v>
      </c>
      <c r="UH141">
        <v>6085.3400849093032</v>
      </c>
      <c r="UI141">
        <v>6938.1669098071452</v>
      </c>
      <c r="UJ141">
        <v>6219.9504364997329</v>
      </c>
      <c r="UK141">
        <v>6679.7508698653182</v>
      </c>
      <c r="UL141">
        <v>7996.1745949118003</v>
      </c>
      <c r="UM141">
        <v>7201.5396486653499</v>
      </c>
      <c r="UN141">
        <v>5734.5985096256609</v>
      </c>
      <c r="UO141">
        <v>6586.2153584030839</v>
      </c>
      <c r="UP141">
        <v>6363.7994106898896</v>
      </c>
      <c r="UQ141">
        <v>8057.9870257496314</v>
      </c>
      <c r="UR141">
        <v>7248.8152909982146</v>
      </c>
      <c r="US141">
        <v>7148.6873136240838</v>
      </c>
      <c r="UT141">
        <v>6754.932291696291</v>
      </c>
      <c r="UU141">
        <v>6642.7676867984537</v>
      </c>
      <c r="UV141">
        <v>5749.4819065292704</v>
      </c>
      <c r="UW141">
        <v>5367.0513446535715</v>
      </c>
      <c r="UX141">
        <v>6925.6320378381297</v>
      </c>
      <c r="UY141">
        <v>6756.3758177814125</v>
      </c>
      <c r="UZ141">
        <v>8534.5985079811417</v>
      </c>
      <c r="VA141">
        <v>7827.5280137040963</v>
      </c>
      <c r="VB141">
        <v>9899.2049430445877</v>
      </c>
      <c r="VC141">
        <v>12168.50691237369</v>
      </c>
      <c r="VE141" s="147"/>
      <c r="VJ141" s="632">
        <v>409</v>
      </c>
      <c r="VK141" s="486">
        <f t="shared" si="281"/>
        <v>739.55899999999986</v>
      </c>
      <c r="VL141" s="486">
        <f t="shared" si="282"/>
        <v>696.1318</v>
      </c>
      <c r="VM141" s="486">
        <f t="shared" si="283"/>
        <v>801.09097656991594</v>
      </c>
      <c r="VN141" s="486">
        <f t="shared" si="284"/>
        <v>865.74049369875013</v>
      </c>
      <c r="VO141" s="486">
        <f t="shared" si="285"/>
        <v>792.52250446716403</v>
      </c>
      <c r="VP141" s="486">
        <f t="shared" si="286"/>
        <v>877.19062801416987</v>
      </c>
      <c r="VQ141" s="486">
        <f t="shared" si="287"/>
        <v>912.95132435788787</v>
      </c>
      <c r="VR141" s="486">
        <f t="shared" si="288"/>
        <v>870.31079730370493</v>
      </c>
      <c r="VS141" s="486">
        <f t="shared" si="289"/>
        <v>868.26191417337191</v>
      </c>
      <c r="VT141" s="486">
        <f t="shared" si="290"/>
        <v>900.34500629074103</v>
      </c>
      <c r="VU141" s="486">
        <f t="shared" si="291"/>
        <v>938.74135616153148</v>
      </c>
      <c r="VV141" s="486">
        <f t="shared" si="292"/>
        <v>956.84331651508705</v>
      </c>
      <c r="VW141" s="486">
        <f t="shared" si="293"/>
        <v>855.80427304983948</v>
      </c>
      <c r="VX141" s="486">
        <f t="shared" si="294"/>
        <v>933.8666450444756</v>
      </c>
      <c r="VY141" s="486">
        <f t="shared" si="295"/>
        <v>892.15408760242872</v>
      </c>
      <c r="VZ141" s="486">
        <f t="shared" si="296"/>
        <v>855.12615024791478</v>
      </c>
      <c r="WA141" s="486">
        <f t="shared" si="297"/>
        <v>902.53351921055787</v>
      </c>
      <c r="WB141" s="486">
        <f t="shared" si="298"/>
        <v>854.57110296759083</v>
      </c>
      <c r="WC141" s="486">
        <f t="shared" si="299"/>
        <v>863.27281649704923</v>
      </c>
      <c r="WD141" s="486">
        <f t="shared" si="300"/>
        <v>791.90758598912839</v>
      </c>
      <c r="WE141" s="486">
        <f t="shared" si="301"/>
        <v>729.2398290712274</v>
      </c>
      <c r="WF141" s="486">
        <f t="shared" si="302"/>
        <v>810.54440644432736</v>
      </c>
      <c r="WG141" s="486">
        <f t="shared" si="303"/>
        <v>790.26631215854172</v>
      </c>
      <c r="WH141" s="486">
        <f t="shared" si="304"/>
        <v>714.2714982586798</v>
      </c>
      <c r="WI141" s="486">
        <f t="shared" si="305"/>
        <v>558.33616010415949</v>
      </c>
      <c r="WJ141" s="486">
        <f t="shared" si="306"/>
        <v>640.64770616674741</v>
      </c>
      <c r="WK141" s="486">
        <f t="shared" si="307"/>
        <v>611.72225790411733</v>
      </c>
      <c r="WL141" s="486">
        <f t="shared" si="308"/>
        <v>621.56176759003745</v>
      </c>
      <c r="WM141" s="486">
        <f t="shared" si="309"/>
        <v>768.3479918910939</v>
      </c>
      <c r="WN141" s="486">
        <f t="shared" si="310"/>
        <v>738.36827392078499</v>
      </c>
      <c r="WO141" s="486">
        <f t="shared" si="311"/>
        <v>725.82864004344276</v>
      </c>
      <c r="WP141" s="486">
        <f t="shared" si="312"/>
        <v>711.10299075634975</v>
      </c>
      <c r="WQ141" s="486">
        <f t="shared" si="313"/>
        <v>796.77171258089049</v>
      </c>
      <c r="WR141" s="486">
        <f t="shared" si="314"/>
        <v>806.87066239653893</v>
      </c>
      <c r="WS141" s="486">
        <f t="shared" si="315"/>
        <v>713.64163864927525</v>
      </c>
      <c r="WT141" s="486">
        <f t="shared" si="316"/>
        <v>658.70622386449838</v>
      </c>
      <c r="WU141" s="486">
        <f t="shared" si="317"/>
        <v>767.26708406844398</v>
      </c>
      <c r="WV141" s="486">
        <f t="shared" si="318"/>
        <v>705.64487874763699</v>
      </c>
      <c r="WW141" s="486">
        <f t="shared" si="319"/>
        <v>728.8552788158072</v>
      </c>
      <c r="WX141" s="486">
        <f t="shared" si="320"/>
        <v>769.39195703627911</v>
      </c>
      <c r="WY141" s="486">
        <f t="shared" si="321"/>
        <v>820.88864315443095</v>
      </c>
      <c r="WZ141" s="486">
        <f t="shared" si="322"/>
        <v>1038.842480565585</v>
      </c>
      <c r="XA141" s="486">
        <f t="shared" si="323"/>
        <v>1052.2228993422386</v>
      </c>
      <c r="XB141" s="486">
        <f t="shared" si="324"/>
        <v>1057.0348535520138</v>
      </c>
      <c r="XC141" s="486">
        <f t="shared" si="325"/>
        <v>953.73626777744482</v>
      </c>
      <c r="XD141" s="486">
        <f t="shared" si="326"/>
        <v>824.58830872724207</v>
      </c>
      <c r="XE141" s="486">
        <f t="shared" si="327"/>
        <v>759.96523907921869</v>
      </c>
      <c r="XF141" s="486">
        <f t="shared" si="328"/>
        <v>894.49973974808916</v>
      </c>
      <c r="XG141" s="486">
        <f t="shared" si="329"/>
        <v>883.86812237962329</v>
      </c>
      <c r="XH141" s="486">
        <f t="shared" si="330"/>
        <v>849.73848039006145</v>
      </c>
      <c r="XI141" s="486">
        <f t="shared" si="331"/>
        <v>829.39595712678124</v>
      </c>
      <c r="XJ141" s="118">
        <f t="shared" si="332"/>
        <v>813.74693255829266</v>
      </c>
      <c r="XK141" s="1008">
        <f t="shared" si="333"/>
        <v>276</v>
      </c>
    </row>
    <row r="142" spans="25:635" x14ac:dyDescent="0.45">
      <c r="Y142" s="147"/>
      <c r="AA142" s="632">
        <v>133</v>
      </c>
      <c r="AB142" s="26">
        <v>1636</v>
      </c>
      <c r="AC142" s="26">
        <v>1636</v>
      </c>
      <c r="AD142" s="26">
        <v>1559.4833107174643</v>
      </c>
      <c r="AE142" s="26">
        <v>1205.8511817792212</v>
      </c>
      <c r="AF142" s="26">
        <v>766.58183312201436</v>
      </c>
      <c r="AG142" s="26">
        <v>971.3752661019804</v>
      </c>
      <c r="AH142" s="26">
        <v>1319.9530538670922</v>
      </c>
      <c r="AI142" s="26">
        <v>1364.2876017468907</v>
      </c>
      <c r="AJ142" s="26">
        <v>1634.3220553125423</v>
      </c>
      <c r="AK142" s="26">
        <v>1920.4463779511862</v>
      </c>
      <c r="AL142" s="26">
        <v>1570.6556966624908</v>
      </c>
      <c r="AM142" s="26">
        <v>1797.6712055877938</v>
      </c>
      <c r="AN142" s="26">
        <v>2148.8288931361549</v>
      </c>
      <c r="AO142" s="26">
        <v>1625.5108900522769</v>
      </c>
      <c r="AP142" s="26">
        <v>1585.3515118719956</v>
      </c>
      <c r="AQ142" s="26">
        <v>1409.1888581472572</v>
      </c>
      <c r="AR142" s="26">
        <v>1598.6042512870197</v>
      </c>
      <c r="AS142" s="26">
        <v>1575.3533262090846</v>
      </c>
      <c r="AT142" s="26">
        <v>1578.437320387309</v>
      </c>
      <c r="AU142" s="26">
        <v>1677.5093056008538</v>
      </c>
      <c r="AV142" s="26">
        <v>1772.6716509505934</v>
      </c>
      <c r="AW142" s="26">
        <v>2075.4542366589249</v>
      </c>
      <c r="AX142" s="26">
        <v>1860.2341982565274</v>
      </c>
      <c r="AY142" s="26">
        <v>2198.0750264316243</v>
      </c>
      <c r="AZ142" s="26">
        <v>2294.8906368064081</v>
      </c>
      <c r="BA142" s="26">
        <v>2234.3761182348667</v>
      </c>
      <c r="BB142" s="26">
        <v>1882.0200585056855</v>
      </c>
      <c r="BC142" s="26">
        <v>1255.9384853786755</v>
      </c>
      <c r="BD142" s="26">
        <v>1276.1222026332541</v>
      </c>
      <c r="BE142" s="26">
        <v>1127.3887709644232</v>
      </c>
      <c r="BF142" s="26">
        <v>963.72877877306303</v>
      </c>
      <c r="BG142" s="26">
        <v>894.87389631972519</v>
      </c>
      <c r="BH142" s="26">
        <v>755.12100600868484</v>
      </c>
      <c r="BI142" s="26">
        <v>784.69297322118666</v>
      </c>
      <c r="BJ142" s="26">
        <v>939.67431522478444</v>
      </c>
      <c r="BK142" s="26">
        <v>1434.1666784655008</v>
      </c>
      <c r="BL142" s="26">
        <v>1612.0093356007515</v>
      </c>
      <c r="BM142" s="26">
        <v>1610.3883809943432</v>
      </c>
      <c r="BN142" s="26">
        <v>1499.8881038110073</v>
      </c>
      <c r="BO142" s="26">
        <v>1578.2341860690278</v>
      </c>
      <c r="BP142" s="26">
        <v>1467.3330389065654</v>
      </c>
      <c r="BQ142" s="26">
        <v>1809.5804067705574</v>
      </c>
      <c r="BR142" s="26">
        <v>1420.9319414540698</v>
      </c>
      <c r="BS142" s="26">
        <v>1385.061169336921</v>
      </c>
      <c r="BT142" s="26">
        <v>1886.8214291925519</v>
      </c>
      <c r="BU142" s="26">
        <v>1870.5712552356588</v>
      </c>
      <c r="BV142" s="26">
        <v>1606.781659603691</v>
      </c>
      <c r="BW142" s="26">
        <v>1508.8973297864097</v>
      </c>
      <c r="BX142" s="26">
        <v>1496.0218391956296</v>
      </c>
      <c r="BY142" s="26">
        <v>1910.1783327812659</v>
      </c>
      <c r="BZ142" s="26">
        <v>1863.6709346237933</v>
      </c>
      <c r="CA142" s="16"/>
      <c r="CB142" s="147"/>
      <c r="CC142" s="16"/>
      <c r="CD142" s="632">
        <v>133</v>
      </c>
      <c r="CE142" s="26">
        <v>365</v>
      </c>
      <c r="CF142" s="26">
        <v>348</v>
      </c>
      <c r="CG142" s="1048">
        <v>400.38503278015884</v>
      </c>
      <c r="CH142" s="1048">
        <v>396.20260007890545</v>
      </c>
      <c r="CI142" s="1048">
        <v>484.14578049973329</v>
      </c>
      <c r="CJ142" s="1048">
        <v>523.37412850231487</v>
      </c>
      <c r="CK142" s="1048">
        <v>478.18939738383079</v>
      </c>
      <c r="CL142" s="1048">
        <v>524.91581463764692</v>
      </c>
      <c r="CM142" s="1048">
        <v>533.27929376922691</v>
      </c>
      <c r="CN142" s="1048">
        <v>520.51880017563053</v>
      </c>
      <c r="CO142" s="1048">
        <v>503.96779351542153</v>
      </c>
      <c r="CP142" s="1048">
        <v>568.53983557819595</v>
      </c>
      <c r="CQ142" s="1048">
        <v>541.24528979098534</v>
      </c>
      <c r="CR142" s="1048">
        <v>484.2985938619305</v>
      </c>
      <c r="CS142" s="1048">
        <v>457.04063297607109</v>
      </c>
      <c r="CT142" s="1048">
        <v>408.1841412972222</v>
      </c>
      <c r="CU142" s="1048">
        <v>490.18529911909098</v>
      </c>
      <c r="CV142" s="1048">
        <v>402.92525341452381</v>
      </c>
      <c r="CW142" s="1048">
        <v>397.94217455509585</v>
      </c>
      <c r="CX142" s="1048">
        <v>481.11575632380942</v>
      </c>
      <c r="CY142" s="1048">
        <v>372.92366742346593</v>
      </c>
      <c r="CZ142" s="1048">
        <v>409.34361818776227</v>
      </c>
      <c r="DA142" s="1048">
        <v>358.03732509379023</v>
      </c>
      <c r="DB142" s="1048">
        <v>311.75721352273189</v>
      </c>
      <c r="DC142" s="1048">
        <v>323.21686814817724</v>
      </c>
      <c r="DD142" s="1048">
        <v>346.28312956082385</v>
      </c>
      <c r="DE142" s="1048">
        <v>346.35455303847044</v>
      </c>
      <c r="DF142" s="1048">
        <v>361.95846185594746</v>
      </c>
      <c r="DG142" s="1048">
        <v>495.72795262817465</v>
      </c>
      <c r="DH142" s="1048">
        <v>528.84846927556691</v>
      </c>
      <c r="DI142" s="1048">
        <v>458.33542285862671</v>
      </c>
      <c r="DJ142" s="1048">
        <v>545.60694262280208</v>
      </c>
      <c r="DK142" s="1048">
        <v>463.84845889294235</v>
      </c>
      <c r="DL142" s="1048">
        <v>439.61382273946123</v>
      </c>
      <c r="DM142" s="1048">
        <v>469.96010745032459</v>
      </c>
      <c r="DN142" s="1048">
        <v>332.5907913623671</v>
      </c>
      <c r="DO142" s="1048">
        <v>351.63632162866344</v>
      </c>
      <c r="DP142" s="1048">
        <v>434.77367960761791</v>
      </c>
      <c r="DQ142" s="1048">
        <v>377.70979360150443</v>
      </c>
      <c r="DR142" s="1048">
        <v>422.13916950791497</v>
      </c>
      <c r="DS142" s="1048">
        <v>453.00415323873102</v>
      </c>
      <c r="DT142" s="1048">
        <v>432.75508896710437</v>
      </c>
      <c r="DU142" s="1048">
        <v>373.81668061171729</v>
      </c>
      <c r="DV142" s="1048">
        <v>445.01740400047663</v>
      </c>
      <c r="DW142" s="1048">
        <v>461.70432619286129</v>
      </c>
      <c r="DX142" s="1048">
        <v>309.24902778390782</v>
      </c>
      <c r="DY142" s="1048">
        <v>379.05341989307652</v>
      </c>
      <c r="DZ142" s="1048">
        <v>473.01879257733395</v>
      </c>
      <c r="EA142" s="1048">
        <v>465.46218331564592</v>
      </c>
      <c r="EB142" s="1048">
        <v>380.23592928480389</v>
      </c>
      <c r="EC142" s="1048">
        <v>434.63429005242818</v>
      </c>
      <c r="ED142" s="16"/>
      <c r="EE142" s="16"/>
      <c r="EF142" s="147"/>
      <c r="EG142" s="16"/>
      <c r="EH142" s="632">
        <v>133</v>
      </c>
      <c r="EI142" s="488">
        <v>11831</v>
      </c>
      <c r="EJ142" s="488">
        <v>9594</v>
      </c>
      <c r="EK142" s="488">
        <v>10144</v>
      </c>
      <c r="EL142" s="488">
        <v>11809.834665512222</v>
      </c>
      <c r="EM142" s="488">
        <v>10691.333701129166</v>
      </c>
      <c r="EN142" s="488">
        <v>10397.037916632835</v>
      </c>
      <c r="EO142" s="488">
        <v>9373.1878197885271</v>
      </c>
      <c r="EP142" s="488">
        <v>7199.614110241896</v>
      </c>
      <c r="EQ142" s="488">
        <v>7733.2019343622396</v>
      </c>
      <c r="ER142" s="488">
        <v>7347.3303900560186</v>
      </c>
      <c r="ES142" s="488">
        <v>6028.7685836163855</v>
      </c>
      <c r="ET142" s="488">
        <v>7320.2281960278133</v>
      </c>
      <c r="EU142" s="488">
        <v>10363.424679428703</v>
      </c>
      <c r="EV142" s="488">
        <v>14374.735893828574</v>
      </c>
      <c r="EW142" s="488">
        <v>13226.747073136299</v>
      </c>
      <c r="EX142" s="488">
        <v>14168.753016934519</v>
      </c>
      <c r="EY142" s="488">
        <v>13840.997926642758</v>
      </c>
      <c r="EZ142" s="488">
        <v>17776.785875276848</v>
      </c>
      <c r="FA142" s="488">
        <v>19085.911562614914</v>
      </c>
      <c r="FB142" s="488">
        <v>17670.12175529146</v>
      </c>
      <c r="FC142" s="488">
        <v>23060.25723635601</v>
      </c>
      <c r="FD142" s="488">
        <v>23698.784998627914</v>
      </c>
      <c r="FE142" s="488">
        <v>26003.042628964944</v>
      </c>
      <c r="FF142" s="488">
        <v>24736.628593740661</v>
      </c>
      <c r="FG142" s="488">
        <v>27555.397294506449</v>
      </c>
      <c r="FH142" s="488">
        <v>26641.103078613789</v>
      </c>
      <c r="FI142" s="488">
        <v>26330.271882684086</v>
      </c>
      <c r="FJ142" s="488">
        <v>25556.897527702964</v>
      </c>
      <c r="FK142" s="488">
        <v>27829.990609477351</v>
      </c>
      <c r="FL142" s="488">
        <v>30789.940604629828</v>
      </c>
      <c r="FM142" s="488">
        <v>31638.893399382501</v>
      </c>
      <c r="FN142" s="488">
        <v>29399.245261537613</v>
      </c>
      <c r="FO142" s="488">
        <v>27758.345897489442</v>
      </c>
      <c r="FP142" s="488">
        <v>24004.878789665614</v>
      </c>
      <c r="FQ142" s="488">
        <v>23082.610735970044</v>
      </c>
      <c r="FR142" s="488">
        <v>19886.190001516232</v>
      </c>
      <c r="FS142" s="488">
        <v>20297.638016698271</v>
      </c>
      <c r="FT142" s="488">
        <v>16983.896445863873</v>
      </c>
      <c r="FU142" s="488">
        <v>14408.360299960092</v>
      </c>
      <c r="FV142" s="488">
        <v>16132.68512462018</v>
      </c>
      <c r="FW142" s="488">
        <v>19076.748909877002</v>
      </c>
      <c r="FX142" s="488">
        <v>19469.423220120902</v>
      </c>
      <c r="FY142" s="488">
        <v>22088.710520186934</v>
      </c>
      <c r="FZ142" s="488">
        <v>21151.451266432294</v>
      </c>
      <c r="GA142" s="488">
        <v>19941.231832357898</v>
      </c>
      <c r="GB142" s="488">
        <v>23917.301603482847</v>
      </c>
      <c r="GC142" s="488">
        <v>22497.358369930349</v>
      </c>
      <c r="GD142" s="488">
        <v>18930.546349838121</v>
      </c>
      <c r="GE142" s="488">
        <v>18057.250577986513</v>
      </c>
      <c r="GF142" s="488">
        <v>20750.019256418705</v>
      </c>
      <c r="GG142" s="488">
        <v>21478.758259066075</v>
      </c>
      <c r="GH142" s="16"/>
      <c r="GI142" s="147"/>
      <c r="GJ142" s="16"/>
      <c r="GK142" s="632">
        <v>133</v>
      </c>
      <c r="GL142" s="16">
        <v>29568</v>
      </c>
      <c r="GM142" s="16">
        <v>26180.000000000004</v>
      </c>
      <c r="GN142" s="16">
        <v>58520.000000000007</v>
      </c>
      <c r="GO142" s="311">
        <v>44217.946177023383</v>
      </c>
      <c r="GP142" s="311">
        <v>50953.336588179147</v>
      </c>
      <c r="GQ142" s="311">
        <v>44733.928257690808</v>
      </c>
      <c r="GR142" s="311">
        <v>38507.741552498257</v>
      </c>
      <c r="GS142" s="311">
        <v>31953.746659101489</v>
      </c>
      <c r="GT142" s="311">
        <v>39353.846897645264</v>
      </c>
      <c r="GU142" s="311">
        <v>32806.365253501121</v>
      </c>
      <c r="GV142" s="311">
        <v>28823.400599615074</v>
      </c>
      <c r="GW142" s="311">
        <v>36446.108342228639</v>
      </c>
      <c r="GX142" s="311">
        <v>32160.783441419364</v>
      </c>
      <c r="GY142" s="311">
        <v>43586.647832903123</v>
      </c>
      <c r="GZ142" s="311">
        <v>52095.662418948639</v>
      </c>
      <c r="HA142" s="311">
        <v>49778.463330991624</v>
      </c>
      <c r="HB142" s="311">
        <v>51657.019195851251</v>
      </c>
      <c r="HC142" s="311">
        <v>56171.868988264177</v>
      </c>
      <c r="HD142" s="311">
        <v>49268.026664448524</v>
      </c>
      <c r="HE142" s="311">
        <v>50091.482461787382</v>
      </c>
      <c r="HF142" s="311">
        <v>50421.125901364125</v>
      </c>
      <c r="HG142" s="311">
        <v>55208.69920690477</v>
      </c>
      <c r="HH142" s="311">
        <v>52939.087902311956</v>
      </c>
      <c r="HI142" s="311">
        <v>50396.348095020898</v>
      </c>
      <c r="HJ142" s="311">
        <v>48359.308466902898</v>
      </c>
      <c r="HK142" s="311">
        <v>52936.312348754698</v>
      </c>
      <c r="HL142" s="311">
        <v>64059.674221354719</v>
      </c>
      <c r="HM142" s="311">
        <v>64213.633427445333</v>
      </c>
      <c r="HN142" s="311">
        <v>62161.778996283596</v>
      </c>
      <c r="HO142" s="311">
        <v>71955.184470366716</v>
      </c>
      <c r="HP142" s="311">
        <v>71789.364179339696</v>
      </c>
      <c r="HQ142" s="311">
        <v>72971.64993892175</v>
      </c>
      <c r="HR142" s="311">
        <v>77013.725415271314</v>
      </c>
      <c r="HS142" s="311">
        <v>86331.726520558062</v>
      </c>
      <c r="HT142" s="311">
        <v>89380.664600852106</v>
      </c>
      <c r="HU142" s="311">
        <v>86199.933973580803</v>
      </c>
      <c r="HV142" s="311">
        <v>83566.488440625239</v>
      </c>
      <c r="HW142" s="311">
        <v>87568.016499594873</v>
      </c>
      <c r="HX142" s="311">
        <v>86106.124858373703</v>
      </c>
      <c r="HY142" s="311">
        <v>86911.11938752445</v>
      </c>
      <c r="HZ142" s="311">
        <v>87734.888361187972</v>
      </c>
      <c r="IA142" s="311">
        <v>89088.428364426523</v>
      </c>
      <c r="IB142" s="311">
        <v>86560.558679187845</v>
      </c>
      <c r="IC142" s="311">
        <v>91229.764217156568</v>
      </c>
      <c r="ID142" s="311">
        <v>88847.562946718608</v>
      </c>
      <c r="IE142" s="311">
        <v>91596.686516134214</v>
      </c>
      <c r="IF142" s="311">
        <v>88503.987689795162</v>
      </c>
      <c r="IG142" s="311">
        <v>83623.78816711015</v>
      </c>
      <c r="IH142" s="311">
        <v>80682.309934217905</v>
      </c>
      <c r="II142" s="311">
        <v>77032.949255128246</v>
      </c>
      <c r="IJ142" s="311">
        <v>69014.78905541214</v>
      </c>
      <c r="IL142" s="147"/>
      <c r="IN142" s="632">
        <v>133</v>
      </c>
      <c r="IO142" s="488">
        <v>5636</v>
      </c>
      <c r="IP142" s="488">
        <v>4947.8</v>
      </c>
      <c r="IQ142" s="488">
        <v>6270</v>
      </c>
      <c r="IR142" s="488">
        <v>5656.7137997463842</v>
      </c>
      <c r="IS142" s="488">
        <v>4744.8433761386004</v>
      </c>
      <c r="IT142" s="488">
        <v>5198.1928875841668</v>
      </c>
      <c r="IU142" s="488">
        <v>5447.9043627199644</v>
      </c>
      <c r="IV142" s="488">
        <v>5475.6995338954675</v>
      </c>
      <c r="IW142" s="488">
        <v>5730.211422694776</v>
      </c>
      <c r="IX142" s="488">
        <v>5102.4020845846362</v>
      </c>
      <c r="IY142" s="488">
        <v>4435.192764494428</v>
      </c>
      <c r="IZ142" s="488">
        <v>5463.0742921567926</v>
      </c>
      <c r="JA142" s="488">
        <v>3821.8750974433306</v>
      </c>
      <c r="JB142" s="488">
        <v>4325.4606834253264</v>
      </c>
      <c r="JC142" s="488">
        <v>5638.4456897811961</v>
      </c>
      <c r="JD142" s="488">
        <v>6749.4052344330494</v>
      </c>
      <c r="JE142" s="488">
        <v>7807.8290057953327</v>
      </c>
      <c r="JF142" s="488">
        <v>7613.7803420113942</v>
      </c>
      <c r="JG142" s="488">
        <v>7671.7581506091956</v>
      </c>
      <c r="JH142" s="488">
        <v>9440.7436930292261</v>
      </c>
      <c r="JI142" s="488">
        <v>7838.9449148908443</v>
      </c>
      <c r="JJ142" s="488">
        <v>8532.5984584545295</v>
      </c>
      <c r="JK142" s="488">
        <v>10611.543458763934</v>
      </c>
      <c r="JL142" s="488">
        <v>11184.907850079288</v>
      </c>
      <c r="JM142" s="488">
        <v>9165.9161881248347</v>
      </c>
      <c r="JN142" s="488">
        <v>8725.7186050609162</v>
      </c>
      <c r="JO142" s="488">
        <v>8323.5142487289904</v>
      </c>
      <c r="JP142" s="488">
        <v>8767.4888710500109</v>
      </c>
      <c r="JQ142" s="488">
        <v>8747.7946694671155</v>
      </c>
      <c r="JR142" s="488">
        <v>8970.2113888904496</v>
      </c>
      <c r="JS142" s="488">
        <v>8882.8117157005472</v>
      </c>
      <c r="JT142" s="488">
        <v>7181.1536626578127</v>
      </c>
      <c r="JU142" s="488">
        <v>7161.881400968874</v>
      </c>
      <c r="JV142" s="488">
        <v>7089.3329847932191</v>
      </c>
      <c r="JW142" s="488">
        <v>5014.2099333853457</v>
      </c>
      <c r="JX142" s="488">
        <v>4106.6486689802741</v>
      </c>
      <c r="JY142" s="488">
        <v>5077.8882473742569</v>
      </c>
      <c r="JZ142" s="488">
        <v>6171.2838259615955</v>
      </c>
      <c r="KA142" s="488">
        <v>5242.7012691109849</v>
      </c>
      <c r="KB142" s="488">
        <v>3781.56312523208</v>
      </c>
      <c r="KC142" s="488">
        <v>3931.9610698400438</v>
      </c>
      <c r="KD142" s="488">
        <v>5485.0307841746326</v>
      </c>
      <c r="KE142" s="488">
        <v>6572.2946141857101</v>
      </c>
      <c r="KF142" s="488">
        <v>6398.8506294965728</v>
      </c>
      <c r="KG142" s="488">
        <v>8011.7791862770709</v>
      </c>
      <c r="KH142" s="488">
        <v>5475.8637467763037</v>
      </c>
      <c r="KI142" s="488">
        <v>5380.8646621777798</v>
      </c>
      <c r="KJ142" s="488">
        <v>6863.5910546602117</v>
      </c>
      <c r="KK142" s="488">
        <v>7885.6813399850762</v>
      </c>
      <c r="KL142" s="488">
        <v>7392.0505324907635</v>
      </c>
      <c r="KM142" s="488">
        <v>5056.3361350292907</v>
      </c>
      <c r="KO142" s="147"/>
      <c r="KQ142" s="632">
        <v>213</v>
      </c>
      <c r="KR142" s="26">
        <v>1636</v>
      </c>
      <c r="KS142" s="26">
        <v>1636</v>
      </c>
      <c r="KT142" s="26">
        <v>1633.0972145725348</v>
      </c>
      <c r="KU142" s="26">
        <v>2035.9208794691006</v>
      </c>
      <c r="KV142" s="26">
        <v>1982.1575738196082</v>
      </c>
      <c r="KW142" s="26">
        <v>2100.2933013089587</v>
      </c>
      <c r="KX142" s="26">
        <v>2116.6587139822332</v>
      </c>
      <c r="KY142" s="26">
        <v>1950.0193610806994</v>
      </c>
      <c r="KZ142" s="26">
        <v>1874.3597716342319</v>
      </c>
      <c r="LA142" s="26">
        <v>1650.5567208671953</v>
      </c>
      <c r="LB142" s="26">
        <v>1936.9232728789761</v>
      </c>
      <c r="LC142" s="26">
        <v>1998.5613824456946</v>
      </c>
      <c r="LD142" s="26">
        <v>2021.1177318917219</v>
      </c>
      <c r="LE142" s="26">
        <v>1882.5397751652561</v>
      </c>
      <c r="LF142" s="26">
        <v>1884.4702500537023</v>
      </c>
      <c r="LG142" s="26">
        <v>1886.7338975699572</v>
      </c>
      <c r="LH142" s="26">
        <v>1547.2604088962466</v>
      </c>
      <c r="LI142" s="26">
        <v>1497.5070615632876</v>
      </c>
      <c r="LJ142" s="26">
        <v>1217.1468352925431</v>
      </c>
      <c r="LK142" s="26">
        <v>1597.5257386081848</v>
      </c>
      <c r="LL142" s="26">
        <v>1514.8547639634164</v>
      </c>
      <c r="LM142" s="26">
        <v>1724.2194281432571</v>
      </c>
      <c r="LN142" s="26">
        <v>1871.4121748223797</v>
      </c>
      <c r="LO142" s="26">
        <v>1930.4001604080936</v>
      </c>
      <c r="LP142" s="26">
        <v>1518.3525550567485</v>
      </c>
      <c r="LQ142" s="26">
        <v>1482.8767332426826</v>
      </c>
      <c r="LR142" s="26">
        <v>975.58527596081103</v>
      </c>
      <c r="LS142" s="26">
        <v>1417.7562193575448</v>
      </c>
      <c r="LT142" s="26">
        <v>1345.7536989253422</v>
      </c>
      <c r="LU142" s="26">
        <v>1575.5364906739073</v>
      </c>
      <c r="LV142" s="26">
        <v>1946.6113403431639</v>
      </c>
      <c r="LW142" s="26">
        <v>1963.5742283518673</v>
      </c>
      <c r="LX142" s="26">
        <v>1406.022307180509</v>
      </c>
      <c r="LY142" s="26">
        <v>1836.1300433871249</v>
      </c>
      <c r="LZ142" s="26">
        <v>2042.8813471223659</v>
      </c>
      <c r="MA142" s="26">
        <v>1730.582901007569</v>
      </c>
      <c r="MB142" s="26">
        <v>1297.4425002200715</v>
      </c>
      <c r="MC142" s="26">
        <v>1025.9739360531025</v>
      </c>
      <c r="MD142" s="26">
        <v>1095.9020275507885</v>
      </c>
      <c r="ME142" s="26">
        <v>1244.1247619885464</v>
      </c>
      <c r="MF142" s="26">
        <v>1419.8926206468795</v>
      </c>
      <c r="MG142" s="26">
        <v>1414.6870451175689</v>
      </c>
      <c r="MH142" s="26">
        <v>1525.3307618158572</v>
      </c>
      <c r="MI142" s="26">
        <v>1534.8551528837036</v>
      </c>
      <c r="MJ142" s="26">
        <v>1686.7528375469367</v>
      </c>
      <c r="MK142" s="26">
        <v>1565.666339935208</v>
      </c>
      <c r="ML142" s="26">
        <v>1532.4096314874892</v>
      </c>
      <c r="MM142" s="26">
        <v>1563.9826620504223</v>
      </c>
      <c r="MN142" s="26">
        <v>1694.1913693680328</v>
      </c>
      <c r="MO142" s="26">
        <v>1697.0625048460668</v>
      </c>
      <c r="MP142" s="26">
        <v>1490.1770661668634</v>
      </c>
      <c r="MQ142"/>
      <c r="MR142"/>
      <c r="MS142" s="490"/>
      <c r="MT142" s="311"/>
      <c r="MU142" s="632">
        <v>133</v>
      </c>
      <c r="MV142" s="26">
        <v>365</v>
      </c>
      <c r="MW142" s="26">
        <v>348</v>
      </c>
      <c r="MX142" s="1048">
        <v>406.2744584512036</v>
      </c>
      <c r="MY142" s="1048">
        <v>339.78832781882073</v>
      </c>
      <c r="MZ142" s="1048">
        <v>276.38453615876722</v>
      </c>
      <c r="NA142" s="1048">
        <v>326.36236207987332</v>
      </c>
      <c r="NB142" s="1048">
        <v>382.88024315722066</v>
      </c>
      <c r="NC142" s="1048">
        <v>357.95240754432228</v>
      </c>
      <c r="ND142" s="1048">
        <v>354.30772593063563</v>
      </c>
      <c r="NE142" s="1048">
        <v>380.84555046189001</v>
      </c>
      <c r="NF142" s="1048">
        <v>334.56120462936167</v>
      </c>
      <c r="NG142" s="1048">
        <v>369.80409754518729</v>
      </c>
      <c r="NH142" s="1048">
        <v>324.57573992046764</v>
      </c>
      <c r="NI142" s="1048">
        <v>291.17158310372423</v>
      </c>
      <c r="NJ142" s="1048">
        <v>278.80480928228832</v>
      </c>
      <c r="NK142" s="1048">
        <v>312.88113297977344</v>
      </c>
      <c r="NL142" s="1048">
        <v>373.24783003728857</v>
      </c>
      <c r="NM142" s="1048">
        <v>506.62791098474781</v>
      </c>
      <c r="NN142" s="1048">
        <v>480.4546805547439</v>
      </c>
      <c r="NO142" s="1048">
        <v>327.8558065220069</v>
      </c>
      <c r="NP142" s="1048">
        <v>474.94479848173864</v>
      </c>
      <c r="NQ142" s="1048">
        <v>332.23087532341856</v>
      </c>
      <c r="NR142" s="1048">
        <v>265.62527416331346</v>
      </c>
      <c r="NS142" s="1048">
        <v>321.10655531818384</v>
      </c>
      <c r="NT142" s="1048">
        <v>461.24600388154079</v>
      </c>
      <c r="NU142" s="1048">
        <v>405.07260301286055</v>
      </c>
      <c r="NV142" s="1048">
        <v>443.24877103688851</v>
      </c>
      <c r="NW142" s="1048">
        <v>370.79985172605552</v>
      </c>
      <c r="NX142" s="1048">
        <v>375.75807169514786</v>
      </c>
      <c r="NY142" s="1048">
        <v>337.2452528133511</v>
      </c>
      <c r="NZ142" s="1048">
        <v>402.43436878557924</v>
      </c>
      <c r="OA142" s="1048">
        <v>386.22113766586915</v>
      </c>
      <c r="OB142" s="1048">
        <v>292.09828974317043</v>
      </c>
      <c r="OC142" s="1048">
        <v>270.7575369557224</v>
      </c>
      <c r="OD142" s="1048">
        <v>338.76557720379725</v>
      </c>
      <c r="OE142" s="1048">
        <v>289.93022730064882</v>
      </c>
      <c r="OF142" s="1048">
        <v>326.54189998422652</v>
      </c>
      <c r="OG142" s="1048">
        <v>461.19979053124075</v>
      </c>
      <c r="OH142" s="1048">
        <v>427.45316093081254</v>
      </c>
      <c r="OI142" s="1048">
        <v>471.57391632182095</v>
      </c>
      <c r="OJ142" s="1048">
        <v>374.50163595465489</v>
      </c>
      <c r="OK142" s="1048">
        <v>385.51635399788034</v>
      </c>
      <c r="OL142" s="1048">
        <v>433.44030041704258</v>
      </c>
      <c r="OM142" s="1048">
        <v>433.83531556329683</v>
      </c>
      <c r="ON142" s="1048">
        <v>408.75332378380836</v>
      </c>
      <c r="OO142" s="1048">
        <v>396.7820366327461</v>
      </c>
      <c r="OP142" s="1048">
        <v>287.16705928701941</v>
      </c>
      <c r="OQ142" s="1048">
        <v>317.43515033313361</v>
      </c>
      <c r="OR142" s="1048">
        <v>357.13846463103175</v>
      </c>
      <c r="OS142" s="1048">
        <v>264.7816689663822</v>
      </c>
      <c r="OT142" s="1048">
        <v>271.7260650880711</v>
      </c>
      <c r="OU142" s="311"/>
      <c r="OV142" s="490"/>
      <c r="OW142" s="311"/>
      <c r="OX142" s="632">
        <v>213</v>
      </c>
      <c r="OY142">
        <v>11831</v>
      </c>
      <c r="OZ142">
        <v>9594</v>
      </c>
      <c r="PA142">
        <v>10144</v>
      </c>
      <c r="PB142">
        <v>11463.153438273981</v>
      </c>
      <c r="PC142">
        <v>8094.2436788480381</v>
      </c>
      <c r="PD142">
        <v>8140.9655914005234</v>
      </c>
      <c r="PE142">
        <v>15687.328089325165</v>
      </c>
      <c r="PF142">
        <v>14048.673937345005</v>
      </c>
      <c r="PG142">
        <v>14628.68448485571</v>
      </c>
      <c r="PH142">
        <v>13889.866410400715</v>
      </c>
      <c r="PI142">
        <v>14755.378493607775</v>
      </c>
      <c r="PJ142">
        <v>12323.608982274101</v>
      </c>
      <c r="PK142">
        <v>15061.308178773237</v>
      </c>
      <c r="PL142">
        <v>12763.627035468922</v>
      </c>
      <c r="PM142">
        <v>12925.1218012517</v>
      </c>
      <c r="PN142">
        <v>15865.786838138578</v>
      </c>
      <c r="PO142">
        <v>14551.151268220437</v>
      </c>
      <c r="PP142">
        <v>15857.199002340016</v>
      </c>
      <c r="PQ142">
        <v>11315.688439703741</v>
      </c>
      <c r="PR142">
        <v>8292.3136952149289</v>
      </c>
      <c r="PS142">
        <v>9484.0345265539545</v>
      </c>
      <c r="PT142">
        <v>10740.599031661253</v>
      </c>
      <c r="PU142">
        <v>10404.510272331556</v>
      </c>
      <c r="PV142">
        <v>5491.19812665261</v>
      </c>
      <c r="PW142">
        <v>5714.2545610304351</v>
      </c>
      <c r="PX142">
        <v>5582.2145075333583</v>
      </c>
      <c r="PY142">
        <v>10509.623792343898</v>
      </c>
      <c r="PZ142">
        <v>10267.964478314296</v>
      </c>
      <c r="QA142">
        <v>10018.013289773899</v>
      </c>
      <c r="QB142">
        <v>9607.6312284727683</v>
      </c>
      <c r="QC142">
        <v>12156.945144655971</v>
      </c>
      <c r="QD142">
        <v>12884.60377954835</v>
      </c>
      <c r="QE142">
        <v>11418.385819429273</v>
      </c>
      <c r="QF142">
        <v>13525.468432707195</v>
      </c>
      <c r="QG142">
        <v>18542.684024817328</v>
      </c>
      <c r="QH142">
        <v>14121.722891492014</v>
      </c>
      <c r="QI142">
        <v>14883.853619503689</v>
      </c>
      <c r="QJ142">
        <v>15085.247455865583</v>
      </c>
      <c r="QK142">
        <v>17504.248208858331</v>
      </c>
      <c r="QL142">
        <v>18818.427332719082</v>
      </c>
      <c r="QM142">
        <v>18878.69772195429</v>
      </c>
      <c r="QN142">
        <v>24299.570906438385</v>
      </c>
      <c r="QO142">
        <v>28607.304429502343</v>
      </c>
      <c r="QP142">
        <v>26461.839238169316</v>
      </c>
      <c r="QQ142">
        <v>29157.007874794599</v>
      </c>
      <c r="QR142">
        <v>29703.191626193013</v>
      </c>
      <c r="QS142">
        <v>24836.945344457989</v>
      </c>
      <c r="QT142">
        <v>21423.262736824905</v>
      </c>
      <c r="QU142">
        <v>21517.583814203335</v>
      </c>
      <c r="QV142">
        <v>19780.224288556452</v>
      </c>
      <c r="QW142">
        <v>18323.555383120667</v>
      </c>
      <c r="QY142" s="147"/>
      <c r="RA142" s="632">
        <v>213</v>
      </c>
      <c r="RB142">
        <v>29568</v>
      </c>
      <c r="RC142">
        <v>26180.000000000004</v>
      </c>
      <c r="RD142">
        <v>58520.000000000007</v>
      </c>
      <c r="RE142">
        <v>61134.670292190654</v>
      </c>
      <c r="RF142">
        <v>51536.201116087133</v>
      </c>
      <c r="RG142">
        <v>48010.441940490979</v>
      </c>
      <c r="RH142">
        <v>46629.864799723771</v>
      </c>
      <c r="RI142">
        <v>59932.272794201985</v>
      </c>
      <c r="RJ142">
        <v>72646.048164224019</v>
      </c>
      <c r="RK142">
        <v>69281.202519237559</v>
      </c>
      <c r="RL142">
        <v>56047.443542598507</v>
      </c>
      <c r="RM142">
        <v>51291.467395858293</v>
      </c>
      <c r="RN142">
        <v>44669.663416933741</v>
      </c>
      <c r="RO142">
        <v>57858.110056625119</v>
      </c>
      <c r="RP142">
        <v>49385.70196783002</v>
      </c>
      <c r="RQ142">
        <v>39627.711172595125</v>
      </c>
      <c r="RR142">
        <v>38589.48410205041</v>
      </c>
      <c r="RS142">
        <v>38021.56495269591</v>
      </c>
      <c r="RT142">
        <v>37954.602357004609</v>
      </c>
      <c r="RU142">
        <v>35773.161115531337</v>
      </c>
      <c r="RV142">
        <v>39872.11276924298</v>
      </c>
      <c r="RW142">
        <v>39041.589110656583</v>
      </c>
      <c r="RX142">
        <v>37112.659118422685</v>
      </c>
      <c r="RY142">
        <v>42327.243083874549</v>
      </c>
      <c r="RZ142">
        <v>30314.917475759488</v>
      </c>
      <c r="SA142">
        <v>37998.54748642959</v>
      </c>
      <c r="SB142">
        <v>31415.042149189496</v>
      </c>
      <c r="SC142">
        <v>31714.898061594453</v>
      </c>
      <c r="SD142">
        <v>35400.63148175551</v>
      </c>
      <c r="SE142">
        <v>48514.408552383058</v>
      </c>
      <c r="SF142">
        <v>64534.136399001</v>
      </c>
      <c r="SG142">
        <v>57108.668599044053</v>
      </c>
      <c r="SH142">
        <v>60104.383572669503</v>
      </c>
      <c r="SI142">
        <v>68631.518795748663</v>
      </c>
      <c r="SJ142">
        <v>68729.985057567465</v>
      </c>
      <c r="SK142">
        <v>73991.461421721833</v>
      </c>
      <c r="SL142">
        <v>62912.609435730687</v>
      </c>
      <c r="SM142">
        <v>59087.924848180279</v>
      </c>
      <c r="SN142">
        <v>53277.827434222039</v>
      </c>
      <c r="SO142">
        <v>50427.360904209512</v>
      </c>
      <c r="SP142">
        <v>54886.27986003262</v>
      </c>
      <c r="SQ142">
        <v>54366.123016558049</v>
      </c>
      <c r="SR142">
        <v>53373.980736442878</v>
      </c>
      <c r="SS142">
        <v>53029.372418764426</v>
      </c>
      <c r="ST142">
        <v>57966.179987217292</v>
      </c>
      <c r="SU142">
        <v>57573.342369022699</v>
      </c>
      <c r="SV142">
        <v>54588.916533914547</v>
      </c>
      <c r="SW142">
        <v>48772.171804505953</v>
      </c>
      <c r="SX142">
        <v>56236.522514968965</v>
      </c>
      <c r="SY142">
        <v>57639.414143549184</v>
      </c>
      <c r="SZ142">
        <v>52631.516863357763</v>
      </c>
      <c r="TB142" s="147"/>
      <c r="TD142" s="632">
        <v>213</v>
      </c>
      <c r="TE142">
        <v>5636</v>
      </c>
      <c r="TF142">
        <v>4947.8</v>
      </c>
      <c r="TG142">
        <v>6270</v>
      </c>
      <c r="TH142">
        <v>5176.7478403916539</v>
      </c>
      <c r="TI142">
        <v>5800.7372825969705</v>
      </c>
      <c r="TJ142">
        <v>7028.7382355732771</v>
      </c>
      <c r="TK142">
        <v>8748.6431988809836</v>
      </c>
      <c r="TL142">
        <v>8271.2393119942826</v>
      </c>
      <c r="TM142">
        <v>7887.1540772084545</v>
      </c>
      <c r="TN142">
        <v>7190.8048020828446</v>
      </c>
      <c r="TO142">
        <v>7375.5002031044951</v>
      </c>
      <c r="TP142">
        <v>5922.8665037571409</v>
      </c>
      <c r="TQ142">
        <v>5839.123048427512</v>
      </c>
      <c r="TR142">
        <v>6312.9396095912216</v>
      </c>
      <c r="TS142">
        <v>5797.971365591321</v>
      </c>
      <c r="TT142">
        <v>4866.320369547102</v>
      </c>
      <c r="TU142">
        <v>3864.9729891087113</v>
      </c>
      <c r="TV142">
        <v>5422.8611272161643</v>
      </c>
      <c r="TW142">
        <v>4852.5326024287351</v>
      </c>
      <c r="TX142">
        <v>3419.5643797585217</v>
      </c>
      <c r="TY142">
        <v>2835.2719329372735</v>
      </c>
      <c r="TZ142">
        <v>4152.4568753381827</v>
      </c>
      <c r="UA142">
        <v>4265.7173376078563</v>
      </c>
      <c r="UB142">
        <v>4854.6568351305168</v>
      </c>
      <c r="UC142">
        <v>5933.2490078364826</v>
      </c>
      <c r="UD142">
        <v>5664.3169171917034</v>
      </c>
      <c r="UE142">
        <v>6335.1681830384923</v>
      </c>
      <c r="UF142">
        <v>6932.7428365322776</v>
      </c>
      <c r="UG142">
        <v>7076.4490389180173</v>
      </c>
      <c r="UH142">
        <v>6614.4257353543453</v>
      </c>
      <c r="UI142">
        <v>9331.8580914622835</v>
      </c>
      <c r="UJ142">
        <v>7440.1858335712441</v>
      </c>
      <c r="UK142">
        <v>6445.4872317230202</v>
      </c>
      <c r="UL142">
        <v>5510.853625284667</v>
      </c>
      <c r="UM142">
        <v>5008.9118269998035</v>
      </c>
      <c r="UN142">
        <v>3349.0480091281079</v>
      </c>
      <c r="UO142">
        <v>5812.9335155901426</v>
      </c>
      <c r="UP142">
        <v>6300.4210183744972</v>
      </c>
      <c r="UQ142">
        <v>6533.4434884473321</v>
      </c>
      <c r="UR142">
        <v>6002.9509137189598</v>
      </c>
      <c r="US142">
        <v>7072.812174069034</v>
      </c>
      <c r="UT142">
        <v>4857.3362955711864</v>
      </c>
      <c r="UU142">
        <v>5161.1936677569147</v>
      </c>
      <c r="UV142">
        <v>5947.196201942279</v>
      </c>
      <c r="UW142">
        <v>7618.3344922655679</v>
      </c>
      <c r="UX142">
        <v>6387.3891337981859</v>
      </c>
      <c r="UY142">
        <v>8420.2821590279254</v>
      </c>
      <c r="UZ142">
        <v>8831.2555803646701</v>
      </c>
      <c r="VA142">
        <v>8074.416150268311</v>
      </c>
      <c r="VB142">
        <v>8944.6397152510872</v>
      </c>
      <c r="VC142">
        <v>8510.6585544515747</v>
      </c>
      <c r="VE142" s="147"/>
      <c r="VJ142" s="632">
        <v>213</v>
      </c>
      <c r="VK142" s="486">
        <f t="shared" si="281"/>
        <v>739.55899999999986</v>
      </c>
      <c r="VL142" s="486">
        <f t="shared" si="282"/>
        <v>696.1318</v>
      </c>
      <c r="VM142" s="486">
        <f t="shared" si="283"/>
        <v>760.77526024375993</v>
      </c>
      <c r="VN142" s="486">
        <f t="shared" si="284"/>
        <v>646.64933042821474</v>
      </c>
      <c r="VO142" s="486">
        <f t="shared" si="285"/>
        <v>510.79652903521412</v>
      </c>
      <c r="VP142" s="486">
        <f t="shared" si="286"/>
        <v>557.68004676799671</v>
      </c>
      <c r="VQ142" s="486">
        <f t="shared" si="287"/>
        <v>633.6605400504211</v>
      </c>
      <c r="VR142" s="486">
        <f t="shared" si="288"/>
        <v>605.19285052031478</v>
      </c>
      <c r="VS142" s="486">
        <f t="shared" si="289"/>
        <v>706.4191083004041</v>
      </c>
      <c r="VT142" s="486">
        <f t="shared" si="290"/>
        <v>762.6612198462982</v>
      </c>
      <c r="VU142" s="486">
        <f t="shared" si="291"/>
        <v>630.87413104782922</v>
      </c>
      <c r="VV142" s="486">
        <f t="shared" si="292"/>
        <v>738.68762283347689</v>
      </c>
      <c r="VW142" s="486">
        <f t="shared" si="293"/>
        <v>851.35411943795646</v>
      </c>
      <c r="VX142" s="486">
        <f t="shared" si="294"/>
        <v>783.27002257810284</v>
      </c>
      <c r="VY142" s="486">
        <f t="shared" si="295"/>
        <v>788.40176874790905</v>
      </c>
      <c r="VZ142" s="486">
        <f t="shared" si="296"/>
        <v>758.20380917471653</v>
      </c>
      <c r="WA142" s="486">
        <f t="shared" si="297"/>
        <v>823.13673786732056</v>
      </c>
      <c r="WB142" s="486">
        <f t="shared" si="298"/>
        <v>874.5938827606326</v>
      </c>
      <c r="WC142" s="486">
        <f t="shared" si="299"/>
        <v>879.31844228958778</v>
      </c>
      <c r="WD142" s="486">
        <f t="shared" si="300"/>
        <v>910.15537115632765</v>
      </c>
      <c r="WE142" s="486">
        <f t="shared" si="301"/>
        <v>990.29273880912422</v>
      </c>
      <c r="WF142" s="486">
        <f t="shared" si="302"/>
        <v>1101.7891896501069</v>
      </c>
      <c r="WG142" s="486">
        <f t="shared" si="303"/>
        <v>1088.9512203324252</v>
      </c>
      <c r="WH142" s="486">
        <f t="shared" si="304"/>
        <v>1169.6561617661237</v>
      </c>
      <c r="WI142" s="486">
        <f t="shared" si="305"/>
        <v>1207.5128006847826</v>
      </c>
      <c r="WJ142" s="486">
        <f t="shared" si="306"/>
        <v>1182.7526869538608</v>
      </c>
      <c r="WK142" s="486">
        <f t="shared" si="307"/>
        <v>1096.4652362692361</v>
      </c>
      <c r="WL142" s="486">
        <f t="shared" si="308"/>
        <v>913.79584214412307</v>
      </c>
      <c r="WM142" s="486">
        <f t="shared" si="309"/>
        <v>944.75788282775511</v>
      </c>
      <c r="WN142" s="486">
        <f t="shared" si="310"/>
        <v>963.03033303261225</v>
      </c>
      <c r="WO142" s="486">
        <f t="shared" si="311"/>
        <v>926.29424459490792</v>
      </c>
      <c r="WP142" s="486">
        <f t="shared" si="312"/>
        <v>861.27036512187033</v>
      </c>
      <c r="WQ142" s="486">
        <f t="shared" si="313"/>
        <v>808.12100861502938</v>
      </c>
      <c r="WR142" s="486">
        <f t="shared" si="314"/>
        <v>785.56234453431136</v>
      </c>
      <c r="WS142" s="486">
        <f t="shared" si="315"/>
        <v>800.85908356039249</v>
      </c>
      <c r="WT142" s="486">
        <f t="shared" si="316"/>
        <v>883.39681000985786</v>
      </c>
      <c r="WU142" s="486">
        <f t="shared" si="317"/>
        <v>944.66969313005814</v>
      </c>
      <c r="WV142" s="486">
        <f t="shared" si="318"/>
        <v>921.16110908339112</v>
      </c>
      <c r="WW142" s="486">
        <f t="shared" si="319"/>
        <v>843.15886905877551</v>
      </c>
      <c r="WX142" s="486">
        <f t="shared" si="320"/>
        <v>873.36284861626802</v>
      </c>
      <c r="WY142" s="486">
        <f t="shared" si="321"/>
        <v>883.44166736848206</v>
      </c>
      <c r="WZ142" s="486">
        <f t="shared" si="322"/>
        <v>1005.535532739184</v>
      </c>
      <c r="XA142" s="486">
        <f t="shared" si="323"/>
        <v>936.11426624980436</v>
      </c>
      <c r="XB142" s="486">
        <f t="shared" si="324"/>
        <v>921.17312391408075</v>
      </c>
      <c r="XC142" s="486">
        <f t="shared" si="325"/>
        <v>1060.9179966538222</v>
      </c>
      <c r="XD142" s="486">
        <f t="shared" si="326"/>
        <v>1085.5950315790117</v>
      </c>
      <c r="XE142" s="486">
        <f t="shared" si="327"/>
        <v>984.98913680008866</v>
      </c>
      <c r="XF142" s="486">
        <f t="shared" si="328"/>
        <v>917.37102214271852</v>
      </c>
      <c r="XG142" s="486">
        <f t="shared" si="329"/>
        <v>907.72157445365508</v>
      </c>
      <c r="XH142" s="486">
        <f t="shared" si="330"/>
        <v>1047.6193512109776</v>
      </c>
      <c r="XI142" s="486">
        <f t="shared" si="331"/>
        <v>1002.1556783971625</v>
      </c>
      <c r="XJ142" s="118">
        <f t="shared" si="332"/>
        <v>876.80424398804848</v>
      </c>
      <c r="XK142" s="1008">
        <f t="shared" si="333"/>
        <v>705</v>
      </c>
    </row>
    <row r="143" spans="25:635" x14ac:dyDescent="0.45">
      <c r="Y143" s="147"/>
      <c r="AA143" s="632">
        <v>134</v>
      </c>
      <c r="AB143" s="26">
        <v>1636</v>
      </c>
      <c r="AC143" s="26">
        <v>1636</v>
      </c>
      <c r="AD143" s="26">
        <v>1663.2378831938513</v>
      </c>
      <c r="AE143" s="26">
        <v>2014.7820155689299</v>
      </c>
      <c r="AF143" s="26">
        <v>1589.3016468144954</v>
      </c>
      <c r="AG143" s="26">
        <v>1018.0191325338826</v>
      </c>
      <c r="AH143" s="26">
        <v>1077.7055238546504</v>
      </c>
      <c r="AI143" s="26">
        <v>1026.5750670674545</v>
      </c>
      <c r="AJ143" s="26">
        <v>1412.9717739587411</v>
      </c>
      <c r="AK143" s="26">
        <v>1451.4321806878088</v>
      </c>
      <c r="AL143" s="26">
        <v>840.76420495463958</v>
      </c>
      <c r="AM143" s="26">
        <v>1120.6136983049601</v>
      </c>
      <c r="AN143" s="26">
        <v>1363.0413976461862</v>
      </c>
      <c r="AO143" s="26">
        <v>1373.0021090886253</v>
      </c>
      <c r="AP143" s="26">
        <v>1177.4025481867789</v>
      </c>
      <c r="AQ143" s="26">
        <v>1106.4677040626027</v>
      </c>
      <c r="AR143" s="26">
        <v>996.66038216561503</v>
      </c>
      <c r="AS143" s="26">
        <v>1201.8559881965073</v>
      </c>
      <c r="AT143" s="26">
        <v>1363.6923767452888</v>
      </c>
      <c r="AU143" s="26">
        <v>1829.6433785341198</v>
      </c>
      <c r="AV143" s="26">
        <v>1734.2474603492212</v>
      </c>
      <c r="AW143" s="26">
        <v>1378.5473837577924</v>
      </c>
      <c r="AX143" s="26">
        <v>1785.2385862492251</v>
      </c>
      <c r="AY143" s="26">
        <v>2012.8224403239074</v>
      </c>
      <c r="AZ143" s="26">
        <v>1991.2570924926333</v>
      </c>
      <c r="BA143" s="26">
        <v>1909.4587547306294</v>
      </c>
      <c r="BB143" s="26">
        <v>1780.4243570176313</v>
      </c>
      <c r="BC143" s="26">
        <v>2134.8737539781955</v>
      </c>
      <c r="BD143" s="26">
        <v>2095.8193349437574</v>
      </c>
      <c r="BE143" s="26">
        <v>2104.5483253860598</v>
      </c>
      <c r="BF143" s="26">
        <v>2162.924985000634</v>
      </c>
      <c r="BG143" s="26">
        <v>1876.4108252624674</v>
      </c>
      <c r="BH143" s="26">
        <v>1707.7284996521691</v>
      </c>
      <c r="BI143" s="26">
        <v>1879.8969817959469</v>
      </c>
      <c r="BJ143" s="26">
        <v>1767.7209202399927</v>
      </c>
      <c r="BK143" s="26">
        <v>1877.7305878298921</v>
      </c>
      <c r="BL143" s="26">
        <v>1660.8259306829491</v>
      </c>
      <c r="BM143" s="26">
        <v>1874.1042182497113</v>
      </c>
      <c r="BN143" s="26">
        <v>1640.2780035961516</v>
      </c>
      <c r="BO143" s="26">
        <v>1377.7848853132491</v>
      </c>
      <c r="BP143" s="26">
        <v>900.05831501362252</v>
      </c>
      <c r="BQ143" s="26">
        <v>679.7457806454704</v>
      </c>
      <c r="BR143" s="26">
        <v>1082.8267689182251</v>
      </c>
      <c r="BS143" s="26">
        <v>1398.9485564432146</v>
      </c>
      <c r="BT143" s="26">
        <v>1565.9613597977097</v>
      </c>
      <c r="BU143" s="26">
        <v>1557.4121432961681</v>
      </c>
      <c r="BV143" s="26">
        <v>1781.9659633725371</v>
      </c>
      <c r="BW143" s="26">
        <v>2283.0570864810252</v>
      </c>
      <c r="BX143" s="26">
        <v>2371.1646799946943</v>
      </c>
      <c r="BY143" s="26">
        <v>2244.5740255321098</v>
      </c>
      <c r="BZ143" s="26">
        <v>1711.6353342771686</v>
      </c>
      <c r="CA143" s="16"/>
      <c r="CB143" s="147"/>
      <c r="CC143" s="16"/>
      <c r="CD143" s="632">
        <v>134</v>
      </c>
      <c r="CE143" s="26">
        <v>365</v>
      </c>
      <c r="CF143" s="26">
        <v>348</v>
      </c>
      <c r="CG143" s="1048">
        <v>326.01332127891567</v>
      </c>
      <c r="CH143" s="1048">
        <v>200.00162078485036</v>
      </c>
      <c r="CI143" s="1048">
        <v>237.05805781730618</v>
      </c>
      <c r="CJ143" s="1048">
        <v>286.76331120471718</v>
      </c>
      <c r="CK143" s="1048">
        <v>303.9049201809496</v>
      </c>
      <c r="CL143" s="1048">
        <v>426.56526071151688</v>
      </c>
      <c r="CM143" s="1048">
        <v>398.9401031625016</v>
      </c>
      <c r="CN143" s="1048">
        <v>470.11949111054992</v>
      </c>
      <c r="CO143" s="1048">
        <v>427.15387367665522</v>
      </c>
      <c r="CP143" s="1048">
        <v>493.21080044154218</v>
      </c>
      <c r="CQ143" s="1048">
        <v>462.3303824465072</v>
      </c>
      <c r="CR143" s="1048">
        <v>387.44061015833557</v>
      </c>
      <c r="CS143" s="1048">
        <v>419.02935370902782</v>
      </c>
      <c r="CT143" s="1048">
        <v>477.91146916308031</v>
      </c>
      <c r="CU143" s="1048">
        <v>543.20152791131034</v>
      </c>
      <c r="CV143" s="1048">
        <v>571.11651912303626</v>
      </c>
      <c r="CW143" s="1048">
        <v>546.16446065120238</v>
      </c>
      <c r="CX143" s="1048">
        <v>531.07387734943609</v>
      </c>
      <c r="CY143" s="1048">
        <v>459.53695468718325</v>
      </c>
      <c r="CZ143" s="1048">
        <v>422.83568349873298</v>
      </c>
      <c r="DA143" s="1048">
        <v>339.96959979429687</v>
      </c>
      <c r="DB143" s="1048">
        <v>291.36130009270244</v>
      </c>
      <c r="DC143" s="1048">
        <v>331.1430996757785</v>
      </c>
      <c r="DD143" s="1048">
        <v>415.91982601732235</v>
      </c>
      <c r="DE143" s="1048">
        <v>432.80978942067344</v>
      </c>
      <c r="DF143" s="1048">
        <v>490.16267196903442</v>
      </c>
      <c r="DG143" s="1048">
        <v>445.70378484942631</v>
      </c>
      <c r="DH143" s="1048">
        <v>451.67925240644053</v>
      </c>
      <c r="DI143" s="1048">
        <v>500.3092098201052</v>
      </c>
      <c r="DJ143" s="1048">
        <v>534.98491906880554</v>
      </c>
      <c r="DK143" s="1048">
        <v>432.64725540703921</v>
      </c>
      <c r="DL143" s="1048">
        <v>469.91378122433417</v>
      </c>
      <c r="DM143" s="1048">
        <v>416.36768698350215</v>
      </c>
      <c r="DN143" s="1048">
        <v>460.2157846128564</v>
      </c>
      <c r="DO143" s="1048">
        <v>431.93892574691029</v>
      </c>
      <c r="DP143" s="1048">
        <v>331.07771649066717</v>
      </c>
      <c r="DQ143" s="1048">
        <v>193.98939040421064</v>
      </c>
      <c r="DR143" s="1048">
        <v>165.80784954487723</v>
      </c>
      <c r="DS143" s="1048">
        <v>184.22935079174295</v>
      </c>
      <c r="DT143" s="1048">
        <v>204.47225914681158</v>
      </c>
      <c r="DU143" s="1048">
        <v>219.11625353087854</v>
      </c>
      <c r="DV143" s="1048">
        <v>258.29124083155864</v>
      </c>
      <c r="DW143" s="1048">
        <v>382.87517999535379</v>
      </c>
      <c r="DX143" s="1048">
        <v>332.65742317023955</v>
      </c>
      <c r="DY143" s="1048">
        <v>364.38650956448214</v>
      </c>
      <c r="DZ143" s="1048">
        <v>379.87704449938013</v>
      </c>
      <c r="EA143" s="1048">
        <v>357.13376682559914</v>
      </c>
      <c r="EB143" s="1048">
        <v>371.13302180159735</v>
      </c>
      <c r="EC143" s="1048">
        <v>217.53930035403943</v>
      </c>
      <c r="ED143" s="16"/>
      <c r="EE143" s="16"/>
      <c r="EF143" s="147"/>
      <c r="EG143" s="16"/>
      <c r="EH143" s="632">
        <v>134</v>
      </c>
      <c r="EI143" s="488">
        <v>11831</v>
      </c>
      <c r="EJ143" s="488">
        <v>9594</v>
      </c>
      <c r="EK143" s="488">
        <v>10144</v>
      </c>
      <c r="EL143" s="488">
        <v>14159.252480094598</v>
      </c>
      <c r="EM143" s="488">
        <v>13784.041723447242</v>
      </c>
      <c r="EN143" s="488">
        <v>13285.258095888859</v>
      </c>
      <c r="EO143" s="488">
        <v>10225.154077521327</v>
      </c>
      <c r="EP143" s="488">
        <v>14680.055938808207</v>
      </c>
      <c r="EQ143" s="488">
        <v>14594.725925765042</v>
      </c>
      <c r="ER143" s="488">
        <v>14796.782000331685</v>
      </c>
      <c r="ES143" s="488">
        <v>14007.90779857425</v>
      </c>
      <c r="ET143" s="488">
        <v>9794.898573984352</v>
      </c>
      <c r="EU143" s="488">
        <v>9971.6961497131688</v>
      </c>
      <c r="EV143" s="488">
        <v>11817.724570518198</v>
      </c>
      <c r="EW143" s="488">
        <v>10691.276218408217</v>
      </c>
      <c r="EX143" s="488">
        <v>8022.4177957005122</v>
      </c>
      <c r="EY143" s="488">
        <v>9994.9470488571023</v>
      </c>
      <c r="EZ143" s="488">
        <v>8315.9877301605047</v>
      </c>
      <c r="FA143" s="488">
        <v>5295.0458421836174</v>
      </c>
      <c r="FB143" s="488">
        <v>6514.5182331486858</v>
      </c>
      <c r="FC143" s="488">
        <v>6600.8892382913273</v>
      </c>
      <c r="FD143" s="488">
        <v>10039.05668300077</v>
      </c>
      <c r="FE143" s="488">
        <v>9977.8168678769271</v>
      </c>
      <c r="FF143" s="488">
        <v>8738.0468714244707</v>
      </c>
      <c r="FG143" s="488">
        <v>6573.7486977014023</v>
      </c>
      <c r="FH143" s="488">
        <v>10523.046258294826</v>
      </c>
      <c r="FI143" s="488">
        <v>15740.661398329095</v>
      </c>
      <c r="FJ143" s="488">
        <v>15651.767226075228</v>
      </c>
      <c r="FK143" s="488">
        <v>15256.743794141448</v>
      </c>
      <c r="FL143" s="488">
        <v>12384.673798337089</v>
      </c>
      <c r="FM143" s="488">
        <v>13253.396697288536</v>
      </c>
      <c r="FN143" s="488">
        <v>12650.339389075547</v>
      </c>
      <c r="FO143" s="488">
        <v>13716.589430192875</v>
      </c>
      <c r="FP143" s="488">
        <v>15014.185506022382</v>
      </c>
      <c r="FQ143" s="488">
        <v>12668.718888999054</v>
      </c>
      <c r="FR143" s="488">
        <v>12507.518143500674</v>
      </c>
      <c r="FS143" s="488">
        <v>14157.060191959912</v>
      </c>
      <c r="FT143" s="488">
        <v>12731.05114783617</v>
      </c>
      <c r="FU143" s="488">
        <v>13587.744014199625</v>
      </c>
      <c r="FV143" s="488">
        <v>12434.510383021781</v>
      </c>
      <c r="FW143" s="488">
        <v>12156.013436139945</v>
      </c>
      <c r="FX143" s="488">
        <v>10539.900515472775</v>
      </c>
      <c r="FY143" s="488">
        <v>10035.11815084718</v>
      </c>
      <c r="FZ143" s="488">
        <v>8305.476230361277</v>
      </c>
      <c r="GA143" s="488">
        <v>8907.1846363697423</v>
      </c>
      <c r="GB143" s="488">
        <v>8727.4371903434894</v>
      </c>
      <c r="GC143" s="488">
        <v>10171.585066551788</v>
      </c>
      <c r="GD143" s="488">
        <v>9045.5250145737955</v>
      </c>
      <c r="GE143" s="488">
        <v>8981.1508587378212</v>
      </c>
      <c r="GF143" s="488">
        <v>10033.988515356175</v>
      </c>
      <c r="GG143" s="488">
        <v>11508.231406620354</v>
      </c>
      <c r="GH143" s="16"/>
      <c r="GI143" s="147"/>
      <c r="GJ143" s="16"/>
      <c r="GK143" s="632">
        <v>134</v>
      </c>
      <c r="GL143" s="16">
        <v>29568</v>
      </c>
      <c r="GM143" s="16">
        <v>26180.000000000004</v>
      </c>
      <c r="GN143" s="16">
        <v>58520.000000000007</v>
      </c>
      <c r="GO143" s="311">
        <v>59068.533038624235</v>
      </c>
      <c r="GP143" s="311">
        <v>53345.694142412693</v>
      </c>
      <c r="GQ143" s="311">
        <v>53742.347591979429</v>
      </c>
      <c r="GR143" s="311">
        <v>54935.032478400783</v>
      </c>
      <c r="GS143" s="311">
        <v>64702.035851884575</v>
      </c>
      <c r="GT143" s="311">
        <v>71459.05959476663</v>
      </c>
      <c r="GU143" s="311">
        <v>67645.788081601117</v>
      </c>
      <c r="GV143" s="311">
        <v>66352.375549640245</v>
      </c>
      <c r="GW143" s="311">
        <v>59606.914171308228</v>
      </c>
      <c r="GX143" s="311">
        <v>68585.425516871284</v>
      </c>
      <c r="GY143" s="311">
        <v>63039.94139685612</v>
      </c>
      <c r="GZ143" s="311">
        <v>61306.49389668426</v>
      </c>
      <c r="HA143" s="311">
        <v>51775.568001831125</v>
      </c>
      <c r="HB143" s="311">
        <v>46758.605366647418</v>
      </c>
      <c r="HC143" s="311">
        <v>43452.654028525081</v>
      </c>
      <c r="HD143" s="311">
        <v>42651.176613775584</v>
      </c>
      <c r="HE143" s="311">
        <v>46019.313920170061</v>
      </c>
      <c r="HF143" s="311">
        <v>56159.213225903979</v>
      </c>
      <c r="HG143" s="311">
        <v>59843.496983260295</v>
      </c>
      <c r="HH143" s="311">
        <v>63229.976091028446</v>
      </c>
      <c r="HI143" s="311">
        <v>59340.342107081902</v>
      </c>
      <c r="HJ143" s="311">
        <v>61346.196914260618</v>
      </c>
      <c r="HK143" s="311">
        <v>65981.373643570725</v>
      </c>
      <c r="HL143" s="311">
        <v>62487.833998487644</v>
      </c>
      <c r="HM143" s="311">
        <v>64298.911494160144</v>
      </c>
      <c r="HN143" s="311">
        <v>68742.061642756584</v>
      </c>
      <c r="HO143" s="311">
        <v>74015.77803814855</v>
      </c>
      <c r="HP143" s="311">
        <v>77389.435998931047</v>
      </c>
      <c r="HQ143" s="311">
        <v>79879.048061576716</v>
      </c>
      <c r="HR143" s="311">
        <v>74934.176018051498</v>
      </c>
      <c r="HS143" s="311">
        <v>77694.785449566712</v>
      </c>
      <c r="HT143" s="311">
        <v>73236.515588936192</v>
      </c>
      <c r="HU143" s="311">
        <v>68450.626885047852</v>
      </c>
      <c r="HV143" s="311">
        <v>66528.955505430407</v>
      </c>
      <c r="HW143" s="311">
        <v>65481.831659463845</v>
      </c>
      <c r="HX143" s="311">
        <v>60154.324404392581</v>
      </c>
      <c r="HY143" s="311">
        <v>66293.338806394124</v>
      </c>
      <c r="HZ143" s="311">
        <v>60765.915858253305</v>
      </c>
      <c r="IA143" s="311">
        <v>56860.320128240455</v>
      </c>
      <c r="IB143" s="311">
        <v>50821.919080788051</v>
      </c>
      <c r="IC143" s="311">
        <v>51887.234543605489</v>
      </c>
      <c r="ID143" s="311">
        <v>36894.635915743107</v>
      </c>
      <c r="IE143" s="311">
        <v>22701.295772847749</v>
      </c>
      <c r="IF143" s="311">
        <v>34548.230935675834</v>
      </c>
      <c r="IG143" s="311">
        <v>33665.787901275602</v>
      </c>
      <c r="IH143" s="311">
        <v>45679.679418685111</v>
      </c>
      <c r="II143" s="311">
        <v>41943.191758198445</v>
      </c>
      <c r="IJ143" s="311">
        <v>49243.150573058025</v>
      </c>
      <c r="IL143" s="147"/>
      <c r="IN143" s="632">
        <v>134</v>
      </c>
      <c r="IO143" s="488">
        <v>5636</v>
      </c>
      <c r="IP143" s="488">
        <v>4947.8</v>
      </c>
      <c r="IQ143" s="488">
        <v>6270</v>
      </c>
      <c r="IR143" s="488">
        <v>7087.1446527864418</v>
      </c>
      <c r="IS143" s="488">
        <v>8197.7764897928519</v>
      </c>
      <c r="IT143" s="488">
        <v>7503.3341123221417</v>
      </c>
      <c r="IU143" s="488">
        <v>7777.9259345348582</v>
      </c>
      <c r="IV143" s="488">
        <v>6850.46196622774</v>
      </c>
      <c r="IW143" s="488">
        <v>6251.2680632704478</v>
      </c>
      <c r="IX143" s="488">
        <v>5817.8571706879056</v>
      </c>
      <c r="IY143" s="488">
        <v>6679.7137137596028</v>
      </c>
      <c r="IZ143" s="488">
        <v>6885.7039121492589</v>
      </c>
      <c r="JA143" s="488">
        <v>6768.8802046333176</v>
      </c>
      <c r="JB143" s="488">
        <v>7804.4305710387907</v>
      </c>
      <c r="JC143" s="488">
        <v>8854.3647661124996</v>
      </c>
      <c r="JD143" s="488">
        <v>7887.5214337516745</v>
      </c>
      <c r="JE143" s="488">
        <v>7367.6963465110684</v>
      </c>
      <c r="JF143" s="488">
        <v>7146.8225059144788</v>
      </c>
      <c r="JG143" s="488">
        <v>7998.0590872720131</v>
      </c>
      <c r="JH143" s="488">
        <v>6352.4671278351871</v>
      </c>
      <c r="JI143" s="488">
        <v>6366.534191435986</v>
      </c>
      <c r="JJ143" s="488">
        <v>6442.6112110332197</v>
      </c>
      <c r="JK143" s="488">
        <v>6738.175800456831</v>
      </c>
      <c r="JL143" s="488">
        <v>5317.251237106957</v>
      </c>
      <c r="JM143" s="488">
        <v>4524.2963915089395</v>
      </c>
      <c r="JN143" s="488">
        <v>3736.0759519582052</v>
      </c>
      <c r="JO143" s="488">
        <v>5798.1630799000022</v>
      </c>
      <c r="JP143" s="488">
        <v>5152.2273449228733</v>
      </c>
      <c r="JQ143" s="488">
        <v>6625.5304885256946</v>
      </c>
      <c r="JR143" s="488">
        <v>6167.2019211539309</v>
      </c>
      <c r="JS143" s="488">
        <v>7636.3905390718664</v>
      </c>
      <c r="JT143" s="488">
        <v>6111.1952164326631</v>
      </c>
      <c r="JU143" s="488">
        <v>6310.0506509784436</v>
      </c>
      <c r="JV143" s="488">
        <v>3966.1281907866605</v>
      </c>
      <c r="JW143" s="488">
        <v>3328.1735801964578</v>
      </c>
      <c r="JX143" s="488">
        <v>4843.1909465988902</v>
      </c>
      <c r="JY143" s="488">
        <v>3146.7259288966452</v>
      </c>
      <c r="JZ143" s="488">
        <v>4437.3831865791817</v>
      </c>
      <c r="KA143" s="488">
        <v>4050.5753339178664</v>
      </c>
      <c r="KB143" s="488">
        <v>4740.6408096296809</v>
      </c>
      <c r="KC143" s="488">
        <v>3642.4068030108688</v>
      </c>
      <c r="KD143" s="488">
        <v>3993.5101494188193</v>
      </c>
      <c r="KE143" s="488">
        <v>3720.9046008018122</v>
      </c>
      <c r="KF143" s="488">
        <v>3548.1396141246623</v>
      </c>
      <c r="KG143" s="488">
        <v>3452.9146965740888</v>
      </c>
      <c r="KH143" s="488">
        <v>5814.5465043240738</v>
      </c>
      <c r="KI143" s="488">
        <v>6246.5865739355904</v>
      </c>
      <c r="KJ143" s="488">
        <v>6196.2138366883974</v>
      </c>
      <c r="KK143" s="488">
        <v>6725.7135244998135</v>
      </c>
      <c r="KL143" s="488">
        <v>6798.5166873439275</v>
      </c>
      <c r="KM143" s="488">
        <v>6487.7255886435751</v>
      </c>
      <c r="KO143" s="147"/>
      <c r="KQ143" s="632">
        <v>251</v>
      </c>
      <c r="KR143" s="26">
        <v>1636</v>
      </c>
      <c r="KS143" s="26">
        <v>1636</v>
      </c>
      <c r="KT143" s="26">
        <v>974.26564318102601</v>
      </c>
      <c r="KU143" s="26">
        <v>1103.858086396822</v>
      </c>
      <c r="KV143" s="26">
        <v>685.15803535683256</v>
      </c>
      <c r="KW143" s="26">
        <v>156.42717513630657</v>
      </c>
      <c r="KX143" s="26">
        <v>773.01627991852297</v>
      </c>
      <c r="KY143" s="26">
        <v>794.92510518315385</v>
      </c>
      <c r="KZ143" s="26">
        <v>751.96206890332269</v>
      </c>
      <c r="LA143" s="26">
        <v>212.32164013466547</v>
      </c>
      <c r="LB143" s="26">
        <v>351.83424790509838</v>
      </c>
      <c r="LC143" s="26">
        <v>570.97662456450485</v>
      </c>
      <c r="LD143" s="26">
        <v>433.16325464630427</v>
      </c>
      <c r="LE143" s="26">
        <v>671.72560709285267</v>
      </c>
      <c r="LF143" s="26">
        <v>307.52863846086882</v>
      </c>
      <c r="LG143" s="26">
        <v>978.06363786215161</v>
      </c>
      <c r="LH143" s="26">
        <v>802.37582640943072</v>
      </c>
      <c r="LI143" s="26">
        <v>557.89262983411811</v>
      </c>
      <c r="LJ143" s="26">
        <v>1050.4010821087454</v>
      </c>
      <c r="LK143" s="26">
        <v>1207.9225123221254</v>
      </c>
      <c r="LL143" s="26">
        <v>1027.4347207054325</v>
      </c>
      <c r="LM143" s="26">
        <v>1155.6222874819966</v>
      </c>
      <c r="LN143" s="26">
        <v>1115.4077958886728</v>
      </c>
      <c r="LO143" s="26">
        <v>747.1205380305463</v>
      </c>
      <c r="LP143" s="26">
        <v>1138.7580374803474</v>
      </c>
      <c r="LQ143" s="26">
        <v>1279.0262102415329</v>
      </c>
      <c r="LR143" s="26">
        <v>886.12077003927607</v>
      </c>
      <c r="LS143" s="26">
        <v>767.24166675059882</v>
      </c>
      <c r="LT143" s="26">
        <v>841.30472541613358</v>
      </c>
      <c r="LU143" s="26">
        <v>1023.0482806098138</v>
      </c>
      <c r="LV143" s="26">
        <v>1058.1172317029595</v>
      </c>
      <c r="LW143" s="26">
        <v>1565.8980029729451</v>
      </c>
      <c r="LX143" s="26">
        <v>1485.4054300737916</v>
      </c>
      <c r="LY143" s="26">
        <v>1313.5661088137738</v>
      </c>
      <c r="LZ143" s="26">
        <v>968.15034628652779</v>
      </c>
      <c r="MA143" s="26">
        <v>1188.2163186783214</v>
      </c>
      <c r="MB143" s="26">
        <v>1172.0049496416427</v>
      </c>
      <c r="MC143" s="26">
        <v>1058.0246743512826</v>
      </c>
      <c r="MD143" s="26">
        <v>1249.6446864956245</v>
      </c>
      <c r="ME143" s="26">
        <v>1069.0649497661257</v>
      </c>
      <c r="MF143" s="26">
        <v>860.82004548452824</v>
      </c>
      <c r="MG143" s="26">
        <v>715.88185137673713</v>
      </c>
      <c r="MH143" s="26">
        <v>989.36007992556438</v>
      </c>
      <c r="MI143" s="26">
        <v>1141.2949047430066</v>
      </c>
      <c r="MJ143" s="26">
        <v>892.68638055996496</v>
      </c>
      <c r="MK143" s="26">
        <v>1059.7338959738777</v>
      </c>
      <c r="ML143" s="26">
        <v>1203.6272895224583</v>
      </c>
      <c r="MM143" s="26">
        <v>1151.4470486102134</v>
      </c>
      <c r="MN143" s="26">
        <v>1034.1704270924131</v>
      </c>
      <c r="MO143" s="26">
        <v>918.38724985759052</v>
      </c>
      <c r="MP143" s="26">
        <v>955.04892864332874</v>
      </c>
      <c r="MQ143"/>
      <c r="MR143"/>
      <c r="MS143" s="490"/>
      <c r="MT143" s="311"/>
      <c r="MU143" s="632">
        <v>134</v>
      </c>
      <c r="MV143" s="26">
        <v>365</v>
      </c>
      <c r="MW143" s="26">
        <v>348</v>
      </c>
      <c r="MX143" s="1048">
        <v>363.07677479728085</v>
      </c>
      <c r="MY143" s="1048">
        <v>342.59534318177975</v>
      </c>
      <c r="MZ143" s="1048">
        <v>265.48634647051927</v>
      </c>
      <c r="NA143" s="1048">
        <v>252.02044376458036</v>
      </c>
      <c r="NB143" s="1048">
        <v>346.34342587397532</v>
      </c>
      <c r="NC143" s="1048">
        <v>446.96366545663767</v>
      </c>
      <c r="ND143" s="1048">
        <v>467.69749276160564</v>
      </c>
      <c r="NE143" s="1048">
        <v>395.36608359580862</v>
      </c>
      <c r="NF143" s="1048">
        <v>417.56697560133102</v>
      </c>
      <c r="NG143" s="1048">
        <v>406.70057659732214</v>
      </c>
      <c r="NH143" s="1048">
        <v>531.50770090515903</v>
      </c>
      <c r="NI143" s="1048">
        <v>480.68793763223289</v>
      </c>
      <c r="NJ143" s="1048">
        <v>497.15875317413582</v>
      </c>
      <c r="NK143" s="1048">
        <v>468.53351525682234</v>
      </c>
      <c r="NL143" s="1048">
        <v>454.13642108274394</v>
      </c>
      <c r="NM143" s="1048">
        <v>445.03877153906956</v>
      </c>
      <c r="NN143" s="1048">
        <v>571.86862113947598</v>
      </c>
      <c r="NO143" s="1048">
        <v>486.19989493676889</v>
      </c>
      <c r="NP143" s="1048">
        <v>479.05601600795239</v>
      </c>
      <c r="NQ143" s="1048">
        <v>474.30940808512878</v>
      </c>
      <c r="NR143" s="1048">
        <v>308.0496808459427</v>
      </c>
      <c r="NS143" s="1048">
        <v>282.77478594049353</v>
      </c>
      <c r="NT143" s="1048">
        <v>186.59581393924094</v>
      </c>
      <c r="NU143" s="1048">
        <v>225.79208168763054</v>
      </c>
      <c r="NV143" s="1048">
        <v>249.45292364984792</v>
      </c>
      <c r="NW143" s="1048">
        <v>226.39577872838595</v>
      </c>
      <c r="NX143" s="1048">
        <v>230.33904517365875</v>
      </c>
      <c r="NY143" s="1048">
        <v>398.0041121667424</v>
      </c>
      <c r="NZ143" s="1048">
        <v>460.27923167433187</v>
      </c>
      <c r="OA143" s="1048">
        <v>464.5147608781183</v>
      </c>
      <c r="OB143" s="1048">
        <v>445.83134875406449</v>
      </c>
      <c r="OC143" s="1048">
        <v>474.81806187058197</v>
      </c>
      <c r="OD143" s="1048">
        <v>447.88896495592803</v>
      </c>
      <c r="OE143" s="1048">
        <v>430.04034677359999</v>
      </c>
      <c r="OF143" s="1048">
        <v>278.93499154025528</v>
      </c>
      <c r="OG143" s="1048">
        <v>283.3062002339035</v>
      </c>
      <c r="OH143" s="1048">
        <v>273.55430849809051</v>
      </c>
      <c r="OI143" s="1048">
        <v>214.97093010849963</v>
      </c>
      <c r="OJ143" s="1048">
        <v>323.78764637481186</v>
      </c>
      <c r="OK143" s="1048">
        <v>362.74484556882936</v>
      </c>
      <c r="OL143" s="1048">
        <v>268.35473600715585</v>
      </c>
      <c r="OM143" s="1048">
        <v>293.29717603688556</v>
      </c>
      <c r="ON143" s="1048">
        <v>272.67761522508624</v>
      </c>
      <c r="OO143" s="1048">
        <v>309.0752194218195</v>
      </c>
      <c r="OP143" s="1048">
        <v>219.64219014214794</v>
      </c>
      <c r="OQ143" s="1048">
        <v>135.56385682935036</v>
      </c>
      <c r="OR143" s="1048">
        <v>243.10122533473978</v>
      </c>
      <c r="OS143" s="1048">
        <v>301.18944372431628</v>
      </c>
      <c r="OT143" s="1048">
        <v>288.57577685391391</v>
      </c>
      <c r="OU143" s="311"/>
      <c r="OV143" s="490"/>
      <c r="OW143" s="311"/>
      <c r="OX143" s="632">
        <v>251</v>
      </c>
      <c r="OY143">
        <v>11831</v>
      </c>
      <c r="OZ143">
        <v>9594</v>
      </c>
      <c r="PA143">
        <v>10144</v>
      </c>
      <c r="PB143">
        <v>12050.343768290375</v>
      </c>
      <c r="PC143">
        <v>9709.417847870669</v>
      </c>
      <c r="PD143">
        <v>8783.7564776656891</v>
      </c>
      <c r="PE143">
        <v>10599.764805625729</v>
      </c>
      <c r="PF143">
        <v>13253.745236245426</v>
      </c>
      <c r="PG143">
        <v>10193.403212441561</v>
      </c>
      <c r="PH143">
        <v>9842.3978129545812</v>
      </c>
      <c r="PI143">
        <v>11617.82028595146</v>
      </c>
      <c r="PJ143">
        <v>16623.860806021839</v>
      </c>
      <c r="PK143">
        <v>15105.570691533016</v>
      </c>
      <c r="PL143">
        <v>15640.167653437938</v>
      </c>
      <c r="PM143">
        <v>13352.344425030338</v>
      </c>
      <c r="PN143">
        <v>17968.190357298805</v>
      </c>
      <c r="PO143">
        <v>18365.351836343547</v>
      </c>
      <c r="PP143">
        <v>18520.146850211506</v>
      </c>
      <c r="PQ143">
        <v>19829.828445083545</v>
      </c>
      <c r="PR143">
        <v>23327.107084298863</v>
      </c>
      <c r="PS143">
        <v>23376.123399821001</v>
      </c>
      <c r="PT143">
        <v>23122.398660900824</v>
      </c>
      <c r="PU143">
        <v>22269.268358564132</v>
      </c>
      <c r="PV143">
        <v>21106.945333290194</v>
      </c>
      <c r="PW143">
        <v>19793.426939244426</v>
      </c>
      <c r="PX143">
        <v>18293.086855952806</v>
      </c>
      <c r="PY143">
        <v>18983.137040731366</v>
      </c>
      <c r="PZ143">
        <v>18259.201056769969</v>
      </c>
      <c r="QA143">
        <v>17079.877927507365</v>
      </c>
      <c r="QB143">
        <v>17506.112135889922</v>
      </c>
      <c r="QC143">
        <v>14811.838490416798</v>
      </c>
      <c r="QD143">
        <v>13819.709851566615</v>
      </c>
      <c r="QE143">
        <v>13882.697525278327</v>
      </c>
      <c r="QF143">
        <v>12302.997553219522</v>
      </c>
      <c r="QG143">
        <v>11370.521418286815</v>
      </c>
      <c r="QH143">
        <v>12079.173105825625</v>
      </c>
      <c r="QI143">
        <v>8481.7604226745116</v>
      </c>
      <c r="QJ143">
        <v>7922.5613921870099</v>
      </c>
      <c r="QK143">
        <v>8571.4007291785856</v>
      </c>
      <c r="QL143">
        <v>5961.0884499124104</v>
      </c>
      <c r="QM143">
        <v>7425.3498014407678</v>
      </c>
      <c r="QN143">
        <v>7318.0318156716121</v>
      </c>
      <c r="QO143">
        <v>13068.532328115405</v>
      </c>
      <c r="QP143">
        <v>12284.119062407088</v>
      </c>
      <c r="QQ143">
        <v>16026.67004234207</v>
      </c>
      <c r="QR143">
        <v>19076.735239434154</v>
      </c>
      <c r="QS143">
        <v>21095.407203616323</v>
      </c>
      <c r="QT143">
        <v>21926.190135857461</v>
      </c>
      <c r="QU143">
        <v>20846.257914644779</v>
      </c>
      <c r="QV143">
        <v>20046.997046213426</v>
      </c>
      <c r="QW143">
        <v>21212.142959704881</v>
      </c>
      <c r="QY143" s="147"/>
      <c r="RA143" s="632">
        <v>251</v>
      </c>
      <c r="RB143">
        <v>29568</v>
      </c>
      <c r="RC143">
        <v>26180.000000000004</v>
      </c>
      <c r="RD143">
        <v>58520.000000000007</v>
      </c>
      <c r="RE143">
        <v>66133.613435586187</v>
      </c>
      <c r="RF143">
        <v>51513.961703376393</v>
      </c>
      <c r="RG143">
        <v>54296.104034903852</v>
      </c>
      <c r="RH143">
        <v>54312.757337397212</v>
      </c>
      <c r="RI143">
        <v>62350.379816253051</v>
      </c>
      <c r="RJ143">
        <v>54269.863112210194</v>
      </c>
      <c r="RK143">
        <v>54313.86230106157</v>
      </c>
      <c r="RL143">
        <v>67574.783731793985</v>
      </c>
      <c r="RM143">
        <v>60685.427809878864</v>
      </c>
      <c r="RN143">
        <v>57861.671615111503</v>
      </c>
      <c r="RO143">
        <v>51095.875113119459</v>
      </c>
      <c r="RP143">
        <v>60311.726603690928</v>
      </c>
      <c r="RQ143">
        <v>73534.43126004879</v>
      </c>
      <c r="RR143">
        <v>72762.219152890029</v>
      </c>
      <c r="RS143">
        <v>73196.890944975879</v>
      </c>
      <c r="RT143">
        <v>61812.533796488329</v>
      </c>
      <c r="RU143">
        <v>58242.494944908147</v>
      </c>
      <c r="RV143">
        <v>50463.30666176325</v>
      </c>
      <c r="RW143">
        <v>39246.428954454677</v>
      </c>
      <c r="RX143">
        <v>40463.575534100419</v>
      </c>
      <c r="RY143">
        <v>37049.480135536185</v>
      </c>
      <c r="RZ143">
        <v>36540.741617099942</v>
      </c>
      <c r="SA143">
        <v>42720.811556931862</v>
      </c>
      <c r="SB143">
        <v>28232.034513205297</v>
      </c>
      <c r="SC143">
        <v>32599.83899256463</v>
      </c>
      <c r="SD143">
        <v>35945.702551506518</v>
      </c>
      <c r="SE143">
        <v>29976.330183102771</v>
      </c>
      <c r="SF143">
        <v>26726.590610890828</v>
      </c>
      <c r="SG143">
        <v>19273.604738323083</v>
      </c>
      <c r="SH143">
        <v>19420.477087474148</v>
      </c>
      <c r="SI143">
        <v>26604.132113060168</v>
      </c>
      <c r="SJ143">
        <v>17150.602359565812</v>
      </c>
      <c r="SK143">
        <v>9906.2234941199695</v>
      </c>
      <c r="SL143">
        <v>10715.454966937226</v>
      </c>
      <c r="SM143">
        <v>18923.650545383349</v>
      </c>
      <c r="SN143">
        <v>21207.27536064581</v>
      </c>
      <c r="SO143">
        <v>26814.782320616283</v>
      </c>
      <c r="SP143">
        <v>27492.279207476557</v>
      </c>
      <c r="SQ143">
        <v>19984.457046970922</v>
      </c>
      <c r="SR143">
        <v>27152.306532915562</v>
      </c>
      <c r="SS143">
        <v>34640.189545361398</v>
      </c>
      <c r="ST143">
        <v>31987.696526607469</v>
      </c>
      <c r="SU143">
        <v>39458.006923218658</v>
      </c>
      <c r="SV143">
        <v>43265.838351110993</v>
      </c>
      <c r="SW143">
        <v>36368.881717699958</v>
      </c>
      <c r="SX143">
        <v>41977.104288574359</v>
      </c>
      <c r="SY143">
        <v>35698.262876681576</v>
      </c>
      <c r="SZ143">
        <v>34805.941465653174</v>
      </c>
      <c r="TB143" s="147"/>
      <c r="TD143" s="632">
        <v>251</v>
      </c>
      <c r="TE143">
        <v>5636</v>
      </c>
      <c r="TF143">
        <v>4947.8</v>
      </c>
      <c r="TG143">
        <v>6270</v>
      </c>
      <c r="TH143">
        <v>6811.2692166189418</v>
      </c>
      <c r="TI143">
        <v>7045.2997964944161</v>
      </c>
      <c r="TJ143">
        <v>7502.2939533567587</v>
      </c>
      <c r="TK143">
        <v>7282.1822834641898</v>
      </c>
      <c r="TL143">
        <v>7361.3800236528978</v>
      </c>
      <c r="TM143">
        <v>7186.4667481693732</v>
      </c>
      <c r="TN143">
        <v>4667.4125860553268</v>
      </c>
      <c r="TO143">
        <v>4703.9261818113109</v>
      </c>
      <c r="TP143">
        <v>4071.3062705518619</v>
      </c>
      <c r="TQ143">
        <v>3905.7098207903127</v>
      </c>
      <c r="TR143">
        <v>4687.8655389244796</v>
      </c>
      <c r="TS143">
        <v>4680.9822515350443</v>
      </c>
      <c r="TT143">
        <v>4145.007529016927</v>
      </c>
      <c r="TU143">
        <v>2995.7107747635223</v>
      </c>
      <c r="TV143">
        <v>3371.3566388072263</v>
      </c>
      <c r="TW143">
        <v>2760.6859093788116</v>
      </c>
      <c r="TX143">
        <v>3956.9944639462105</v>
      </c>
      <c r="TY143">
        <v>3487.0710285433415</v>
      </c>
      <c r="TZ143">
        <v>3642.7713912029635</v>
      </c>
      <c r="UA143">
        <v>2698.9213051651968</v>
      </c>
      <c r="UB143">
        <v>2495.0278070608456</v>
      </c>
      <c r="UC143">
        <v>5060.1228938092299</v>
      </c>
      <c r="UD143">
        <v>4496.6252849195434</v>
      </c>
      <c r="UE143">
        <v>6234.8989977137644</v>
      </c>
      <c r="UF143">
        <v>6360.7703197903365</v>
      </c>
      <c r="UG143">
        <v>5692.0311788797444</v>
      </c>
      <c r="UH143">
        <v>4874.6006358180293</v>
      </c>
      <c r="UI143">
        <v>4701.4904846802092</v>
      </c>
      <c r="UJ143">
        <v>4542.9130296876228</v>
      </c>
      <c r="UK143">
        <v>3401.8148666958286</v>
      </c>
      <c r="UL143">
        <v>3799.1356569910595</v>
      </c>
      <c r="UM143">
        <v>4425.5928833466533</v>
      </c>
      <c r="UN143">
        <v>4556.860901919229</v>
      </c>
      <c r="UO143">
        <v>4603.3933100697741</v>
      </c>
      <c r="UP143">
        <v>5244.7455389713314</v>
      </c>
      <c r="UQ143">
        <v>6109.9579203862559</v>
      </c>
      <c r="UR143">
        <v>6983.4985859485514</v>
      </c>
      <c r="US143">
        <v>5694.9908515135976</v>
      </c>
      <c r="UT143">
        <v>7184.9384318676675</v>
      </c>
      <c r="UU143">
        <v>7767.101225119799</v>
      </c>
      <c r="UV143">
        <v>7188.5499721678334</v>
      </c>
      <c r="UW143">
        <v>5082.1783699286552</v>
      </c>
      <c r="UX143">
        <v>4928.3293252979811</v>
      </c>
      <c r="UY143">
        <v>5077.5048801306111</v>
      </c>
      <c r="UZ143">
        <v>4636.3434475397489</v>
      </c>
      <c r="VA143">
        <v>5791.3009461658403</v>
      </c>
      <c r="VB143">
        <v>5175.0399846329719</v>
      </c>
      <c r="VC143">
        <v>4740.5229549697297</v>
      </c>
      <c r="VE143" s="147"/>
      <c r="VJ143" s="632">
        <v>251</v>
      </c>
      <c r="VK143" s="486">
        <f t="shared" si="281"/>
        <v>739.55899999999986</v>
      </c>
      <c r="VL143" s="486">
        <f t="shared" si="282"/>
        <v>696.1318</v>
      </c>
      <c r="VM143" s="486">
        <f t="shared" si="283"/>
        <v>790.24155882705372</v>
      </c>
      <c r="VN143" s="486">
        <f t="shared" si="284"/>
        <v>952.36403192070509</v>
      </c>
      <c r="VO143" s="486">
        <f t="shared" si="285"/>
        <v>827.42113977267763</v>
      </c>
      <c r="VP143" s="486">
        <f t="shared" si="286"/>
        <v>651.84715930568018</v>
      </c>
      <c r="VQ143" s="486">
        <f t="shared" si="287"/>
        <v>634.422622019183</v>
      </c>
      <c r="VR143" s="486">
        <f t="shared" si="288"/>
        <v>687.14719958393789</v>
      </c>
      <c r="VS143" s="486">
        <f t="shared" si="289"/>
        <v>802.69748872473622</v>
      </c>
      <c r="VT143" s="486">
        <f t="shared" si="290"/>
        <v>803.85291036041872</v>
      </c>
      <c r="VU143" s="486">
        <f t="shared" si="291"/>
        <v>627.0614375392189</v>
      </c>
      <c r="VV143" s="486">
        <f t="shared" si="292"/>
        <v>640.54454315666351</v>
      </c>
      <c r="VW143" s="486">
        <f t="shared" si="293"/>
        <v>728.36434016249711</v>
      </c>
      <c r="VX143" s="486">
        <f t="shared" si="294"/>
        <v>755.49163747304499</v>
      </c>
      <c r="VY143" s="486">
        <f t="shared" si="295"/>
        <v>693.379914744958</v>
      </c>
      <c r="VZ143" s="486">
        <f t="shared" si="296"/>
        <v>608.84213107281653</v>
      </c>
      <c r="WA143" s="486">
        <f t="shared" si="297"/>
        <v>587.54773071509362</v>
      </c>
      <c r="WB143" s="486">
        <f t="shared" si="298"/>
        <v>614.95529676200408</v>
      </c>
      <c r="WC143" s="486">
        <f t="shared" si="299"/>
        <v>629.40523413159235</v>
      </c>
      <c r="WD143" s="486">
        <f t="shared" si="300"/>
        <v>766.22322278115018</v>
      </c>
      <c r="WE143" s="486">
        <f t="shared" si="301"/>
        <v>760.68814139456981</v>
      </c>
      <c r="WF143" s="486">
        <f t="shared" si="302"/>
        <v>712.57091115410901</v>
      </c>
      <c r="WG143" s="486">
        <f t="shared" si="303"/>
        <v>837.29926376426192</v>
      </c>
      <c r="WH143" s="486">
        <f t="shared" si="304"/>
        <v>862.40663020284808</v>
      </c>
      <c r="WI143" s="486">
        <f t="shared" si="305"/>
        <v>823.43540147314559</v>
      </c>
      <c r="WJ143" s="486">
        <f t="shared" si="306"/>
        <v>852.14547046001292</v>
      </c>
      <c r="WK143" s="486">
        <f t="shared" si="307"/>
        <v>899.02457744716082</v>
      </c>
      <c r="WL143" s="486">
        <f t="shared" si="308"/>
        <v>995.04944385125737</v>
      </c>
      <c r="WM143" s="486">
        <f t="shared" si="309"/>
        <v>1003.9153191071616</v>
      </c>
      <c r="WN143" s="486">
        <f t="shared" si="310"/>
        <v>974.56326099701346</v>
      </c>
      <c r="WO143" s="486">
        <f t="shared" si="311"/>
        <v>1025.3440207325837</v>
      </c>
      <c r="WP143" s="486">
        <f t="shared" si="312"/>
        <v>924.3363299364355</v>
      </c>
      <c r="WQ143" s="486">
        <f t="shared" si="313"/>
        <v>882.58946569058935</v>
      </c>
      <c r="WR143" s="486">
        <f t="shared" si="314"/>
        <v>928.09213540612654</v>
      </c>
      <c r="WS143" s="486">
        <f t="shared" si="315"/>
        <v>849.80902746517893</v>
      </c>
      <c r="WT143" s="486">
        <f t="shared" si="316"/>
        <v>886.04957699188162</v>
      </c>
      <c r="WU143" s="486">
        <f t="shared" si="317"/>
        <v>823.38824303816023</v>
      </c>
      <c r="WV143" s="486">
        <f t="shared" si="318"/>
        <v>877.52414127608688</v>
      </c>
      <c r="WW143" s="486">
        <f t="shared" si="319"/>
        <v>807.34460268778389</v>
      </c>
      <c r="WX143" s="486">
        <f t="shared" si="320"/>
        <v>737.67326892696053</v>
      </c>
      <c r="WY143" s="486">
        <f t="shared" si="321"/>
        <v>575.24304268331423</v>
      </c>
      <c r="WZ143" s="486">
        <f t="shared" si="322"/>
        <v>487.71576030454764</v>
      </c>
      <c r="XA143" s="486">
        <f t="shared" si="323"/>
        <v>580.55312710418525</v>
      </c>
      <c r="XB143" s="486">
        <f t="shared" si="324"/>
        <v>648.07658586715172</v>
      </c>
      <c r="XC143" s="486">
        <f t="shared" si="325"/>
        <v>672.29775994915735</v>
      </c>
      <c r="XD143" s="486">
        <f t="shared" si="326"/>
        <v>665.12433526383734</v>
      </c>
      <c r="XE143" s="486">
        <f t="shared" si="327"/>
        <v>776.11785364761693</v>
      </c>
      <c r="XF143" s="486">
        <f t="shared" si="328"/>
        <v>901.46996575619403</v>
      </c>
      <c r="XG143" s="486">
        <f t="shared" si="329"/>
        <v>955.50793788895305</v>
      </c>
      <c r="XH143" s="486">
        <f t="shared" si="330"/>
        <v>926.57094102792951</v>
      </c>
      <c r="XI143" s="486">
        <f t="shared" si="331"/>
        <v>805.56272584197575</v>
      </c>
      <c r="XJ143" s="118">
        <f t="shared" si="332"/>
        <v>778.33313071356122</v>
      </c>
      <c r="XK143" s="1008">
        <f t="shared" si="333"/>
        <v>129</v>
      </c>
    </row>
    <row r="144" spans="25:635" x14ac:dyDescent="0.45">
      <c r="Y144" s="147"/>
      <c r="AA144" s="632">
        <v>135</v>
      </c>
      <c r="AB144" s="26">
        <v>1636</v>
      </c>
      <c r="AC144" s="26">
        <v>1636</v>
      </c>
      <c r="AD144" s="26">
        <v>1577.0759649674808</v>
      </c>
      <c r="AE144" s="26">
        <v>1364.3888709251171</v>
      </c>
      <c r="AF144" s="26">
        <v>1727.5254716437469</v>
      </c>
      <c r="AG144" s="26">
        <v>1794.7312375260617</v>
      </c>
      <c r="AH144" s="26">
        <v>1818.8544346466024</v>
      </c>
      <c r="AI144" s="26">
        <v>1598.5867830867489</v>
      </c>
      <c r="AJ144" s="26">
        <v>1620.6423535158738</v>
      </c>
      <c r="AK144" s="26">
        <v>1696.2977810097818</v>
      </c>
      <c r="AL144" s="26">
        <v>1385.8649129174871</v>
      </c>
      <c r="AM144" s="26">
        <v>1637.7279490679243</v>
      </c>
      <c r="AN144" s="26">
        <v>1546.8106942469951</v>
      </c>
      <c r="AO144" s="26">
        <v>1236.2536717111695</v>
      </c>
      <c r="AP144" s="26">
        <v>1128.3935489129726</v>
      </c>
      <c r="AQ144" s="26">
        <v>1282.9277474509681</v>
      </c>
      <c r="AR144" s="26">
        <v>1538.7941454954264</v>
      </c>
      <c r="AS144" s="26">
        <v>1926.1974572836025</v>
      </c>
      <c r="AT144" s="26">
        <v>1421.4371866042634</v>
      </c>
      <c r="AU144" s="26">
        <v>1310.1688426217186</v>
      </c>
      <c r="AV144" s="26">
        <v>1332.7365237729841</v>
      </c>
      <c r="AW144" s="26">
        <v>1506.8551969788359</v>
      </c>
      <c r="AX144" s="26">
        <v>1422.6271895625332</v>
      </c>
      <c r="AY144" s="26">
        <v>1166.1159689009892</v>
      </c>
      <c r="AZ144" s="26">
        <v>923.29467463133255</v>
      </c>
      <c r="BA144" s="26">
        <v>940.01611989110211</v>
      </c>
      <c r="BB144" s="26">
        <v>600.30153396214916</v>
      </c>
      <c r="BC144" s="26">
        <v>688.48061821792453</v>
      </c>
      <c r="BD144" s="26">
        <v>570.10172015610055</v>
      </c>
      <c r="BE144" s="26">
        <v>1246.3483948156131</v>
      </c>
      <c r="BF144" s="26">
        <v>1120.6006315620086</v>
      </c>
      <c r="BG144" s="26">
        <v>1246.9432706176631</v>
      </c>
      <c r="BH144" s="26">
        <v>1339.1059312917798</v>
      </c>
      <c r="BI144" s="26">
        <v>1387.8110714202264</v>
      </c>
      <c r="BJ144" s="26">
        <v>1083.0181064296312</v>
      </c>
      <c r="BK144" s="26">
        <v>1145.7301477651158</v>
      </c>
      <c r="BL144" s="26">
        <v>765.76883123058838</v>
      </c>
      <c r="BM144" s="26">
        <v>1008.7887948563152</v>
      </c>
      <c r="BN144" s="26">
        <v>1376.1570842966796</v>
      </c>
      <c r="BO144" s="26">
        <v>1521.7233219716097</v>
      </c>
      <c r="BP144" s="26">
        <v>2065.1783032668973</v>
      </c>
      <c r="BQ144" s="26">
        <v>1869.6135212501326</v>
      </c>
      <c r="BR144" s="26">
        <v>1798.005544340368</v>
      </c>
      <c r="BS144" s="26">
        <v>1500.4159098540692</v>
      </c>
      <c r="BT144" s="26">
        <v>1056.8038539533709</v>
      </c>
      <c r="BU144" s="26">
        <v>1194.0470122698443</v>
      </c>
      <c r="BV144" s="26">
        <v>1011.7938948799082</v>
      </c>
      <c r="BW144" s="26">
        <v>1056.7121147048542</v>
      </c>
      <c r="BX144" s="26">
        <v>1289.7210480358694</v>
      </c>
      <c r="BY144" s="26">
        <v>1291.8552799612173</v>
      </c>
      <c r="BZ144" s="26">
        <v>1356.3398266259528</v>
      </c>
      <c r="CA144" s="16"/>
      <c r="CB144" s="147"/>
      <c r="CC144" s="16"/>
      <c r="CD144" s="632">
        <v>135</v>
      </c>
      <c r="CE144" s="26">
        <v>365</v>
      </c>
      <c r="CF144" s="26">
        <v>348</v>
      </c>
      <c r="CG144" s="1048">
        <v>489.70504129921761</v>
      </c>
      <c r="CH144" s="1048">
        <v>499.64946007650849</v>
      </c>
      <c r="CI144" s="1048">
        <v>544.46135250340342</v>
      </c>
      <c r="CJ144" s="1048">
        <v>520.92792976141754</v>
      </c>
      <c r="CK144" s="1048">
        <v>478.46995029704499</v>
      </c>
      <c r="CL144" s="1048">
        <v>415.51874312917647</v>
      </c>
      <c r="CM144" s="1048">
        <v>461.27413901058372</v>
      </c>
      <c r="CN144" s="1048">
        <v>478.47821752789531</v>
      </c>
      <c r="CO144" s="1048">
        <v>409.47304235519152</v>
      </c>
      <c r="CP144" s="1048">
        <v>367.14350080978068</v>
      </c>
      <c r="CQ144" s="1048">
        <v>412.23563315174579</v>
      </c>
      <c r="CR144" s="1048">
        <v>327.6694350790396</v>
      </c>
      <c r="CS144" s="1048">
        <v>191.55895022567884</v>
      </c>
      <c r="CT144" s="1048">
        <v>265.18507780111167</v>
      </c>
      <c r="CU144" s="1048">
        <v>227.34587463439726</v>
      </c>
      <c r="CV144" s="1048">
        <v>182.20417926240901</v>
      </c>
      <c r="CW144" s="1048">
        <v>195.37070720573919</v>
      </c>
      <c r="CX144" s="1048">
        <v>242.6661687766283</v>
      </c>
      <c r="CY144" s="1048">
        <v>285.20267187994699</v>
      </c>
      <c r="CZ144" s="1048">
        <v>319.5639121956969</v>
      </c>
      <c r="DA144" s="1048">
        <v>337.03383584083196</v>
      </c>
      <c r="DB144" s="1048">
        <v>381.99998202135879</v>
      </c>
      <c r="DC144" s="1048">
        <v>344.68967974352171</v>
      </c>
      <c r="DD144" s="1048">
        <v>301.42759053966637</v>
      </c>
      <c r="DE144" s="1048">
        <v>300.30207368217549</v>
      </c>
      <c r="DF144" s="1048">
        <v>285.66166317454503</v>
      </c>
      <c r="DG144" s="1048">
        <v>278.76320626622271</v>
      </c>
      <c r="DH144" s="1048">
        <v>346.20059971607355</v>
      </c>
      <c r="DI144" s="1048">
        <v>362.36735741829074</v>
      </c>
      <c r="DJ144" s="1048">
        <v>357.227879116091</v>
      </c>
      <c r="DK144" s="1048">
        <v>346.62329586309153</v>
      </c>
      <c r="DL144" s="1048">
        <v>376.80050733956239</v>
      </c>
      <c r="DM144" s="1048">
        <v>355.98731687700757</v>
      </c>
      <c r="DN144" s="1048">
        <v>323.85682769558571</v>
      </c>
      <c r="DO144" s="1048">
        <v>273.21776675043805</v>
      </c>
      <c r="DP144" s="1048">
        <v>217.25053224407293</v>
      </c>
      <c r="DQ144" s="1048">
        <v>254.09092257242665</v>
      </c>
      <c r="DR144" s="1048">
        <v>386.85494667759019</v>
      </c>
      <c r="DS144" s="1048">
        <v>447.0734379984566</v>
      </c>
      <c r="DT144" s="1048">
        <v>436.55804531355381</v>
      </c>
      <c r="DU144" s="1048">
        <v>443.36477491493986</v>
      </c>
      <c r="DV144" s="1048">
        <v>510.84320304460937</v>
      </c>
      <c r="DW144" s="1048">
        <v>438.17503490775471</v>
      </c>
      <c r="DX144" s="1048">
        <v>509.13140607374044</v>
      </c>
      <c r="DY144" s="1048">
        <v>546.87450311308032</v>
      </c>
      <c r="DZ144" s="1048">
        <v>494.58529687493461</v>
      </c>
      <c r="EA144" s="1048">
        <v>495.92457450603592</v>
      </c>
      <c r="EB144" s="1048">
        <v>447.07239733685816</v>
      </c>
      <c r="EC144" s="1048">
        <v>455.0545700028494</v>
      </c>
      <c r="ED144" s="16"/>
      <c r="EE144" s="16"/>
      <c r="EF144" s="147"/>
      <c r="EG144" s="16"/>
      <c r="EH144" s="632">
        <v>135</v>
      </c>
      <c r="EI144" s="488">
        <v>11831</v>
      </c>
      <c r="EJ144" s="488">
        <v>9594</v>
      </c>
      <c r="EK144" s="488">
        <v>10144</v>
      </c>
      <c r="EL144" s="488">
        <v>8650.3605754947621</v>
      </c>
      <c r="EM144" s="488">
        <v>8462.5699030042579</v>
      </c>
      <c r="EN144" s="488">
        <v>8267.7814151740113</v>
      </c>
      <c r="EO144" s="488">
        <v>7933.9758101782008</v>
      </c>
      <c r="EP144" s="488">
        <v>6977.8409093259197</v>
      </c>
      <c r="EQ144" s="488">
        <v>9399.0420305241441</v>
      </c>
      <c r="ER144" s="488">
        <v>13225.034745455901</v>
      </c>
      <c r="ES144" s="488">
        <v>11224.269080024878</v>
      </c>
      <c r="ET144" s="488">
        <v>12206.401095935234</v>
      </c>
      <c r="EU144" s="488">
        <v>10366.973471617441</v>
      </c>
      <c r="EV144" s="488">
        <v>9871.6666602354362</v>
      </c>
      <c r="EW144" s="488">
        <v>12928.072988546646</v>
      </c>
      <c r="EX144" s="488">
        <v>13364.811107273996</v>
      </c>
      <c r="EY144" s="488">
        <v>14160.699571383509</v>
      </c>
      <c r="EZ144" s="488">
        <v>15129.2603615063</v>
      </c>
      <c r="FA144" s="488">
        <v>16242.278576752293</v>
      </c>
      <c r="FB144" s="488">
        <v>15815.12161208748</v>
      </c>
      <c r="FC144" s="488">
        <v>17494.926791448386</v>
      </c>
      <c r="FD144" s="488">
        <v>16134.46405331859</v>
      </c>
      <c r="FE144" s="488">
        <v>16798.5573858563</v>
      </c>
      <c r="FF144" s="488">
        <v>20151.495930193574</v>
      </c>
      <c r="FG144" s="488">
        <v>23673.084894961954</v>
      </c>
      <c r="FH144" s="488">
        <v>23759.346847198656</v>
      </c>
      <c r="FI144" s="488">
        <v>21378.850317772343</v>
      </c>
      <c r="FJ144" s="488">
        <v>22583.765661343754</v>
      </c>
      <c r="FK144" s="488">
        <v>22842.817852197881</v>
      </c>
      <c r="FL144" s="488">
        <v>21468.834000309282</v>
      </c>
      <c r="FM144" s="488">
        <v>21503.018433283494</v>
      </c>
      <c r="FN144" s="488">
        <v>18291.985677600438</v>
      </c>
      <c r="FO144" s="488">
        <v>20551.943891649138</v>
      </c>
      <c r="FP144" s="488">
        <v>22490.307268536661</v>
      </c>
      <c r="FQ144" s="488">
        <v>24219.931206236193</v>
      </c>
      <c r="FR144" s="488">
        <v>23696.853346167121</v>
      </c>
      <c r="FS144" s="488">
        <v>21282.440785446553</v>
      </c>
      <c r="FT144" s="488">
        <v>23103.072503525145</v>
      </c>
      <c r="FU144" s="488">
        <v>21510.800641369737</v>
      </c>
      <c r="FV144" s="488">
        <v>20909.617214026239</v>
      </c>
      <c r="FW144" s="488">
        <v>19487.766022954293</v>
      </c>
      <c r="FX144" s="488">
        <v>18597.206972445027</v>
      </c>
      <c r="FY144" s="488">
        <v>18267.843851631864</v>
      </c>
      <c r="FZ144" s="488">
        <v>18558.309646554673</v>
      </c>
      <c r="GA144" s="488">
        <v>18132.90681415467</v>
      </c>
      <c r="GB144" s="488">
        <v>18185.478504499886</v>
      </c>
      <c r="GC144" s="488">
        <v>19344.59241024296</v>
      </c>
      <c r="GD144" s="488">
        <v>15337.754538921574</v>
      </c>
      <c r="GE144" s="488">
        <v>17892.637560856005</v>
      </c>
      <c r="GF144" s="488">
        <v>16180.562705508572</v>
      </c>
      <c r="GG144" s="488">
        <v>12913.842878798931</v>
      </c>
      <c r="GH144" s="16"/>
      <c r="GI144" s="147"/>
      <c r="GJ144" s="16"/>
      <c r="GK144" s="632">
        <v>135</v>
      </c>
      <c r="GL144" s="16">
        <v>29568</v>
      </c>
      <c r="GM144" s="16">
        <v>26180.000000000004</v>
      </c>
      <c r="GN144" s="16">
        <v>58520.000000000007</v>
      </c>
      <c r="GO144" s="311">
        <v>58719.789151551282</v>
      </c>
      <c r="GP144" s="311">
        <v>53967.682007264535</v>
      </c>
      <c r="GQ144" s="311">
        <v>57101.256276315857</v>
      </c>
      <c r="GR144" s="311">
        <v>58690.14733756255</v>
      </c>
      <c r="GS144" s="311">
        <v>60780.162452487639</v>
      </c>
      <c r="GT144" s="311">
        <v>60565.588785727588</v>
      </c>
      <c r="GU144" s="311">
        <v>51172.51348891815</v>
      </c>
      <c r="GV144" s="311">
        <v>52687.26647492242</v>
      </c>
      <c r="GW144" s="311">
        <v>52493.464908426788</v>
      </c>
      <c r="GX144" s="311">
        <v>40474.80540452744</v>
      </c>
      <c r="GY144" s="311">
        <v>49182.287194634409</v>
      </c>
      <c r="GZ144" s="311">
        <v>48715.155747292891</v>
      </c>
      <c r="HA144" s="311">
        <v>52987.812692406675</v>
      </c>
      <c r="HB144" s="311">
        <v>52292.627012723111</v>
      </c>
      <c r="HC144" s="311">
        <v>46025.97656886794</v>
      </c>
      <c r="HD144" s="311">
        <v>49232.021887058581</v>
      </c>
      <c r="HE144" s="311">
        <v>60503.607801054837</v>
      </c>
      <c r="HF144" s="311">
        <v>68518.624575973459</v>
      </c>
      <c r="HG144" s="311">
        <v>75981.844643664241</v>
      </c>
      <c r="HH144" s="311">
        <v>83321.608983914412</v>
      </c>
      <c r="HI144" s="311">
        <v>84711.332012197716</v>
      </c>
      <c r="HJ144" s="311">
        <v>84172.168992697014</v>
      </c>
      <c r="HK144" s="311">
        <v>76447.95624710407</v>
      </c>
      <c r="HL144" s="311">
        <v>71441.167955615019</v>
      </c>
      <c r="HM144" s="311">
        <v>67228.350537916529</v>
      </c>
      <c r="HN144" s="311">
        <v>68518.393388849174</v>
      </c>
      <c r="HO144" s="311">
        <v>56396.737570149053</v>
      </c>
      <c r="HP144" s="311">
        <v>59987.550133526784</v>
      </c>
      <c r="HQ144" s="311">
        <v>63961.540358646947</v>
      </c>
      <c r="HR144" s="311">
        <v>72125.68136972806</v>
      </c>
      <c r="HS144" s="311">
        <v>71813.171309446625</v>
      </c>
      <c r="HT144" s="311">
        <v>70539.227395716749</v>
      </c>
      <c r="HU144" s="311">
        <v>70819.024977664361</v>
      </c>
      <c r="HV144" s="311">
        <v>65414.902616419073</v>
      </c>
      <c r="HW144" s="311">
        <v>63679.239388820031</v>
      </c>
      <c r="HX144" s="311">
        <v>60182.094926345475</v>
      </c>
      <c r="HY144" s="311">
        <v>59426.565005920384</v>
      </c>
      <c r="HZ144" s="311">
        <v>57593.200423961716</v>
      </c>
      <c r="IA144" s="311">
        <v>64207.323228690235</v>
      </c>
      <c r="IB144" s="311">
        <v>59863.985883830203</v>
      </c>
      <c r="IC144" s="311">
        <v>49407.458428592319</v>
      </c>
      <c r="ID144" s="311">
        <v>45751.159471093495</v>
      </c>
      <c r="IE144" s="311">
        <v>43631.300882169249</v>
      </c>
      <c r="IF144" s="311">
        <v>49199.022139771849</v>
      </c>
      <c r="IG144" s="311">
        <v>52615.696960910929</v>
      </c>
      <c r="IH144" s="311">
        <v>49711.305047346323</v>
      </c>
      <c r="II144" s="311">
        <v>49888.627652261501</v>
      </c>
      <c r="IJ144" s="311">
        <v>48715.483673137147</v>
      </c>
      <c r="IL144" s="147"/>
      <c r="IN144" s="632">
        <v>135</v>
      </c>
      <c r="IO144" s="488">
        <v>5636</v>
      </c>
      <c r="IP144" s="488">
        <v>4947.8</v>
      </c>
      <c r="IQ144" s="488">
        <v>6270</v>
      </c>
      <c r="IR144" s="488">
        <v>7282.1831175620437</v>
      </c>
      <c r="IS144" s="488">
        <v>6173.6061632854662</v>
      </c>
      <c r="IT144" s="488">
        <v>4908.0414074660493</v>
      </c>
      <c r="IU144" s="488">
        <v>4836.3262485454261</v>
      </c>
      <c r="IV144" s="488">
        <v>5102.7574972213333</v>
      </c>
      <c r="IW144" s="488">
        <v>5077.7036368573727</v>
      </c>
      <c r="IX144" s="488">
        <v>5623.576637681962</v>
      </c>
      <c r="IY144" s="488">
        <v>5942.040284173785</v>
      </c>
      <c r="IZ144" s="488">
        <v>6118.9274334878091</v>
      </c>
      <c r="JA144" s="488">
        <v>6147.7678896152656</v>
      </c>
      <c r="JB144" s="488">
        <v>5222.4186721421675</v>
      </c>
      <c r="JC144" s="488">
        <v>4254.7171694244935</v>
      </c>
      <c r="JD144" s="488">
        <v>3238.4524766501199</v>
      </c>
      <c r="JE144" s="488">
        <v>3749.6729044860058</v>
      </c>
      <c r="JF144" s="488">
        <v>4833.8987895445371</v>
      </c>
      <c r="JG144" s="488">
        <v>3768.0793739156379</v>
      </c>
      <c r="JH144" s="488">
        <v>4704.5381262500077</v>
      </c>
      <c r="JI144" s="488">
        <v>4719.3742874707204</v>
      </c>
      <c r="JJ144" s="488">
        <v>3028.9713503964317</v>
      </c>
      <c r="JK144" s="488">
        <v>3896.3044230990099</v>
      </c>
      <c r="JL144" s="488">
        <v>5441.7126187844278</v>
      </c>
      <c r="JM144" s="488">
        <v>4510.9369162149196</v>
      </c>
      <c r="JN144" s="488">
        <v>3551.2889037209525</v>
      </c>
      <c r="JO144" s="488">
        <v>3268.3913798791204</v>
      </c>
      <c r="JP144" s="488">
        <v>2779.3085728167089</v>
      </c>
      <c r="JQ144" s="488">
        <v>3901.2924825429554</v>
      </c>
      <c r="JR144" s="488">
        <v>5373.0216657162891</v>
      </c>
      <c r="JS144" s="488">
        <v>5507.948790113277</v>
      </c>
      <c r="JT144" s="488">
        <v>7669.8320687858759</v>
      </c>
      <c r="JU144" s="488">
        <v>7408.6717438608184</v>
      </c>
      <c r="JV144" s="488">
        <v>6348.210811850352</v>
      </c>
      <c r="JW144" s="488">
        <v>6911.009926565458</v>
      </c>
      <c r="JX144" s="488">
        <v>7850.5061644031093</v>
      </c>
      <c r="JY144" s="488">
        <v>8099.4094501424188</v>
      </c>
      <c r="JZ144" s="488">
        <v>8631.5383581119113</v>
      </c>
      <c r="KA144" s="488">
        <v>8478.8946385883282</v>
      </c>
      <c r="KB144" s="488">
        <v>9109.5998687725496</v>
      </c>
      <c r="KC144" s="488">
        <v>7608.1158371917718</v>
      </c>
      <c r="KD144" s="488">
        <v>8279.7323392065809</v>
      </c>
      <c r="KE144" s="488">
        <v>8143.7020508835449</v>
      </c>
      <c r="KF144" s="488">
        <v>8350.9135289919996</v>
      </c>
      <c r="KG144" s="488">
        <v>7577.7204378190208</v>
      </c>
      <c r="KH144" s="488">
        <v>6539.7980137178338</v>
      </c>
      <c r="KI144" s="488">
        <v>6723.6976540348523</v>
      </c>
      <c r="KJ144" s="488">
        <v>6509.030200546883</v>
      </c>
      <c r="KK144" s="488">
        <v>6202.2555790572478</v>
      </c>
      <c r="KL144" s="488">
        <v>5965.1913116134428</v>
      </c>
      <c r="KM144" s="488">
        <v>5809.2130966787699</v>
      </c>
      <c r="KO144" s="147"/>
      <c r="KQ144" s="632">
        <v>647</v>
      </c>
      <c r="KR144" s="26">
        <v>1636</v>
      </c>
      <c r="KS144" s="26">
        <v>1636</v>
      </c>
      <c r="KT144" s="26">
        <v>1821.2426971957161</v>
      </c>
      <c r="KU144" s="26">
        <v>2037.8159765750304</v>
      </c>
      <c r="KV144" s="26">
        <v>2222.7798588124015</v>
      </c>
      <c r="KW144" s="26">
        <v>1687.6130993955749</v>
      </c>
      <c r="KX144" s="26">
        <v>1605.57863924965</v>
      </c>
      <c r="KY144" s="26">
        <v>1808.6953249079131</v>
      </c>
      <c r="KZ144" s="26">
        <v>1255.6892732583733</v>
      </c>
      <c r="LA144" s="26">
        <v>1282.2408611880146</v>
      </c>
      <c r="LB144" s="26">
        <v>1430.3975670619964</v>
      </c>
      <c r="LC144" s="26">
        <v>1430.434621610425</v>
      </c>
      <c r="LD144" s="26">
        <v>1964.7451838177844</v>
      </c>
      <c r="LE144" s="26">
        <v>2026.9421747145418</v>
      </c>
      <c r="LF144" s="26">
        <v>2179.2812593037693</v>
      </c>
      <c r="LG144" s="26">
        <v>2043.9108734248437</v>
      </c>
      <c r="LH144" s="26">
        <v>1747.2107753151622</v>
      </c>
      <c r="LI144" s="26">
        <v>1907.5542078014532</v>
      </c>
      <c r="LJ144" s="26">
        <v>1852.9746607647128</v>
      </c>
      <c r="LK144" s="26">
        <v>1294.001996272721</v>
      </c>
      <c r="LL144" s="26">
        <v>1258.3305242487052</v>
      </c>
      <c r="LM144" s="26">
        <v>1618.4297370380975</v>
      </c>
      <c r="LN144" s="26">
        <v>1888.4085898258572</v>
      </c>
      <c r="LO144" s="26">
        <v>1925.5067612723035</v>
      </c>
      <c r="LP144" s="26">
        <v>1886.2138270686896</v>
      </c>
      <c r="LQ144" s="26">
        <v>1513.8469403323836</v>
      </c>
      <c r="LR144" s="26">
        <v>2133.0173157083641</v>
      </c>
      <c r="LS144" s="26">
        <v>2316.1037710968926</v>
      </c>
      <c r="LT144" s="26">
        <v>1805.0959252947387</v>
      </c>
      <c r="LU144" s="26">
        <v>1806.1103413612934</v>
      </c>
      <c r="LV144" s="26">
        <v>1579.7977834053993</v>
      </c>
      <c r="LW144" s="26">
        <v>1408.5439727108624</v>
      </c>
      <c r="LX144" s="26">
        <v>1125.4248155758412</v>
      </c>
      <c r="LY144" s="26">
        <v>1402.1830331569781</v>
      </c>
      <c r="LZ144" s="26">
        <v>1045.1189649639909</v>
      </c>
      <c r="MA144" s="26">
        <v>966.57603728380627</v>
      </c>
      <c r="MB144" s="26">
        <v>841.90364063852269</v>
      </c>
      <c r="MC144" s="26">
        <v>494.12693898140895</v>
      </c>
      <c r="MD144" s="26">
        <v>999.98908709647435</v>
      </c>
      <c r="ME144" s="26">
        <v>1351.682506994081</v>
      </c>
      <c r="MF144" s="26">
        <v>791.55275134427939</v>
      </c>
      <c r="MG144" s="26">
        <v>873.23682072385122</v>
      </c>
      <c r="MH144" s="26">
        <v>919.32900470551886</v>
      </c>
      <c r="MI144" s="26">
        <v>957.35812160127614</v>
      </c>
      <c r="MJ144" s="26">
        <v>1414.2016262012389</v>
      </c>
      <c r="MK144" s="26">
        <v>1470.3919343120078</v>
      </c>
      <c r="ML144" s="26">
        <v>1079.3139399830789</v>
      </c>
      <c r="MM144" s="26">
        <v>1257.3372782490089</v>
      </c>
      <c r="MN144" s="26">
        <v>1415.8211386265307</v>
      </c>
      <c r="MO144" s="26">
        <v>1623.6869754493368</v>
      </c>
      <c r="MP144" s="26">
        <v>1391.3440902224797</v>
      </c>
      <c r="MQ144"/>
      <c r="MR144"/>
      <c r="MS144" s="490"/>
      <c r="MT144" s="311"/>
      <c r="MU144" s="632">
        <v>135</v>
      </c>
      <c r="MV144" s="26">
        <v>365</v>
      </c>
      <c r="MW144" s="26">
        <v>348</v>
      </c>
      <c r="MX144" s="1048">
        <v>399.38870712950103</v>
      </c>
      <c r="MY144" s="1048">
        <v>457.71775316195595</v>
      </c>
      <c r="MZ144" s="1048">
        <v>468.51966714469</v>
      </c>
      <c r="NA144" s="1048">
        <v>329.8788216754599</v>
      </c>
      <c r="NB144" s="1048">
        <v>319.56366067534634</v>
      </c>
      <c r="NC144" s="1048">
        <v>264.65328980900568</v>
      </c>
      <c r="ND144" s="1048">
        <v>271.05990018537585</v>
      </c>
      <c r="NE144" s="1048">
        <v>263.56465577598141</v>
      </c>
      <c r="NF144" s="1048">
        <v>394.29349286425031</v>
      </c>
      <c r="NG144" s="1048">
        <v>435.32856596055728</v>
      </c>
      <c r="NH144" s="1048">
        <v>493.00898629875826</v>
      </c>
      <c r="NI144" s="1048">
        <v>425.62304219533326</v>
      </c>
      <c r="NJ144" s="1048">
        <v>406.94204813932424</v>
      </c>
      <c r="NK144" s="1048">
        <v>413.4763612808888</v>
      </c>
      <c r="NL144" s="1048">
        <v>321.59259176274844</v>
      </c>
      <c r="NM144" s="1048">
        <v>385.08694719384113</v>
      </c>
      <c r="NN144" s="1048">
        <v>387.85094214738166</v>
      </c>
      <c r="NO144" s="1048">
        <v>381.34845948248272</v>
      </c>
      <c r="NP144" s="1048">
        <v>336.3670446568255</v>
      </c>
      <c r="NQ144" s="1048">
        <v>265.68633207199599</v>
      </c>
      <c r="NR144" s="1048">
        <v>305.11769931963494</v>
      </c>
      <c r="NS144" s="1048">
        <v>388.7571202917884</v>
      </c>
      <c r="NT144" s="1048">
        <v>441.61741192172963</v>
      </c>
      <c r="NU144" s="1048">
        <v>337.65582151005941</v>
      </c>
      <c r="NV144" s="1048">
        <v>500.42903882683913</v>
      </c>
      <c r="NW144" s="1048">
        <v>482.65421380977659</v>
      </c>
      <c r="NX144" s="1048">
        <v>516.04632419990446</v>
      </c>
      <c r="NY144" s="1048">
        <v>484.32055608157725</v>
      </c>
      <c r="NZ144" s="1048">
        <v>387.54990520989315</v>
      </c>
      <c r="OA144" s="1048">
        <v>389.74713002525266</v>
      </c>
      <c r="OB144" s="1048">
        <v>344.61283751754269</v>
      </c>
      <c r="OC144" s="1048">
        <v>361.83929060819304</v>
      </c>
      <c r="OD144" s="1048">
        <v>317.46739715207639</v>
      </c>
      <c r="OE144" s="1048">
        <v>220.70987079440465</v>
      </c>
      <c r="OF144" s="1048">
        <v>264.7360127925092</v>
      </c>
      <c r="OG144" s="1048">
        <v>251.21768774417797</v>
      </c>
      <c r="OH144" s="1048">
        <v>287.35726718712192</v>
      </c>
      <c r="OI144" s="1048">
        <v>234.94316865061711</v>
      </c>
      <c r="OJ144" s="1048">
        <v>294.04654363132562</v>
      </c>
      <c r="OK144" s="1048">
        <v>254.15812401121451</v>
      </c>
      <c r="OL144" s="1048">
        <v>295.20725096689762</v>
      </c>
      <c r="OM144" s="1048">
        <v>297.5094123516289</v>
      </c>
      <c r="ON144" s="1048">
        <v>299.88518137999563</v>
      </c>
      <c r="OO144" s="1048">
        <v>458.50455108549454</v>
      </c>
      <c r="OP144" s="1048">
        <v>432.00375462253123</v>
      </c>
      <c r="OQ144" s="1048">
        <v>454.32075535826448</v>
      </c>
      <c r="OR144" s="1048">
        <v>559.54171032478428</v>
      </c>
      <c r="OS144" s="1048">
        <v>446.83593452620579</v>
      </c>
      <c r="OT144" s="1048">
        <v>398.14840500285055</v>
      </c>
      <c r="OU144" s="311"/>
      <c r="OV144" s="490"/>
      <c r="OW144" s="311"/>
      <c r="OX144" s="632">
        <v>647</v>
      </c>
      <c r="OY144">
        <v>11831</v>
      </c>
      <c r="OZ144">
        <v>9594</v>
      </c>
      <c r="PA144">
        <v>10144</v>
      </c>
      <c r="PB144">
        <v>14433.048445026037</v>
      </c>
      <c r="PC144">
        <v>15274.39425213213</v>
      </c>
      <c r="PD144">
        <v>13487.530670036009</v>
      </c>
      <c r="PE144">
        <v>10948.86284757113</v>
      </c>
      <c r="PF144">
        <v>12575.729994225849</v>
      </c>
      <c r="PG144">
        <v>8583.1400441446985</v>
      </c>
      <c r="PH144">
        <v>9196.1077535513687</v>
      </c>
      <c r="PI144">
        <v>10921.078933133411</v>
      </c>
      <c r="PJ144">
        <v>12547.532375993007</v>
      </c>
      <c r="PK144">
        <v>12041.046394919249</v>
      </c>
      <c r="PL144">
        <v>9090.7906642736307</v>
      </c>
      <c r="PM144">
        <v>10803.158866233824</v>
      </c>
      <c r="PN144">
        <v>10399.923611332419</v>
      </c>
      <c r="PO144">
        <v>11661.0830755552</v>
      </c>
      <c r="PP144">
        <v>11964.00469293587</v>
      </c>
      <c r="PQ144">
        <v>14421.620318201329</v>
      </c>
      <c r="PR144">
        <v>16955.339802925017</v>
      </c>
      <c r="PS144">
        <v>14552.253034826286</v>
      </c>
      <c r="PT144">
        <v>12620.259463086279</v>
      </c>
      <c r="PU144">
        <v>15987.087182804247</v>
      </c>
      <c r="PV144">
        <v>17903.195241647012</v>
      </c>
      <c r="PW144">
        <v>19903.284996314931</v>
      </c>
      <c r="PX144">
        <v>18593.812718950659</v>
      </c>
      <c r="PY144">
        <v>19330.299576813963</v>
      </c>
      <c r="PZ144">
        <v>16378.091770041525</v>
      </c>
      <c r="QA144">
        <v>18606.934331171833</v>
      </c>
      <c r="QB144">
        <v>19784.502119774173</v>
      </c>
      <c r="QC144">
        <v>19498.500684187242</v>
      </c>
      <c r="QD144">
        <v>20789.940603241914</v>
      </c>
      <c r="QE144">
        <v>20503.586075351912</v>
      </c>
      <c r="QF144">
        <v>15010.209490242163</v>
      </c>
      <c r="QG144">
        <v>15557.228262340082</v>
      </c>
      <c r="QH144">
        <v>18389.422201110039</v>
      </c>
      <c r="QI144">
        <v>16170.268466727244</v>
      </c>
      <c r="QJ144">
        <v>11464.299788852124</v>
      </c>
      <c r="QK144">
        <v>9781.1939000378898</v>
      </c>
      <c r="QL144">
        <v>8912.5544976553283</v>
      </c>
      <c r="QM144">
        <v>8184.5633200050934</v>
      </c>
      <c r="QN144">
        <v>7307.2148518704525</v>
      </c>
      <c r="QO144">
        <v>6245.9101934475211</v>
      </c>
      <c r="QP144">
        <v>8960.4630778188366</v>
      </c>
      <c r="QQ144">
        <v>8169.0846002082508</v>
      </c>
      <c r="QR144">
        <v>10598.801536670977</v>
      </c>
      <c r="QS144">
        <v>9805.2898593623231</v>
      </c>
      <c r="QT144">
        <v>14637.685955372621</v>
      </c>
      <c r="QU144">
        <v>13858.295037320302</v>
      </c>
      <c r="QV144">
        <v>15624.288616340056</v>
      </c>
      <c r="QW144">
        <v>18453.503801743769</v>
      </c>
      <c r="QY144" s="147"/>
      <c r="RA144" s="632">
        <v>647</v>
      </c>
      <c r="RB144">
        <v>29568</v>
      </c>
      <c r="RC144">
        <v>26180.000000000004</v>
      </c>
      <c r="RD144">
        <v>58520.000000000007</v>
      </c>
      <c r="RE144">
        <v>56002.568593146803</v>
      </c>
      <c r="RF144">
        <v>70958.652304954507</v>
      </c>
      <c r="RG144">
        <v>68367.406090587567</v>
      </c>
      <c r="RH144">
        <v>70070.835236208761</v>
      </c>
      <c r="RI144">
        <v>69327.484516569049</v>
      </c>
      <c r="RJ144">
        <v>68461.928333044649</v>
      </c>
      <c r="RK144">
        <v>64450.042119168102</v>
      </c>
      <c r="RL144">
        <v>69597.765009167808</v>
      </c>
      <c r="RM144">
        <v>57115.378322788965</v>
      </c>
      <c r="RN144">
        <v>59886.793165748735</v>
      </c>
      <c r="RO144">
        <v>58847.631052743629</v>
      </c>
      <c r="RP144">
        <v>65460.177902802643</v>
      </c>
      <c r="RQ144">
        <v>66693.57991916452</v>
      </c>
      <c r="RR144">
        <v>68538.721599644879</v>
      </c>
      <c r="RS144">
        <v>55240.949614404446</v>
      </c>
      <c r="RT144">
        <v>47608.056027905062</v>
      </c>
      <c r="RU144">
        <v>47501.292028138276</v>
      </c>
      <c r="RV144">
        <v>53986.281631530321</v>
      </c>
      <c r="RW144">
        <v>52213.88007114525</v>
      </c>
      <c r="RX144">
        <v>50737.146181566241</v>
      </c>
      <c r="RY144">
        <v>56508.559933333359</v>
      </c>
      <c r="RZ144">
        <v>53013.737072379634</v>
      </c>
      <c r="SA144">
        <v>56590.329517307429</v>
      </c>
      <c r="SB144">
        <v>58129.680738389565</v>
      </c>
      <c r="SC144">
        <v>64715.805192499814</v>
      </c>
      <c r="SD144">
        <v>62580.368591393984</v>
      </c>
      <c r="SE144">
        <v>73266.783429961128</v>
      </c>
      <c r="SF144">
        <v>68778.4223807854</v>
      </c>
      <c r="SG144">
        <v>83376.145145877716</v>
      </c>
      <c r="SH144">
        <v>74343.010677255588</v>
      </c>
      <c r="SI144">
        <v>68411.223881332218</v>
      </c>
      <c r="SJ144">
        <v>76626.250489281694</v>
      </c>
      <c r="SK144">
        <v>71623.848604006896</v>
      </c>
      <c r="SL144">
        <v>74440.185038283264</v>
      </c>
      <c r="SM144">
        <v>78901.329718791923</v>
      </c>
      <c r="SN144">
        <v>83940.310554478419</v>
      </c>
      <c r="SO144">
        <v>86765.910007994244</v>
      </c>
      <c r="SP144">
        <v>76696.510760943172</v>
      </c>
      <c r="SQ144">
        <v>66174.718831464445</v>
      </c>
      <c r="SR144">
        <v>66154.250839959364</v>
      </c>
      <c r="SS144">
        <v>65049.121240001012</v>
      </c>
      <c r="ST144">
        <v>60660.454336914052</v>
      </c>
      <c r="SU144">
        <v>49618.349225227379</v>
      </c>
      <c r="SV144">
        <v>53202.943929938236</v>
      </c>
      <c r="SW144">
        <v>42616.894378266326</v>
      </c>
      <c r="SX144">
        <v>44093.743950140684</v>
      </c>
      <c r="SY144">
        <v>46114.553701555633</v>
      </c>
      <c r="SZ144">
        <v>52508.020887368089</v>
      </c>
      <c r="TB144" s="147"/>
      <c r="TD144" s="632">
        <v>647</v>
      </c>
      <c r="TE144">
        <v>5636</v>
      </c>
      <c r="TF144">
        <v>4947.8</v>
      </c>
      <c r="TG144">
        <v>6270</v>
      </c>
      <c r="TH144">
        <v>6733.8995787990279</v>
      </c>
      <c r="TI144">
        <v>6495.1795448106168</v>
      </c>
      <c r="TJ144">
        <v>5878.4458909979494</v>
      </c>
      <c r="TK144">
        <v>5573.9209945253633</v>
      </c>
      <c r="TL144">
        <v>5346.2192986489954</v>
      </c>
      <c r="TM144">
        <v>5034.8764549101743</v>
      </c>
      <c r="TN144">
        <v>6935.1280534477382</v>
      </c>
      <c r="TO144">
        <v>7871.8882088038199</v>
      </c>
      <c r="TP144">
        <v>9406.0958458616933</v>
      </c>
      <c r="TQ144">
        <v>8349.017068909081</v>
      </c>
      <c r="TR144">
        <v>9997.270863282909</v>
      </c>
      <c r="TS144">
        <v>9302.9837738962578</v>
      </c>
      <c r="TT144">
        <v>7359.0525900149723</v>
      </c>
      <c r="TU144">
        <v>5230.6889787802138</v>
      </c>
      <c r="TV144">
        <v>6340.4789243241821</v>
      </c>
      <c r="TW144">
        <v>6589.1265938716851</v>
      </c>
      <c r="TX144">
        <v>8163.9488322891675</v>
      </c>
      <c r="TY144">
        <v>9011.5006250657389</v>
      </c>
      <c r="TZ144">
        <v>8407.3642819380912</v>
      </c>
      <c r="UA144">
        <v>10129.417723379414</v>
      </c>
      <c r="UB144">
        <v>10234.871939981349</v>
      </c>
      <c r="UC144">
        <v>8974.7584407130307</v>
      </c>
      <c r="UD144">
        <v>9640.3511493208171</v>
      </c>
      <c r="UE144">
        <v>9575.8168142423619</v>
      </c>
      <c r="UF144">
        <v>10401.085128323813</v>
      </c>
      <c r="UG144">
        <v>9973.6020840285164</v>
      </c>
      <c r="UH144">
        <v>10349.406431286787</v>
      </c>
      <c r="UI144">
        <v>9139.3177654355532</v>
      </c>
      <c r="UJ144">
        <v>8429.2143952219922</v>
      </c>
      <c r="UK144">
        <v>8529.4779575833036</v>
      </c>
      <c r="UL144">
        <v>8396.3850328119515</v>
      </c>
      <c r="UM144">
        <v>8524.0581427569305</v>
      </c>
      <c r="UN144">
        <v>8802.8405602372368</v>
      </c>
      <c r="UO144">
        <v>8987.1901387288362</v>
      </c>
      <c r="UP144">
        <v>9614.2021165849237</v>
      </c>
      <c r="UQ144">
        <v>8306.1220333493457</v>
      </c>
      <c r="UR144">
        <v>6271.6964710000366</v>
      </c>
      <c r="US144">
        <v>5443.1780352942678</v>
      </c>
      <c r="UT144">
        <v>5253.4422991727633</v>
      </c>
      <c r="UU144">
        <v>3328.9265739208877</v>
      </c>
      <c r="UV144">
        <v>3250.7241891012568</v>
      </c>
      <c r="UW144">
        <v>4671.7099396252561</v>
      </c>
      <c r="UX144">
        <v>3076.7296093204013</v>
      </c>
      <c r="UY144">
        <v>3114.340975575014</v>
      </c>
      <c r="UZ144">
        <v>5738.9133353817215</v>
      </c>
      <c r="VA144">
        <v>6809.0502022487808</v>
      </c>
      <c r="VB144">
        <v>5290.0394002652829</v>
      </c>
      <c r="VC144">
        <v>4353.3278396559726</v>
      </c>
      <c r="VE144" s="147"/>
      <c r="VJ144" s="632">
        <v>647</v>
      </c>
      <c r="VK144" s="486">
        <f t="shared" si="281"/>
        <v>739.55899999999986</v>
      </c>
      <c r="VL144" s="486">
        <f t="shared" si="282"/>
        <v>696.1318</v>
      </c>
      <c r="VM144" s="486">
        <f t="shared" si="283"/>
        <v>765.77157405076446</v>
      </c>
      <c r="VN144" s="486">
        <f t="shared" si="284"/>
        <v>697.48471942045012</v>
      </c>
      <c r="VO144" s="486">
        <f t="shared" si="285"/>
        <v>776.47567449654866</v>
      </c>
      <c r="VP144" s="486">
        <f t="shared" si="286"/>
        <v>785.37579788942185</v>
      </c>
      <c r="VQ144" s="486">
        <f t="shared" si="287"/>
        <v>790.27622838107641</v>
      </c>
      <c r="VR144" s="486">
        <f t="shared" si="288"/>
        <v>722.40123559228346</v>
      </c>
      <c r="VS144" s="486">
        <f t="shared" si="289"/>
        <v>759.43589237220817</v>
      </c>
      <c r="VT144" s="486">
        <f t="shared" si="290"/>
        <v>817.87839149004253</v>
      </c>
      <c r="VU144" s="486">
        <f t="shared" si="291"/>
        <v>710.23810938464612</v>
      </c>
      <c r="VV144" s="486">
        <f t="shared" si="292"/>
        <v>796.09308336766799</v>
      </c>
      <c r="VW144" s="486">
        <f t="shared" si="293"/>
        <v>722.63994989199614</v>
      </c>
      <c r="VX144" s="486">
        <f t="shared" si="294"/>
        <v>635.23888913186545</v>
      </c>
      <c r="VY144" s="486">
        <f t="shared" si="295"/>
        <v>632.76091710064577</v>
      </c>
      <c r="VZ144" s="486">
        <f t="shared" si="296"/>
        <v>679.69262729860156</v>
      </c>
      <c r="WA144" s="486">
        <f t="shared" si="297"/>
        <v>766.93828772347899</v>
      </c>
      <c r="WB144" s="486">
        <f t="shared" si="298"/>
        <v>888.94530239085066</v>
      </c>
      <c r="WC144" s="486">
        <f t="shared" si="299"/>
        <v>754.75069938057982</v>
      </c>
      <c r="WD144" s="486">
        <f t="shared" si="300"/>
        <v>750.44166725256503</v>
      </c>
      <c r="WE144" s="486">
        <f t="shared" si="301"/>
        <v>794.88158735448133</v>
      </c>
      <c r="WF144" s="486">
        <f t="shared" si="302"/>
        <v>822.97728277682029</v>
      </c>
      <c r="WG144" s="486">
        <f t="shared" si="303"/>
        <v>831.90993447380924</v>
      </c>
      <c r="WH144" s="486">
        <f t="shared" si="304"/>
        <v>822.42788509142144</v>
      </c>
      <c r="WI144" s="486">
        <f t="shared" si="305"/>
        <v>787.93043529356191</v>
      </c>
      <c r="WJ144" s="486">
        <f t="shared" si="306"/>
        <v>767.79617749779402</v>
      </c>
      <c r="WK144" s="486">
        <f t="shared" si="307"/>
        <v>627.24533086619124</v>
      </c>
      <c r="WL144" s="486">
        <f t="shared" si="308"/>
        <v>654.14654454817617</v>
      </c>
      <c r="WM144" s="486">
        <f t="shared" si="309"/>
        <v>638.8165246885759</v>
      </c>
      <c r="WN144" s="486">
        <f t="shared" si="310"/>
        <v>804.9544995948321</v>
      </c>
      <c r="WO144" s="486">
        <f t="shared" si="311"/>
        <v>778.3523559545954</v>
      </c>
      <c r="WP144" s="486">
        <f t="shared" si="312"/>
        <v>804.21893613816042</v>
      </c>
      <c r="WQ144" s="486">
        <f t="shared" si="313"/>
        <v>873.22810700022933</v>
      </c>
      <c r="WR144" s="486">
        <f t="shared" si="314"/>
        <v>899.96900032356791</v>
      </c>
      <c r="WS144" s="486">
        <f t="shared" si="315"/>
        <v>839.5358118907393</v>
      </c>
      <c r="WT144" s="486">
        <f t="shared" si="316"/>
        <v>861.44007322922835</v>
      </c>
      <c r="WU144" s="486">
        <f t="shared" si="317"/>
        <v>714.07338746469702</v>
      </c>
      <c r="WV144" s="486">
        <f t="shared" si="318"/>
        <v>809.14136100189148</v>
      </c>
      <c r="WW144" s="486">
        <f t="shared" si="319"/>
        <v>884.10105115522606</v>
      </c>
      <c r="WX144" s="486">
        <f t="shared" si="320"/>
        <v>923.05317579061716</v>
      </c>
      <c r="WY144" s="486">
        <f t="shared" si="321"/>
        <v>1038.7272714832375</v>
      </c>
      <c r="WZ144" s="486">
        <f t="shared" si="322"/>
        <v>992.22563286547575</v>
      </c>
      <c r="XA144" s="486">
        <f t="shared" si="323"/>
        <v>957.42423899125811</v>
      </c>
      <c r="XB144" s="486">
        <f t="shared" si="324"/>
        <v>858.05110947986304</v>
      </c>
      <c r="XC144" s="486">
        <f t="shared" si="325"/>
        <v>710.71732686496421</v>
      </c>
      <c r="XD144" s="486">
        <f t="shared" si="326"/>
        <v>734.72095195836891</v>
      </c>
      <c r="XE144" s="486">
        <f t="shared" si="327"/>
        <v>711.1878859529794</v>
      </c>
      <c r="XF144" s="486">
        <f t="shared" si="328"/>
        <v>676.32777570999656</v>
      </c>
      <c r="XG144" s="486">
        <f t="shared" si="329"/>
        <v>766.5324873976374</v>
      </c>
      <c r="XH144" s="486">
        <f t="shared" si="330"/>
        <v>742.62857441286803</v>
      </c>
      <c r="XI144" s="486">
        <f t="shared" si="331"/>
        <v>714.4127795958974</v>
      </c>
      <c r="XJ144" s="118">
        <f t="shared" si="332"/>
        <v>779.05265379338925</v>
      </c>
      <c r="XK144" s="1008">
        <f t="shared" si="333"/>
        <v>133</v>
      </c>
    </row>
    <row r="145" spans="25:635" x14ac:dyDescent="0.45">
      <c r="Y145" s="147"/>
      <c r="AA145" s="632">
        <v>136</v>
      </c>
      <c r="AB145" s="26">
        <v>1636</v>
      </c>
      <c r="AC145" s="26">
        <v>1636</v>
      </c>
      <c r="AD145" s="26">
        <v>2012.6712751075429</v>
      </c>
      <c r="AE145" s="26">
        <v>1953.3886456137554</v>
      </c>
      <c r="AF145" s="26">
        <v>2116.5706368842939</v>
      </c>
      <c r="AG145" s="26">
        <v>2262.2659319187892</v>
      </c>
      <c r="AH145" s="26">
        <v>1660.4518725053808</v>
      </c>
      <c r="AI145" s="26">
        <v>1362.6450958763924</v>
      </c>
      <c r="AJ145" s="26">
        <v>1645.496064699506</v>
      </c>
      <c r="AK145" s="26">
        <v>1545.9186082624594</v>
      </c>
      <c r="AL145" s="26">
        <v>1696.5192482527018</v>
      </c>
      <c r="AM145" s="26">
        <v>1620.5827399045415</v>
      </c>
      <c r="AN145" s="26">
        <v>1816.8911893104537</v>
      </c>
      <c r="AO145" s="26">
        <v>2000.926644450557</v>
      </c>
      <c r="AP145" s="26">
        <v>1712.0925372711281</v>
      </c>
      <c r="AQ145" s="26">
        <v>1634.4481320814136</v>
      </c>
      <c r="AR145" s="26">
        <v>2307.1847005742006</v>
      </c>
      <c r="AS145" s="26">
        <v>2068.6589239232039</v>
      </c>
      <c r="AT145" s="26">
        <v>2030.1789738937798</v>
      </c>
      <c r="AU145" s="26">
        <v>2196.0872123521144</v>
      </c>
      <c r="AV145" s="26">
        <v>2118.4188811079521</v>
      </c>
      <c r="AW145" s="26">
        <v>2196.6098305422997</v>
      </c>
      <c r="AX145" s="26">
        <v>2053.2517904170777</v>
      </c>
      <c r="AY145" s="26">
        <v>1693.6405354227504</v>
      </c>
      <c r="AZ145" s="26">
        <v>1814.6374184762537</v>
      </c>
      <c r="BA145" s="26">
        <v>1775.5995831561866</v>
      </c>
      <c r="BB145" s="26">
        <v>1706.9311743799274</v>
      </c>
      <c r="BC145" s="26">
        <v>1823.9076270112005</v>
      </c>
      <c r="BD145" s="26">
        <v>1639.903866881687</v>
      </c>
      <c r="BE145" s="26">
        <v>1853.1600620546142</v>
      </c>
      <c r="BF145" s="26">
        <v>2154.0519149516572</v>
      </c>
      <c r="BG145" s="26">
        <v>2372.9148548901412</v>
      </c>
      <c r="BH145" s="26">
        <v>2355.2291828064235</v>
      </c>
      <c r="BI145" s="26">
        <v>1926.4753894166711</v>
      </c>
      <c r="BJ145" s="26">
        <v>1823.5981852281286</v>
      </c>
      <c r="BK145" s="26">
        <v>1490.8626850261062</v>
      </c>
      <c r="BL145" s="26">
        <v>1906.7092911357004</v>
      </c>
      <c r="BM145" s="26">
        <v>1902.8449056752449</v>
      </c>
      <c r="BN145" s="26">
        <v>1704.9008186682543</v>
      </c>
      <c r="BO145" s="26">
        <v>1912.1471578986734</v>
      </c>
      <c r="BP145" s="26">
        <v>2347.4896625365081</v>
      </c>
      <c r="BQ145" s="26">
        <v>1839.0351736475088</v>
      </c>
      <c r="BR145" s="26">
        <v>1643.5363500594119</v>
      </c>
      <c r="BS145" s="26">
        <v>1572.4201634717706</v>
      </c>
      <c r="BT145" s="26">
        <v>2042.600291671351</v>
      </c>
      <c r="BU145" s="26">
        <v>2066.1537642700241</v>
      </c>
      <c r="BV145" s="26">
        <v>1862.4579730330092</v>
      </c>
      <c r="BW145" s="26">
        <v>2034.0278888149671</v>
      </c>
      <c r="BX145" s="26">
        <v>1849.5276977982537</v>
      </c>
      <c r="BY145" s="26">
        <v>1156.7272528512367</v>
      </c>
      <c r="BZ145" s="26">
        <v>1288.3218290658515</v>
      </c>
      <c r="CA145" s="16"/>
      <c r="CB145" s="147"/>
      <c r="CC145" s="16"/>
      <c r="CD145" s="632">
        <v>136</v>
      </c>
      <c r="CE145" s="26">
        <v>365</v>
      </c>
      <c r="CF145" s="26">
        <v>348</v>
      </c>
      <c r="CG145" s="1048">
        <v>282.4795880528423</v>
      </c>
      <c r="CH145" s="1048">
        <v>283.72175424042814</v>
      </c>
      <c r="CI145" s="1048">
        <v>268.90868799142049</v>
      </c>
      <c r="CJ145" s="1048">
        <v>228.6778781768308</v>
      </c>
      <c r="CK145" s="1048">
        <v>311.5397162850013</v>
      </c>
      <c r="CL145" s="1048">
        <v>398.00154279078032</v>
      </c>
      <c r="CM145" s="1048">
        <v>382.07066236034683</v>
      </c>
      <c r="CN145" s="1048">
        <v>346.60187113428645</v>
      </c>
      <c r="CO145" s="1048">
        <v>312.51047419486144</v>
      </c>
      <c r="CP145" s="1048">
        <v>253.98955967858012</v>
      </c>
      <c r="CQ145" s="1048">
        <v>175.71382339076317</v>
      </c>
      <c r="CR145" s="1048">
        <v>191.20997991696947</v>
      </c>
      <c r="CS145" s="1048">
        <v>222.81768989767698</v>
      </c>
      <c r="CT145" s="1048">
        <v>171.99264921938993</v>
      </c>
      <c r="CU145" s="1048">
        <v>116.36992907325963</v>
      </c>
      <c r="CV145" s="1048">
        <v>103.17478640542591</v>
      </c>
      <c r="CW145" s="1048">
        <v>199.75814828609236</v>
      </c>
      <c r="CX145" s="1048">
        <v>223.68065051593555</v>
      </c>
      <c r="CY145" s="1048">
        <v>188.04585371757346</v>
      </c>
      <c r="CZ145" s="1048">
        <v>299.43631710329794</v>
      </c>
      <c r="DA145" s="1048">
        <v>340.66698070957978</v>
      </c>
      <c r="DB145" s="1048">
        <v>380.9897569283371</v>
      </c>
      <c r="DC145" s="1048">
        <v>414.57727253705212</v>
      </c>
      <c r="DD145" s="1048">
        <v>425.26479170501705</v>
      </c>
      <c r="DE145" s="1048">
        <v>498.69052291780559</v>
      </c>
      <c r="DF145" s="1048">
        <v>455.54957427059838</v>
      </c>
      <c r="DG145" s="1048">
        <v>425.0585443137474</v>
      </c>
      <c r="DH145" s="1048">
        <v>465.86110510207959</v>
      </c>
      <c r="DI145" s="1048">
        <v>504.63587507272985</v>
      </c>
      <c r="DJ145" s="1048">
        <v>567.6014410986237</v>
      </c>
      <c r="DK145" s="1048">
        <v>654.89060056694916</v>
      </c>
      <c r="DL145" s="1048">
        <v>653.67117870345066</v>
      </c>
      <c r="DM145" s="1048">
        <v>611.67616339850713</v>
      </c>
      <c r="DN145" s="1048">
        <v>634.77095338533934</v>
      </c>
      <c r="DO145" s="1048">
        <v>547.67798868157877</v>
      </c>
      <c r="DP145" s="1048">
        <v>495.51333471336272</v>
      </c>
      <c r="DQ145" s="1048">
        <v>499.04846920963871</v>
      </c>
      <c r="DR145" s="1048">
        <v>433.18424997628415</v>
      </c>
      <c r="DS145" s="1048">
        <v>448.31504206551335</v>
      </c>
      <c r="DT145" s="1048">
        <v>567.84206369094159</v>
      </c>
      <c r="DU145" s="1048">
        <v>419.49329648212404</v>
      </c>
      <c r="DV145" s="1048">
        <v>460.04100099913842</v>
      </c>
      <c r="DW145" s="1048">
        <v>408.76539880758742</v>
      </c>
      <c r="DX145" s="1048">
        <v>331.52451805406889</v>
      </c>
      <c r="DY145" s="1048">
        <v>430.45342107042234</v>
      </c>
      <c r="DZ145" s="1048">
        <v>373.14407439366266</v>
      </c>
      <c r="EA145" s="1048">
        <v>267.5363220445505</v>
      </c>
      <c r="EB145" s="1048">
        <v>287.25652474540965</v>
      </c>
      <c r="EC145" s="1048">
        <v>240.81235512439673</v>
      </c>
      <c r="ED145" s="16"/>
      <c r="EE145" s="16"/>
      <c r="EF145" s="147"/>
      <c r="EG145" s="16"/>
      <c r="EH145" s="632">
        <v>136</v>
      </c>
      <c r="EI145" s="488">
        <v>11831</v>
      </c>
      <c r="EJ145" s="488">
        <v>9594</v>
      </c>
      <c r="EK145" s="488">
        <v>10144</v>
      </c>
      <c r="EL145" s="488">
        <v>12793.015167560843</v>
      </c>
      <c r="EM145" s="488">
        <v>15256.455285001521</v>
      </c>
      <c r="EN145" s="488">
        <v>13366.134550519781</v>
      </c>
      <c r="EO145" s="488">
        <v>17837.428324184715</v>
      </c>
      <c r="EP145" s="488">
        <v>18877.920709844773</v>
      </c>
      <c r="EQ145" s="488">
        <v>17248.739149811754</v>
      </c>
      <c r="ER145" s="488">
        <v>20304.131876931675</v>
      </c>
      <c r="ES145" s="488">
        <v>19186.332719772356</v>
      </c>
      <c r="ET145" s="488">
        <v>18585.23757602277</v>
      </c>
      <c r="EU145" s="488">
        <v>19496.568192851442</v>
      </c>
      <c r="EV145" s="488">
        <v>14980.389218370521</v>
      </c>
      <c r="EW145" s="488">
        <v>15959.340992327901</v>
      </c>
      <c r="EX145" s="488">
        <v>15972.849390763382</v>
      </c>
      <c r="EY145" s="488">
        <v>12981.311994410109</v>
      </c>
      <c r="EZ145" s="488">
        <v>11990.907116372666</v>
      </c>
      <c r="FA145" s="488">
        <v>11440.467783399448</v>
      </c>
      <c r="FB145" s="488">
        <v>17380.857437755411</v>
      </c>
      <c r="FC145" s="488">
        <v>18282.39405605687</v>
      </c>
      <c r="FD145" s="488">
        <v>15922.086675802531</v>
      </c>
      <c r="FE145" s="488">
        <v>14210.64889613515</v>
      </c>
      <c r="FF145" s="488">
        <v>12072.906099220729</v>
      </c>
      <c r="FG145" s="488">
        <v>10866.917168681064</v>
      </c>
      <c r="FH145" s="488">
        <v>11893.84423734144</v>
      </c>
      <c r="FI145" s="488">
        <v>9540.5848403662658</v>
      </c>
      <c r="FJ145" s="488">
        <v>12920.274147185528</v>
      </c>
      <c r="FK145" s="488">
        <v>10000.441852992302</v>
      </c>
      <c r="FL145" s="488">
        <v>8228.1926946346794</v>
      </c>
      <c r="FM145" s="488">
        <v>11331.070368483206</v>
      </c>
      <c r="FN145" s="488">
        <v>10844.923597409932</v>
      </c>
      <c r="FO145" s="488">
        <v>13118.026227291637</v>
      </c>
      <c r="FP145" s="488">
        <v>12849.712439552775</v>
      </c>
      <c r="FQ145" s="488">
        <v>11790.053520475845</v>
      </c>
      <c r="FR145" s="488">
        <v>11600.198363785867</v>
      </c>
      <c r="FS145" s="488">
        <v>10838.399459507616</v>
      </c>
      <c r="FT145" s="488">
        <v>15042.978160440904</v>
      </c>
      <c r="FU145" s="488">
        <v>17261.268603870696</v>
      </c>
      <c r="FV145" s="488">
        <v>15590.545105715393</v>
      </c>
      <c r="FW145" s="488">
        <v>18723.385099967942</v>
      </c>
      <c r="FX145" s="488">
        <v>18206.209777154141</v>
      </c>
      <c r="FY145" s="488">
        <v>14427.072218799287</v>
      </c>
      <c r="FZ145" s="488">
        <v>15295.782513135067</v>
      </c>
      <c r="GA145" s="488">
        <v>16476.501454355432</v>
      </c>
      <c r="GB145" s="488">
        <v>18792.517427300831</v>
      </c>
      <c r="GC145" s="488">
        <v>17117.009071275661</v>
      </c>
      <c r="GD145" s="488">
        <v>17929.551745800542</v>
      </c>
      <c r="GE145" s="488">
        <v>16311.186852043642</v>
      </c>
      <c r="GF145" s="488">
        <v>15966.242931173143</v>
      </c>
      <c r="GG145" s="488">
        <v>16842.141861884946</v>
      </c>
      <c r="GH145" s="16"/>
      <c r="GI145" s="147"/>
      <c r="GJ145" s="16"/>
      <c r="GK145" s="632">
        <v>136</v>
      </c>
      <c r="GL145" s="16">
        <v>29568</v>
      </c>
      <c r="GM145" s="16">
        <v>26180.000000000004</v>
      </c>
      <c r="GN145" s="16">
        <v>58520.000000000007</v>
      </c>
      <c r="GO145" s="311">
        <v>54799.125299569248</v>
      </c>
      <c r="GP145" s="311">
        <v>50357.274627589468</v>
      </c>
      <c r="GQ145" s="311">
        <v>42565.65637767531</v>
      </c>
      <c r="GR145" s="311">
        <v>52081.003539639933</v>
      </c>
      <c r="GS145" s="311">
        <v>49564.256396139674</v>
      </c>
      <c r="GT145" s="311">
        <v>46935.257830207862</v>
      </c>
      <c r="GU145" s="311">
        <v>57841.996717328133</v>
      </c>
      <c r="GV145" s="311">
        <v>54625.189311499969</v>
      </c>
      <c r="GW145" s="311">
        <v>54282.473220129985</v>
      </c>
      <c r="GX145" s="311">
        <v>44094.679463084067</v>
      </c>
      <c r="GY145" s="311">
        <v>51743.80631330164</v>
      </c>
      <c r="GZ145" s="311">
        <v>69822.351626311662</v>
      </c>
      <c r="HA145" s="311">
        <v>75817.30927028865</v>
      </c>
      <c r="HB145" s="311">
        <v>84551.667277613917</v>
      </c>
      <c r="HC145" s="311">
        <v>88763.376576139548</v>
      </c>
      <c r="HD145" s="311">
        <v>84479.287088925077</v>
      </c>
      <c r="HE145" s="311">
        <v>90369.206814986916</v>
      </c>
      <c r="HF145" s="311">
        <v>73748.08188111856</v>
      </c>
      <c r="HG145" s="311">
        <v>68789.659688525091</v>
      </c>
      <c r="HH145" s="311">
        <v>72383.762830528329</v>
      </c>
      <c r="HI145" s="311">
        <v>78236.12526453039</v>
      </c>
      <c r="HJ145" s="311">
        <v>73381.053431804787</v>
      </c>
      <c r="HK145" s="311">
        <v>66583.590697721535</v>
      </c>
      <c r="HL145" s="311">
        <v>55290.842763679597</v>
      </c>
      <c r="HM145" s="311">
        <v>45520.671779699718</v>
      </c>
      <c r="HN145" s="311">
        <v>39526.347561657924</v>
      </c>
      <c r="HO145" s="311">
        <v>41965.380211875134</v>
      </c>
      <c r="HP145" s="311">
        <v>45002.879571583289</v>
      </c>
      <c r="HQ145" s="311">
        <v>48760.407762169736</v>
      </c>
      <c r="HR145" s="311">
        <v>51385.027663289235</v>
      </c>
      <c r="HS145" s="311">
        <v>57910.043336659706</v>
      </c>
      <c r="HT145" s="311">
        <v>56657.856577636107</v>
      </c>
      <c r="HU145" s="311">
        <v>59625.846051330263</v>
      </c>
      <c r="HV145" s="311">
        <v>57407.471862867416</v>
      </c>
      <c r="HW145" s="311">
        <v>53680.363758928434</v>
      </c>
      <c r="HX145" s="311">
        <v>45164.552345368458</v>
      </c>
      <c r="HY145" s="311">
        <v>41309.021181491305</v>
      </c>
      <c r="HZ145" s="311">
        <v>42257.471195439219</v>
      </c>
      <c r="IA145" s="311">
        <v>37639.865758548425</v>
      </c>
      <c r="IB145" s="311">
        <v>31846.046835075413</v>
      </c>
      <c r="IC145" s="311">
        <v>33856.430526801523</v>
      </c>
      <c r="ID145" s="311">
        <v>36851.389237375428</v>
      </c>
      <c r="IE145" s="311">
        <v>43407.690557031165</v>
      </c>
      <c r="IF145" s="311">
        <v>43402.417066838221</v>
      </c>
      <c r="IG145" s="311">
        <v>36764.625821041816</v>
      </c>
      <c r="IH145" s="311">
        <v>38850.881962574364</v>
      </c>
      <c r="II145" s="311">
        <v>32894.938622161048</v>
      </c>
      <c r="IJ145" s="311">
        <v>43992.892136521543</v>
      </c>
      <c r="IL145" s="147"/>
      <c r="IN145" s="632">
        <v>136</v>
      </c>
      <c r="IO145" s="488">
        <v>5636</v>
      </c>
      <c r="IP145" s="488">
        <v>4947.8</v>
      </c>
      <c r="IQ145" s="488">
        <v>6270</v>
      </c>
      <c r="IR145" s="488">
        <v>8241.692830071499</v>
      </c>
      <c r="IS145" s="488">
        <v>8405.9509407112928</v>
      </c>
      <c r="IT145" s="488">
        <v>8093.161463178797</v>
      </c>
      <c r="IU145" s="488">
        <v>6918.1077075892454</v>
      </c>
      <c r="IV145" s="488">
        <v>7386.6151145240256</v>
      </c>
      <c r="IW145" s="488">
        <v>6605.0637917060112</v>
      </c>
      <c r="IX145" s="488">
        <v>6242.4637968470261</v>
      </c>
      <c r="IY145" s="488">
        <v>6194.1627834646461</v>
      </c>
      <c r="IZ145" s="488">
        <v>8269.5200307090745</v>
      </c>
      <c r="JA145" s="488">
        <v>9115.2390758553138</v>
      </c>
      <c r="JB145" s="488">
        <v>9744.4901373634439</v>
      </c>
      <c r="JC145" s="488">
        <v>10170.319701684464</v>
      </c>
      <c r="JD145" s="488">
        <v>10225.3733865413</v>
      </c>
      <c r="JE145" s="488">
        <v>12756.914467352826</v>
      </c>
      <c r="JF145" s="488">
        <v>13440.945634508309</v>
      </c>
      <c r="JG145" s="488">
        <v>12304.655027237104</v>
      </c>
      <c r="JH145" s="488">
        <v>12615.406572574615</v>
      </c>
      <c r="JI145" s="488">
        <v>10394.032544249207</v>
      </c>
      <c r="JJ145" s="488">
        <v>9711.0842793207248</v>
      </c>
      <c r="JK145" s="488">
        <v>7411.5086516370338</v>
      </c>
      <c r="JL145" s="488">
        <v>6923.4042885127137</v>
      </c>
      <c r="JM145" s="488">
        <v>9514.2048917485972</v>
      </c>
      <c r="JN145" s="488">
        <v>9534.8684107561803</v>
      </c>
      <c r="JO145" s="488">
        <v>10000.841350452201</v>
      </c>
      <c r="JP145" s="488">
        <v>9802.7007931652806</v>
      </c>
      <c r="JQ145" s="488">
        <v>8392.8919866481265</v>
      </c>
      <c r="JR145" s="488">
        <v>7452.8341351576901</v>
      </c>
      <c r="JS145" s="488">
        <v>7531.6302869084011</v>
      </c>
      <c r="JT145" s="488">
        <v>6163.9187383677972</v>
      </c>
      <c r="JU145" s="488">
        <v>5848.7261200086596</v>
      </c>
      <c r="JV145" s="488">
        <v>6345.569629846218</v>
      </c>
      <c r="JW145" s="488">
        <v>6354.3882680202578</v>
      </c>
      <c r="JX145" s="488">
        <v>2176.2137770791751</v>
      </c>
      <c r="JY145" s="488">
        <v>2714.423576622291</v>
      </c>
      <c r="JZ145" s="488">
        <v>1956.3962123196845</v>
      </c>
      <c r="KA145" s="488">
        <v>3533.0570939149111</v>
      </c>
      <c r="KB145" s="488">
        <v>4020.8878043033433</v>
      </c>
      <c r="KC145" s="488">
        <v>3769.6611957895634</v>
      </c>
      <c r="KD145" s="488">
        <v>3512.5851652478618</v>
      </c>
      <c r="KE145" s="488">
        <v>2500.3307858982998</v>
      </c>
      <c r="KF145" s="488">
        <v>3635.5302186695608</v>
      </c>
      <c r="KG145" s="488">
        <v>5010.9381057480814</v>
      </c>
      <c r="KH145" s="488">
        <v>4995.7307258538558</v>
      </c>
      <c r="KI145" s="488">
        <v>6798.8732973194574</v>
      </c>
      <c r="KJ145" s="488">
        <v>7445.5880330856753</v>
      </c>
      <c r="KK145" s="488">
        <v>8189.1367438672069</v>
      </c>
      <c r="KL145" s="488">
        <v>6790.5865577232307</v>
      </c>
      <c r="KM145" s="488">
        <v>6093.6423978159219</v>
      </c>
      <c r="KO145" s="147"/>
      <c r="KQ145" s="632">
        <v>496</v>
      </c>
      <c r="KR145" s="26">
        <v>1636</v>
      </c>
      <c r="KS145" s="26">
        <v>1636</v>
      </c>
      <c r="KT145" s="26">
        <v>1442.7914604214354</v>
      </c>
      <c r="KU145" s="26">
        <v>1461.2837284152415</v>
      </c>
      <c r="KV145" s="26">
        <v>2185.1006212589382</v>
      </c>
      <c r="KW145" s="26">
        <v>2189.5915510774812</v>
      </c>
      <c r="KX145" s="26">
        <v>2166.6585822571055</v>
      </c>
      <c r="KY145" s="26">
        <v>2119.0630358242306</v>
      </c>
      <c r="KZ145" s="26">
        <v>2041.8285887984327</v>
      </c>
      <c r="LA145" s="26">
        <v>1963.5366544565509</v>
      </c>
      <c r="LB145" s="26">
        <v>2077.5337321071152</v>
      </c>
      <c r="LC145" s="26">
        <v>1854.9141654701702</v>
      </c>
      <c r="LD145" s="26">
        <v>2047.9692740765897</v>
      </c>
      <c r="LE145" s="26">
        <v>1993.4572667769553</v>
      </c>
      <c r="LF145" s="26">
        <v>1562.6083491079157</v>
      </c>
      <c r="LG145" s="26">
        <v>1281.1650426137537</v>
      </c>
      <c r="LH145" s="26">
        <v>1394.1691435151793</v>
      </c>
      <c r="LI145" s="26">
        <v>1246.7996895394508</v>
      </c>
      <c r="LJ145" s="26">
        <v>1004.7999137895166</v>
      </c>
      <c r="LK145" s="26">
        <v>1416.7823111668051</v>
      </c>
      <c r="LL145" s="26">
        <v>1462.4348877024208</v>
      </c>
      <c r="LM145" s="26">
        <v>1057.1623734615673</v>
      </c>
      <c r="LN145" s="26">
        <v>1603.9855806347498</v>
      </c>
      <c r="LO145" s="26">
        <v>1721.6260495563142</v>
      </c>
      <c r="LP145" s="26">
        <v>1982.7259751739412</v>
      </c>
      <c r="LQ145" s="26">
        <v>1586.4819224691596</v>
      </c>
      <c r="LR145" s="26">
        <v>1500.7506512921721</v>
      </c>
      <c r="LS145" s="26">
        <v>1426.8166463323703</v>
      </c>
      <c r="LT145" s="26">
        <v>1720.4583402097185</v>
      </c>
      <c r="LU145" s="26">
        <v>1409.7543964209294</v>
      </c>
      <c r="LV145" s="26">
        <v>1639.7897638865984</v>
      </c>
      <c r="LW145" s="26">
        <v>1739.8177630493572</v>
      </c>
      <c r="LX145" s="26">
        <v>2153.3918949025028</v>
      </c>
      <c r="LY145" s="26">
        <v>1796.6638078319261</v>
      </c>
      <c r="LZ145" s="26">
        <v>1692.5309873407768</v>
      </c>
      <c r="MA145" s="26">
        <v>1675.5541262282418</v>
      </c>
      <c r="MB145" s="26">
        <v>1941.4004562738696</v>
      </c>
      <c r="MC145" s="26">
        <v>1638.9049071807926</v>
      </c>
      <c r="MD145" s="26">
        <v>1662.6348418676237</v>
      </c>
      <c r="ME145" s="26">
        <v>1235.7007885168209</v>
      </c>
      <c r="MF145" s="26">
        <v>1968.4283401637231</v>
      </c>
      <c r="MG145" s="26">
        <v>1835.7029052285004</v>
      </c>
      <c r="MH145" s="26">
        <v>1551.2302461601787</v>
      </c>
      <c r="MI145" s="26">
        <v>1644.2545707028135</v>
      </c>
      <c r="MJ145" s="26">
        <v>1805.6464344582182</v>
      </c>
      <c r="MK145" s="26">
        <v>1450.3917469027876</v>
      </c>
      <c r="ML145" s="26">
        <v>1725.2370309471264</v>
      </c>
      <c r="MM145" s="26">
        <v>1283.3524125987171</v>
      </c>
      <c r="MN145" s="26">
        <v>1328.160906176249</v>
      </c>
      <c r="MO145" s="26">
        <v>1271.4667579908221</v>
      </c>
      <c r="MP145" s="26">
        <v>944.91393428023662</v>
      </c>
      <c r="MQ145"/>
      <c r="MR145"/>
      <c r="MS145" s="490"/>
      <c r="MT145" s="311"/>
      <c r="MU145" s="632">
        <v>136</v>
      </c>
      <c r="MV145" s="26">
        <v>365</v>
      </c>
      <c r="MW145" s="26">
        <v>348</v>
      </c>
      <c r="MX145" s="1048">
        <v>334.72657534742416</v>
      </c>
      <c r="MY145" s="1048">
        <v>403.49371693514303</v>
      </c>
      <c r="MZ145" s="1048">
        <v>510.97723339409976</v>
      </c>
      <c r="NA145" s="1048">
        <v>503.05485375625858</v>
      </c>
      <c r="NB145" s="1048">
        <v>402.27562065197543</v>
      </c>
      <c r="NC145" s="1048">
        <v>191.77521331114073</v>
      </c>
      <c r="ND145" s="1048">
        <v>131.74196068033291</v>
      </c>
      <c r="NE145" s="1048">
        <v>140.1932516257738</v>
      </c>
      <c r="NF145" s="1048">
        <v>233.83908606575878</v>
      </c>
      <c r="NG145" s="1048">
        <v>342.94939592293696</v>
      </c>
      <c r="NH145" s="1048">
        <v>380.79259378316078</v>
      </c>
      <c r="NI145" s="1048">
        <v>523.44365329324239</v>
      </c>
      <c r="NJ145" s="1048">
        <v>422.78612533907062</v>
      </c>
      <c r="NK145" s="1048">
        <v>493.07549021725401</v>
      </c>
      <c r="NL145" s="1048">
        <v>396.6966562994802</v>
      </c>
      <c r="NM145" s="1048">
        <v>379.49375384341442</v>
      </c>
      <c r="NN145" s="1048">
        <v>331.71982048213539</v>
      </c>
      <c r="NO145" s="1048">
        <v>408.59924016404551</v>
      </c>
      <c r="NP145" s="1048">
        <v>538.52526277788525</v>
      </c>
      <c r="NQ145" s="1048">
        <v>508.09203586598522</v>
      </c>
      <c r="NR145" s="1048">
        <v>478.56629271569756</v>
      </c>
      <c r="NS145" s="1048">
        <v>598.94991944212336</v>
      </c>
      <c r="NT145" s="1048">
        <v>495.67842612804964</v>
      </c>
      <c r="NU145" s="1048">
        <v>444.9381751751983</v>
      </c>
      <c r="NV145" s="1048">
        <v>404.63281929448857</v>
      </c>
      <c r="NW145" s="1048">
        <v>404.44991784442072</v>
      </c>
      <c r="NX145" s="1048">
        <v>436.35384857339346</v>
      </c>
      <c r="NY145" s="1048">
        <v>391.45606352742089</v>
      </c>
      <c r="NZ145" s="1048">
        <v>428.83986597617866</v>
      </c>
      <c r="OA145" s="1048">
        <v>395.32821302013093</v>
      </c>
      <c r="OB145" s="1048">
        <v>381.49229948253543</v>
      </c>
      <c r="OC145" s="1048">
        <v>205.30863276897981</v>
      </c>
      <c r="OD145" s="1048">
        <v>364.26221348008659</v>
      </c>
      <c r="OE145" s="1048">
        <v>280.92760250139293</v>
      </c>
      <c r="OF145" s="1048">
        <v>276.63502118849357</v>
      </c>
      <c r="OG145" s="1048">
        <v>316.97888968431926</v>
      </c>
      <c r="OH145" s="1048">
        <v>280.44121499375166</v>
      </c>
      <c r="OI145" s="1048">
        <v>277.65765344059031</v>
      </c>
      <c r="OJ145" s="1048">
        <v>314.1509933143808</v>
      </c>
      <c r="OK145" s="1048">
        <v>305.34106708221924</v>
      </c>
      <c r="OL145" s="1048">
        <v>281.56342360358985</v>
      </c>
      <c r="OM145" s="1048">
        <v>314.71832150489746</v>
      </c>
      <c r="ON145" s="1048">
        <v>417.46230603594552</v>
      </c>
      <c r="OO145" s="1048">
        <v>450.61427724166151</v>
      </c>
      <c r="OP145" s="1048">
        <v>560.46963928592879</v>
      </c>
      <c r="OQ145" s="1048">
        <v>534.46870538280928</v>
      </c>
      <c r="OR145" s="1048">
        <v>508.24491859306289</v>
      </c>
      <c r="OS145" s="1048">
        <v>491.73708008218983</v>
      </c>
      <c r="OT145" s="1048">
        <v>470.06782195501194</v>
      </c>
      <c r="OU145" s="311"/>
      <c r="OV145" s="490"/>
      <c r="OW145" s="311"/>
      <c r="OX145" s="632">
        <v>496</v>
      </c>
      <c r="OY145">
        <v>11831</v>
      </c>
      <c r="OZ145">
        <v>9594</v>
      </c>
      <c r="PA145">
        <v>10144</v>
      </c>
      <c r="PB145">
        <v>11080.776433024244</v>
      </c>
      <c r="PC145">
        <v>13366.339842509593</v>
      </c>
      <c r="PD145">
        <v>16638.144117395506</v>
      </c>
      <c r="PE145">
        <v>16271.728016976331</v>
      </c>
      <c r="PF145">
        <v>13749.261630849423</v>
      </c>
      <c r="PG145">
        <v>15752.759984608201</v>
      </c>
      <c r="PH145">
        <v>14243.656760957956</v>
      </c>
      <c r="PI145">
        <v>14645.018196152829</v>
      </c>
      <c r="PJ145">
        <v>16853.635774135455</v>
      </c>
      <c r="PK145">
        <v>16137.131978278581</v>
      </c>
      <c r="PL145">
        <v>14248.771261546635</v>
      </c>
      <c r="PM145">
        <v>10028.122734808485</v>
      </c>
      <c r="PN145">
        <v>9619.3887159102942</v>
      </c>
      <c r="PO145">
        <v>13029.74575129923</v>
      </c>
      <c r="PP145">
        <v>12810.592035317715</v>
      </c>
      <c r="PQ145">
        <v>14864.757685109644</v>
      </c>
      <c r="PR145">
        <v>15364.065733869669</v>
      </c>
      <c r="PS145">
        <v>15369.459225512053</v>
      </c>
      <c r="PT145">
        <v>19207.208456533168</v>
      </c>
      <c r="PU145">
        <v>21870.458670369881</v>
      </c>
      <c r="PV145">
        <v>20094.0185605109</v>
      </c>
      <c r="PW145">
        <v>21510.399693240561</v>
      </c>
      <c r="PX145">
        <v>19188.507646330443</v>
      </c>
      <c r="PY145">
        <v>16350.070939242969</v>
      </c>
      <c r="PZ145">
        <v>19123.589731720123</v>
      </c>
      <c r="QA145">
        <v>18130.341239561218</v>
      </c>
      <c r="QB145">
        <v>15480.440204659681</v>
      </c>
      <c r="QC145">
        <v>14915.754876354007</v>
      </c>
      <c r="QD145">
        <v>12700.764907803192</v>
      </c>
      <c r="QE145">
        <v>15734.346849557898</v>
      </c>
      <c r="QF145">
        <v>17417.7608454621</v>
      </c>
      <c r="QG145">
        <v>19773.608122608974</v>
      </c>
      <c r="QH145">
        <v>21601.787543414728</v>
      </c>
      <c r="QI145">
        <v>23196.05204308491</v>
      </c>
      <c r="QJ145">
        <v>25137.902228575811</v>
      </c>
      <c r="QK145">
        <v>26535.045314215233</v>
      </c>
      <c r="QL145">
        <v>25623.089811975708</v>
      </c>
      <c r="QM145">
        <v>26639.125938281617</v>
      </c>
      <c r="QN145">
        <v>26294.315120684663</v>
      </c>
      <c r="QO145">
        <v>23481.060057439143</v>
      </c>
      <c r="QP145">
        <v>23720.9400321912</v>
      </c>
      <c r="QQ145">
        <v>26022.763786383039</v>
      </c>
      <c r="QR145">
        <v>25534.489490696662</v>
      </c>
      <c r="QS145">
        <v>20650.546954838796</v>
      </c>
      <c r="QT145">
        <v>22695.816552611872</v>
      </c>
      <c r="QU145">
        <v>25134.085040458434</v>
      </c>
      <c r="QV145">
        <v>23184.379799895818</v>
      </c>
      <c r="QW145">
        <v>26732.337692098303</v>
      </c>
      <c r="QY145" s="147"/>
      <c r="RA145" s="632">
        <v>496</v>
      </c>
      <c r="RB145">
        <v>29568</v>
      </c>
      <c r="RC145">
        <v>26180.000000000004</v>
      </c>
      <c r="RD145">
        <v>58520.000000000007</v>
      </c>
      <c r="RE145">
        <v>58380.032197507338</v>
      </c>
      <c r="RF145">
        <v>56068.825988405973</v>
      </c>
      <c r="RG145">
        <v>51456.934595427752</v>
      </c>
      <c r="RH145">
        <v>54399.513603707223</v>
      </c>
      <c r="RI145">
        <v>57511.197394019073</v>
      </c>
      <c r="RJ145">
        <v>48947.310663461576</v>
      </c>
      <c r="RK145">
        <v>46120.055182438678</v>
      </c>
      <c r="RL145">
        <v>47393.315949617179</v>
      </c>
      <c r="RM145">
        <v>42767.761187036827</v>
      </c>
      <c r="RN145">
        <v>49537.921640821027</v>
      </c>
      <c r="RO145">
        <v>45471.749887385129</v>
      </c>
      <c r="RP145">
        <v>57577.582061385139</v>
      </c>
      <c r="RQ145">
        <v>56809.217881601042</v>
      </c>
      <c r="RR145">
        <v>46761.760297060035</v>
      </c>
      <c r="RS145">
        <v>47890.674276402184</v>
      </c>
      <c r="RT145">
        <v>50111.110223482705</v>
      </c>
      <c r="RU145">
        <v>40025.911129325083</v>
      </c>
      <c r="RV145">
        <v>47647.341783176307</v>
      </c>
      <c r="RW145">
        <v>55017.761872284136</v>
      </c>
      <c r="RX145">
        <v>55602.475479363558</v>
      </c>
      <c r="RY145">
        <v>55255.459301926123</v>
      </c>
      <c r="RZ145">
        <v>60596.716458795476</v>
      </c>
      <c r="SA145">
        <v>63592.419656296443</v>
      </c>
      <c r="SB145">
        <v>66956.164656528912</v>
      </c>
      <c r="SC145">
        <v>63504.407989444349</v>
      </c>
      <c r="SD145">
        <v>66718.938694922574</v>
      </c>
      <c r="SE145">
        <v>58143.274240819868</v>
      </c>
      <c r="SF145">
        <v>62135.179720237618</v>
      </c>
      <c r="SG145">
        <v>70776.909752778782</v>
      </c>
      <c r="SH145">
        <v>77065.692877633992</v>
      </c>
      <c r="SI145">
        <v>78345.794196675794</v>
      </c>
      <c r="SJ145">
        <v>73037.487004506591</v>
      </c>
      <c r="SK145">
        <v>77220.376523778017</v>
      </c>
      <c r="SL145">
        <v>74286.65920781804</v>
      </c>
      <c r="SM145">
        <v>75043.341807208795</v>
      </c>
      <c r="SN145">
        <v>60305.744701736985</v>
      </c>
      <c r="SO145">
        <v>44816.429650436796</v>
      </c>
      <c r="SP145">
        <v>40087.058398739107</v>
      </c>
      <c r="SQ145">
        <v>39473.051270371128</v>
      </c>
      <c r="SR145">
        <v>36344.155573531447</v>
      </c>
      <c r="SS145">
        <v>44974.597095054662</v>
      </c>
      <c r="ST145">
        <v>45899.022281883947</v>
      </c>
      <c r="SU145">
        <v>38212.263412738714</v>
      </c>
      <c r="SV145">
        <v>38805.010766061096</v>
      </c>
      <c r="SW145">
        <v>39650.667346466085</v>
      </c>
      <c r="SX145">
        <v>44380.727281200532</v>
      </c>
      <c r="SY145">
        <v>49844.215718891464</v>
      </c>
      <c r="SZ145">
        <v>43950.367040788587</v>
      </c>
      <c r="TB145" s="147"/>
      <c r="TD145" s="632">
        <v>496</v>
      </c>
      <c r="TE145">
        <v>5636</v>
      </c>
      <c r="TF145">
        <v>4947.8</v>
      </c>
      <c r="TG145">
        <v>6270</v>
      </c>
      <c r="TH145">
        <v>7188.3383472940632</v>
      </c>
      <c r="TI145">
        <v>9305.3828726354168</v>
      </c>
      <c r="TJ145">
        <v>9568.7341319123716</v>
      </c>
      <c r="TK145">
        <v>9337.2734739746757</v>
      </c>
      <c r="TL145">
        <v>9553.0626053893466</v>
      </c>
      <c r="TM145">
        <v>9065.7666260593996</v>
      </c>
      <c r="TN145">
        <v>11002.444480247088</v>
      </c>
      <c r="TO145">
        <v>10038.812134235915</v>
      </c>
      <c r="TP145">
        <v>10891.168456050602</v>
      </c>
      <c r="TQ145">
        <v>12917.758875111216</v>
      </c>
      <c r="TR145">
        <v>11908.843169879186</v>
      </c>
      <c r="TS145">
        <v>10807.053240973728</v>
      </c>
      <c r="TT145">
        <v>9819.0744369541353</v>
      </c>
      <c r="TU145">
        <v>7635.7022748000172</v>
      </c>
      <c r="TV145">
        <v>7692.4028458079601</v>
      </c>
      <c r="TW145">
        <v>6879.9148508332892</v>
      </c>
      <c r="TX145">
        <v>5526.3235555761848</v>
      </c>
      <c r="TY145">
        <v>3895.7404770226271</v>
      </c>
      <c r="TZ145">
        <v>4397.3019745380761</v>
      </c>
      <c r="UA145">
        <v>3787.9732970477494</v>
      </c>
      <c r="UB145">
        <v>4037.9553214640691</v>
      </c>
      <c r="UC145">
        <v>4914.0700649242463</v>
      </c>
      <c r="UD145">
        <v>5306.5969302483536</v>
      </c>
      <c r="UE145">
        <v>5844.7234765141802</v>
      </c>
      <c r="UF145">
        <v>7576.8687917611533</v>
      </c>
      <c r="UG145">
        <v>7541.9832968626715</v>
      </c>
      <c r="UH145">
        <v>7043.1097763552661</v>
      </c>
      <c r="UI145">
        <v>7056.7302919940776</v>
      </c>
      <c r="UJ145">
        <v>5925.6218741321754</v>
      </c>
      <c r="UK145">
        <v>7546.2122117505569</v>
      </c>
      <c r="UL145">
        <v>6319.6680862209341</v>
      </c>
      <c r="UM145">
        <v>5816.5820857648896</v>
      </c>
      <c r="UN145">
        <v>4502.618459431128</v>
      </c>
      <c r="UO145">
        <v>3781.140812461862</v>
      </c>
      <c r="UP145">
        <v>3302.5288658946538</v>
      </c>
      <c r="UQ145">
        <v>3007.2875969092001</v>
      </c>
      <c r="UR145">
        <v>3315.9671494480044</v>
      </c>
      <c r="US145">
        <v>5105.0713832229067</v>
      </c>
      <c r="UT145">
        <v>4876.5162461137606</v>
      </c>
      <c r="UU145">
        <v>6317.905460756715</v>
      </c>
      <c r="UV145">
        <v>5757.3225319322091</v>
      </c>
      <c r="UW145">
        <v>7180.185042340705</v>
      </c>
      <c r="UX145">
        <v>7686.3125743663295</v>
      </c>
      <c r="UY145">
        <v>6388.9005365617586</v>
      </c>
      <c r="UZ145">
        <v>4865.3342480375059</v>
      </c>
      <c r="VA145">
        <v>5084.8285650565067</v>
      </c>
      <c r="VB145">
        <v>6652.3801235671508</v>
      </c>
      <c r="VC145">
        <v>7877.1930447880786</v>
      </c>
      <c r="VE145" s="147"/>
      <c r="VJ145" s="632">
        <v>496</v>
      </c>
      <c r="VK145" s="486">
        <f t="shared" si="281"/>
        <v>739.55899999999986</v>
      </c>
      <c r="VL145" s="486">
        <f t="shared" si="282"/>
        <v>696.1318</v>
      </c>
      <c r="VM145" s="486">
        <f t="shared" si="283"/>
        <v>889.48064213054204</v>
      </c>
      <c r="VN145" s="486">
        <f t="shared" si="284"/>
        <v>921.32844426252245</v>
      </c>
      <c r="VO145" s="486">
        <f t="shared" si="285"/>
        <v>992.61998918316226</v>
      </c>
      <c r="VP145" s="486">
        <f t="shared" si="286"/>
        <v>990.39936267201062</v>
      </c>
      <c r="VQ145" s="486">
        <f t="shared" si="287"/>
        <v>883.71609186869091</v>
      </c>
      <c r="VR145" s="486">
        <f t="shared" si="288"/>
        <v>812.78545550892102</v>
      </c>
      <c r="VS145" s="486">
        <f t="shared" si="289"/>
        <v>858.08070869139442</v>
      </c>
      <c r="VT145" s="486">
        <f t="shared" si="290"/>
        <v>887.34569434662376</v>
      </c>
      <c r="VU145" s="486">
        <f t="shared" si="291"/>
        <v>908.61996110191899</v>
      </c>
      <c r="VV145" s="486">
        <f t="shared" si="292"/>
        <v>901.38325339924552</v>
      </c>
      <c r="VW145" s="486">
        <f t="shared" si="293"/>
        <v>957.90947303181406</v>
      </c>
      <c r="VX145" s="486">
        <f t="shared" si="294"/>
        <v>973.68523100037601</v>
      </c>
      <c r="VY145" s="486">
        <f t="shared" si="295"/>
        <v>945.22393345641547</v>
      </c>
      <c r="VZ145" s="486">
        <f t="shared" si="296"/>
        <v>935.94403738357687</v>
      </c>
      <c r="WA145" s="486">
        <f t="shared" si="297"/>
        <v>1133.4269045865133</v>
      </c>
      <c r="WB145" s="486">
        <f t="shared" si="298"/>
        <v>1068.7580820389048</v>
      </c>
      <c r="WC145" s="486">
        <f t="shared" si="299"/>
        <v>1029.6066892474846</v>
      </c>
      <c r="WD145" s="486">
        <f t="shared" si="300"/>
        <v>1169.1478009271154</v>
      </c>
      <c r="WE145" s="486">
        <f t="shared" si="301"/>
        <v>1101.1326067123759</v>
      </c>
      <c r="WF145" s="486">
        <f t="shared" si="302"/>
        <v>1075.2255651090243</v>
      </c>
      <c r="WG145" s="486">
        <f t="shared" si="303"/>
        <v>994.15606495727104</v>
      </c>
      <c r="WH145" s="486">
        <f t="shared" si="304"/>
        <v>870.57138905263128</v>
      </c>
      <c r="WI145" s="486">
        <f t="shared" si="305"/>
        <v>908.04531071295412</v>
      </c>
      <c r="WJ145" s="486">
        <f t="shared" si="306"/>
        <v>896.94099061555676</v>
      </c>
      <c r="WK145" s="486">
        <f t="shared" si="307"/>
        <v>829.38699683099424</v>
      </c>
      <c r="WL145" s="486">
        <f t="shared" si="308"/>
        <v>884.82438226881027</v>
      </c>
      <c r="WM145" s="486">
        <f t="shared" si="309"/>
        <v>767.11294925974425</v>
      </c>
      <c r="WN145" s="486">
        <f t="shared" si="310"/>
        <v>799.17589856424604</v>
      </c>
      <c r="WO145" s="486">
        <f t="shared" si="311"/>
        <v>931.90835093571127</v>
      </c>
      <c r="WP145" s="486">
        <f t="shared" si="312"/>
        <v>980.21574720151432</v>
      </c>
      <c r="WQ145" s="486">
        <f t="shared" si="313"/>
        <v>1006.5254715184891</v>
      </c>
      <c r="WR145" s="486">
        <f t="shared" si="314"/>
        <v>899.78662491014848</v>
      </c>
      <c r="WS145" s="486">
        <f t="shared" si="315"/>
        <v>854.38656447446954</v>
      </c>
      <c r="WT145" s="486">
        <f t="shared" si="316"/>
        <v>717.39762492716193</v>
      </c>
      <c r="WU145" s="486">
        <f t="shared" si="317"/>
        <v>827.07823472471784</v>
      </c>
      <c r="WV145" s="486">
        <f t="shared" si="318"/>
        <v>864.8477551508746</v>
      </c>
      <c r="WW145" s="486">
        <f t="shared" si="319"/>
        <v>837.78105707590419</v>
      </c>
      <c r="WX145" s="486">
        <f t="shared" si="320"/>
        <v>872.5746874278426</v>
      </c>
      <c r="WY145" s="486">
        <f t="shared" si="321"/>
        <v>1036.072286004515</v>
      </c>
      <c r="WZ145" s="486">
        <f t="shared" si="322"/>
        <v>872.88488475371969</v>
      </c>
      <c r="XA145" s="486">
        <f t="shared" si="323"/>
        <v>745.51199457629582</v>
      </c>
      <c r="XB145" s="486">
        <f t="shared" si="324"/>
        <v>753.1161925557069</v>
      </c>
      <c r="XC145" s="486">
        <f t="shared" si="325"/>
        <v>923.11609937926403</v>
      </c>
      <c r="XD145" s="486">
        <f t="shared" si="326"/>
        <v>972.85881470605239</v>
      </c>
      <c r="XE145" s="486">
        <f t="shared" si="327"/>
        <v>913.0516226721486</v>
      </c>
      <c r="XF145" s="486">
        <f t="shared" si="328"/>
        <v>966.17881312488362</v>
      </c>
      <c r="XG145" s="486">
        <f t="shared" si="329"/>
        <v>905.09356335895927</v>
      </c>
      <c r="XH145" s="486">
        <f t="shared" si="330"/>
        <v>676.55802729427955</v>
      </c>
      <c r="XI145" s="486">
        <f t="shared" si="331"/>
        <v>739.84709430822443</v>
      </c>
      <c r="XJ145" s="118">
        <f t="shared" si="332"/>
        <v>904.28463176473963</v>
      </c>
      <c r="XK145" s="1008">
        <f t="shared" si="333"/>
        <v>847</v>
      </c>
    </row>
    <row r="146" spans="25:635" x14ac:dyDescent="0.45">
      <c r="Y146" s="147"/>
      <c r="AA146" s="632">
        <v>137</v>
      </c>
      <c r="AB146" s="26">
        <v>1636</v>
      </c>
      <c r="AC146" s="26">
        <v>1636</v>
      </c>
      <c r="AD146" s="26">
        <v>1760.5552053939739</v>
      </c>
      <c r="AE146" s="26">
        <v>1970.4496652953108</v>
      </c>
      <c r="AF146" s="26">
        <v>1805.2340594904763</v>
      </c>
      <c r="AG146" s="26">
        <v>1998.7077364171425</v>
      </c>
      <c r="AH146" s="26">
        <v>1538.3533614227179</v>
      </c>
      <c r="AI146" s="26">
        <v>1599.4861087517113</v>
      </c>
      <c r="AJ146" s="26">
        <v>1538.7390405870156</v>
      </c>
      <c r="AK146" s="26">
        <v>1387.5152400407699</v>
      </c>
      <c r="AL146" s="26">
        <v>1424.2665308866895</v>
      </c>
      <c r="AM146" s="26">
        <v>1175.8481346183594</v>
      </c>
      <c r="AN146" s="26">
        <v>1403.430098678225</v>
      </c>
      <c r="AO146" s="26">
        <v>1111.9804018658351</v>
      </c>
      <c r="AP146" s="26">
        <v>999.86838097382349</v>
      </c>
      <c r="AQ146" s="26">
        <v>1255.8925483875325</v>
      </c>
      <c r="AR146" s="26">
        <v>1373.7640680220213</v>
      </c>
      <c r="AS146" s="26">
        <v>1508.3925593974463</v>
      </c>
      <c r="AT146" s="26">
        <v>1773.415861445111</v>
      </c>
      <c r="AU146" s="26">
        <v>1946.5255731286325</v>
      </c>
      <c r="AV146" s="26">
        <v>1637.2869687024447</v>
      </c>
      <c r="AW146" s="26">
        <v>1695.4692111184154</v>
      </c>
      <c r="AX146" s="26">
        <v>1667.2285101798409</v>
      </c>
      <c r="AY146" s="26">
        <v>1566.8314541792281</v>
      </c>
      <c r="AZ146" s="26">
        <v>1796.2466781311723</v>
      </c>
      <c r="BA146" s="26">
        <v>1921.7698673952725</v>
      </c>
      <c r="BB146" s="26">
        <v>1882.9673840954001</v>
      </c>
      <c r="BC146" s="26">
        <v>1837.4481977171713</v>
      </c>
      <c r="BD146" s="26">
        <v>1877.7424376323013</v>
      </c>
      <c r="BE146" s="26">
        <v>1535.0741245574495</v>
      </c>
      <c r="BF146" s="26">
        <v>1589.2320425628184</v>
      </c>
      <c r="BG146" s="26">
        <v>1356.7014921817324</v>
      </c>
      <c r="BH146" s="26">
        <v>1555.9352613539179</v>
      </c>
      <c r="BI146" s="26">
        <v>2068.3980343832636</v>
      </c>
      <c r="BJ146" s="26">
        <v>1711.9025603625914</v>
      </c>
      <c r="BK146" s="26">
        <v>1644.7442227983643</v>
      </c>
      <c r="BL146" s="26">
        <v>1378.425440909899</v>
      </c>
      <c r="BM146" s="26">
        <v>1624.1538642419528</v>
      </c>
      <c r="BN146" s="26">
        <v>2277.4327247373385</v>
      </c>
      <c r="BO146" s="26">
        <v>2038.1506784120754</v>
      </c>
      <c r="BP146" s="26">
        <v>1662.3978258150678</v>
      </c>
      <c r="BQ146" s="26">
        <v>1701.4858400298547</v>
      </c>
      <c r="BR146" s="26">
        <v>1596.8622526946253</v>
      </c>
      <c r="BS146" s="26">
        <v>1630.9047619161736</v>
      </c>
      <c r="BT146" s="26">
        <v>1294.8495451327408</v>
      </c>
      <c r="BU146" s="26">
        <v>800.08743648405618</v>
      </c>
      <c r="BV146" s="26">
        <v>1223.5952715524656</v>
      </c>
      <c r="BW146" s="26">
        <v>1311.9192703945705</v>
      </c>
      <c r="BX146" s="26">
        <v>1253.005914429732</v>
      </c>
      <c r="BY146" s="26">
        <v>1213.8394877506321</v>
      </c>
      <c r="BZ146" s="26">
        <v>1161.2231935304424</v>
      </c>
      <c r="CA146" s="16"/>
      <c r="CB146" s="147"/>
      <c r="CC146" s="16"/>
      <c r="CD146" s="632">
        <v>137</v>
      </c>
      <c r="CE146" s="26">
        <v>365</v>
      </c>
      <c r="CF146" s="26">
        <v>348</v>
      </c>
      <c r="CG146" s="1048">
        <v>390.06074069143926</v>
      </c>
      <c r="CH146" s="1048">
        <v>333.36131495241466</v>
      </c>
      <c r="CI146" s="1048">
        <v>424.27430087915741</v>
      </c>
      <c r="CJ146" s="1048">
        <v>465.37332891189004</v>
      </c>
      <c r="CK146" s="1048">
        <v>496.79380635171412</v>
      </c>
      <c r="CL146" s="1048">
        <v>453.84361998804656</v>
      </c>
      <c r="CM146" s="1048">
        <v>446.11411047602047</v>
      </c>
      <c r="CN146" s="1048">
        <v>508.73861930502852</v>
      </c>
      <c r="CO146" s="1048">
        <v>617.95423833483278</v>
      </c>
      <c r="CP146" s="1048">
        <v>528.71798954033613</v>
      </c>
      <c r="CQ146" s="1048">
        <v>527.58677080255632</v>
      </c>
      <c r="CR146" s="1048">
        <v>517.89624129155357</v>
      </c>
      <c r="CS146" s="1048">
        <v>501.31653588049181</v>
      </c>
      <c r="CT146" s="1048">
        <v>456.57314207561751</v>
      </c>
      <c r="CU146" s="1048">
        <v>481.035501526259</v>
      </c>
      <c r="CV146" s="1048">
        <v>476.78028982039285</v>
      </c>
      <c r="CW146" s="1048">
        <v>515.03987063415855</v>
      </c>
      <c r="CX146" s="1048">
        <v>516.07006390620495</v>
      </c>
      <c r="CY146" s="1048">
        <v>457.99307859966996</v>
      </c>
      <c r="CZ146" s="1048">
        <v>414.39808850723711</v>
      </c>
      <c r="DA146" s="1048">
        <v>511.83994716299026</v>
      </c>
      <c r="DB146" s="1048">
        <v>449.5117356379551</v>
      </c>
      <c r="DC146" s="1048">
        <v>353.31320833533795</v>
      </c>
      <c r="DD146" s="1048">
        <v>334.03886930534344</v>
      </c>
      <c r="DE146" s="1048">
        <v>330.43398881954136</v>
      </c>
      <c r="DF146" s="1048">
        <v>341.25972642520577</v>
      </c>
      <c r="DG146" s="1048">
        <v>363.42735905076557</v>
      </c>
      <c r="DH146" s="1048">
        <v>363.01700294070639</v>
      </c>
      <c r="DI146" s="1048">
        <v>382.26101585509662</v>
      </c>
      <c r="DJ146" s="1048">
        <v>377.10883945553911</v>
      </c>
      <c r="DK146" s="1048">
        <v>287.10469292462506</v>
      </c>
      <c r="DL146" s="1048">
        <v>425.668464078836</v>
      </c>
      <c r="DM146" s="1048">
        <v>341.30129048691856</v>
      </c>
      <c r="DN146" s="1048">
        <v>288.74291132242217</v>
      </c>
      <c r="DO146" s="1048">
        <v>271.03511198113267</v>
      </c>
      <c r="DP146" s="1048">
        <v>205.59691420634414</v>
      </c>
      <c r="DQ146" s="1048">
        <v>259.36733497792392</v>
      </c>
      <c r="DR146" s="1048">
        <v>279.23214612521502</v>
      </c>
      <c r="DS146" s="1048">
        <v>218.93488703633446</v>
      </c>
      <c r="DT146" s="1048">
        <v>218.55225064789767</v>
      </c>
      <c r="DU146" s="1048">
        <v>236.97222390347176</v>
      </c>
      <c r="DV146" s="1048">
        <v>299.76151681679005</v>
      </c>
      <c r="DW146" s="1048">
        <v>317.55133945729057</v>
      </c>
      <c r="DX146" s="1048">
        <v>469.95783309247031</v>
      </c>
      <c r="DY146" s="1048">
        <v>447.87820880643659</v>
      </c>
      <c r="DZ146" s="1048">
        <v>351.24790252984388</v>
      </c>
      <c r="EA146" s="1048">
        <v>426.58024444029343</v>
      </c>
      <c r="EB146" s="1048">
        <v>377.75453510378304</v>
      </c>
      <c r="EC146" s="1048">
        <v>445.23714669154742</v>
      </c>
      <c r="ED146" s="16"/>
      <c r="EE146" s="16"/>
      <c r="EF146" s="147"/>
      <c r="EG146" s="16"/>
      <c r="EH146" s="632">
        <v>137</v>
      </c>
      <c r="EI146" s="488">
        <v>11831</v>
      </c>
      <c r="EJ146" s="488">
        <v>9594</v>
      </c>
      <c r="EK146" s="488">
        <v>10144</v>
      </c>
      <c r="EL146" s="488">
        <v>9419.075599231961</v>
      </c>
      <c r="EM146" s="488">
        <v>8734.9184632386914</v>
      </c>
      <c r="EN146" s="488">
        <v>10587.437775241175</v>
      </c>
      <c r="EO146" s="488">
        <v>10122.771663482043</v>
      </c>
      <c r="EP146" s="488">
        <v>13485.214998181911</v>
      </c>
      <c r="EQ146" s="488">
        <v>15501.592338822085</v>
      </c>
      <c r="ER146" s="488">
        <v>15882.980780113699</v>
      </c>
      <c r="ES146" s="488">
        <v>20033.098167960841</v>
      </c>
      <c r="ET146" s="488">
        <v>18860.526308935263</v>
      </c>
      <c r="EU146" s="488">
        <v>24251.351365094099</v>
      </c>
      <c r="EV146" s="488">
        <v>23985.479817676205</v>
      </c>
      <c r="EW146" s="488">
        <v>23170.913343629265</v>
      </c>
      <c r="EX146" s="488">
        <v>20160.794045923391</v>
      </c>
      <c r="EY146" s="488">
        <v>18861.779578233753</v>
      </c>
      <c r="EZ146" s="488">
        <v>17146.782923254465</v>
      </c>
      <c r="FA146" s="488">
        <v>17310.304608688115</v>
      </c>
      <c r="FB146" s="488">
        <v>16953.436002519255</v>
      </c>
      <c r="FC146" s="488">
        <v>16325.039627376471</v>
      </c>
      <c r="FD146" s="488">
        <v>16172.497881614923</v>
      </c>
      <c r="FE146" s="488">
        <v>21806.488073768618</v>
      </c>
      <c r="FF146" s="488">
        <v>21760.075411375074</v>
      </c>
      <c r="FG146" s="488">
        <v>24816.56350495687</v>
      </c>
      <c r="FH146" s="488">
        <v>26599.824019586209</v>
      </c>
      <c r="FI146" s="488">
        <v>27460.184792649492</v>
      </c>
      <c r="FJ146" s="488">
        <v>26670.292034233818</v>
      </c>
      <c r="FK146" s="488">
        <v>24924.098201519122</v>
      </c>
      <c r="FL146" s="488">
        <v>25124.812490249893</v>
      </c>
      <c r="FM146" s="488">
        <v>21161.688134294254</v>
      </c>
      <c r="FN146" s="488">
        <v>27542.216350954164</v>
      </c>
      <c r="FO146" s="488">
        <v>25497.665010792836</v>
      </c>
      <c r="FP146" s="488">
        <v>26220.278055719602</v>
      </c>
      <c r="FQ146" s="488">
        <v>23786.546554141114</v>
      </c>
      <c r="FR146" s="488">
        <v>25344.480096347361</v>
      </c>
      <c r="FS146" s="488">
        <v>25262.611927830862</v>
      </c>
      <c r="FT146" s="488">
        <v>25189.297824950852</v>
      </c>
      <c r="FU146" s="488">
        <v>25039.916958556427</v>
      </c>
      <c r="FV146" s="488">
        <v>23631.001734472877</v>
      </c>
      <c r="FW146" s="488">
        <v>24514.657173089487</v>
      </c>
      <c r="FX146" s="488">
        <v>22638.798182211329</v>
      </c>
      <c r="FY146" s="488">
        <v>19261.835797677464</v>
      </c>
      <c r="FZ146" s="488">
        <v>19239.694060618942</v>
      </c>
      <c r="GA146" s="488">
        <v>21350.430842911061</v>
      </c>
      <c r="GB146" s="488">
        <v>22128.268857631057</v>
      </c>
      <c r="GC146" s="488">
        <v>21006.148702639934</v>
      </c>
      <c r="GD146" s="488">
        <v>21257.122004212692</v>
      </c>
      <c r="GE146" s="488">
        <v>17589.838088558259</v>
      </c>
      <c r="GF146" s="488">
        <v>16144.263539468522</v>
      </c>
      <c r="GG146" s="488">
        <v>18281.304651552429</v>
      </c>
      <c r="GH146" s="16"/>
      <c r="GI146" s="147"/>
      <c r="GJ146" s="16"/>
      <c r="GK146" s="632">
        <v>137</v>
      </c>
      <c r="GL146" s="16">
        <v>29568</v>
      </c>
      <c r="GM146" s="16">
        <v>26180.000000000004</v>
      </c>
      <c r="GN146" s="16">
        <v>58520.000000000007</v>
      </c>
      <c r="GO146" s="311">
        <v>59666.035933260573</v>
      </c>
      <c r="GP146" s="311">
        <v>54493.940285457735</v>
      </c>
      <c r="GQ146" s="311">
        <v>56359.625515042469</v>
      </c>
      <c r="GR146" s="311">
        <v>48727.386648099935</v>
      </c>
      <c r="GS146" s="311">
        <v>46436.462976440438</v>
      </c>
      <c r="GT146" s="311">
        <v>58783.42707352119</v>
      </c>
      <c r="GU146" s="311">
        <v>61471.08196017483</v>
      </c>
      <c r="GV146" s="311">
        <v>58392.119115709123</v>
      </c>
      <c r="GW146" s="311">
        <v>59053.229706758437</v>
      </c>
      <c r="GX146" s="311">
        <v>54087.272987244025</v>
      </c>
      <c r="GY146" s="311">
        <v>47440.853474714742</v>
      </c>
      <c r="GZ146" s="311">
        <v>38652.359625731784</v>
      </c>
      <c r="HA146" s="311">
        <v>41672.275931521748</v>
      </c>
      <c r="HB146" s="311">
        <v>46515.57766964833</v>
      </c>
      <c r="HC146" s="311">
        <v>38479.334120594984</v>
      </c>
      <c r="HD146" s="311">
        <v>27357.732648116566</v>
      </c>
      <c r="HE146" s="311">
        <v>24249.429281748322</v>
      </c>
      <c r="HF146" s="311">
        <v>17916.316524761009</v>
      </c>
      <c r="HG146" s="311">
        <v>7805.9633193778736</v>
      </c>
      <c r="HH146" s="311">
        <v>13359.808541103901</v>
      </c>
      <c r="HI146" s="311">
        <v>19712.921027972163</v>
      </c>
      <c r="HJ146" s="311">
        <v>38080.786098042416</v>
      </c>
      <c r="HK146" s="311">
        <v>36859.047019810612</v>
      </c>
      <c r="HL146" s="311">
        <v>38415.639187735142</v>
      </c>
      <c r="HM146" s="311">
        <v>33463.270180535641</v>
      </c>
      <c r="HN146" s="311">
        <v>27220.2009799937</v>
      </c>
      <c r="HO146" s="311">
        <v>34906.493695378922</v>
      </c>
      <c r="HP146" s="311">
        <v>30529.928256282376</v>
      </c>
      <c r="HQ146" s="311">
        <v>34194.615586638902</v>
      </c>
      <c r="HR146" s="311">
        <v>33073.214528683588</v>
      </c>
      <c r="HS146" s="311">
        <v>32125.1843881069</v>
      </c>
      <c r="HT146" s="311">
        <v>34887.602486585289</v>
      </c>
      <c r="HU146" s="311">
        <v>41178.250835508836</v>
      </c>
      <c r="HV146" s="311">
        <v>40398.018909526851</v>
      </c>
      <c r="HW146" s="311">
        <v>40543.688523595323</v>
      </c>
      <c r="HX146" s="311">
        <v>38524.067376131527</v>
      </c>
      <c r="HY146" s="311">
        <v>43947.108346025751</v>
      </c>
      <c r="HZ146" s="311">
        <v>43963.415278873705</v>
      </c>
      <c r="IA146" s="311">
        <v>53840.65411887411</v>
      </c>
      <c r="IB146" s="311">
        <v>62238.723363914687</v>
      </c>
      <c r="IC146" s="311">
        <v>45421.674786709344</v>
      </c>
      <c r="ID146" s="311">
        <v>50708.315445894055</v>
      </c>
      <c r="IE146" s="311">
        <v>49622.793700503033</v>
      </c>
      <c r="IF146" s="311">
        <v>47723.739610848213</v>
      </c>
      <c r="IG146" s="311">
        <v>53355.684468479696</v>
      </c>
      <c r="IH146" s="311">
        <v>47283.314918590338</v>
      </c>
      <c r="II146" s="311">
        <v>51535.12599887581</v>
      </c>
      <c r="IJ146" s="311">
        <v>48205.532926841996</v>
      </c>
      <c r="IL146" s="147"/>
      <c r="IN146" s="632">
        <v>137</v>
      </c>
      <c r="IO146" s="488">
        <v>5636</v>
      </c>
      <c r="IP146" s="488">
        <v>4947.8</v>
      </c>
      <c r="IQ146" s="488">
        <v>6270</v>
      </c>
      <c r="IR146" s="488">
        <v>6743.4084943681319</v>
      </c>
      <c r="IS146" s="488">
        <v>5153.2301386961244</v>
      </c>
      <c r="IT146" s="488">
        <v>6015.0532096347624</v>
      </c>
      <c r="IU146" s="488">
        <v>5779.8794486264242</v>
      </c>
      <c r="IV146" s="488">
        <v>4047.0836738992402</v>
      </c>
      <c r="IW146" s="488">
        <v>4359.967823363846</v>
      </c>
      <c r="IX146" s="488">
        <v>4163.4601509087615</v>
      </c>
      <c r="IY146" s="488">
        <v>4273.7130627819497</v>
      </c>
      <c r="IZ146" s="488">
        <v>4933.3634025479105</v>
      </c>
      <c r="JA146" s="488">
        <v>5421.8344009176026</v>
      </c>
      <c r="JB146" s="488">
        <v>4268.0813342914171</v>
      </c>
      <c r="JC146" s="488">
        <v>5050.5470399597461</v>
      </c>
      <c r="JD146" s="488">
        <v>3638.6176611992259</v>
      </c>
      <c r="JE146" s="488">
        <v>6842.655374716398</v>
      </c>
      <c r="JF146" s="488">
        <v>5215.2515679089647</v>
      </c>
      <c r="JG146" s="488">
        <v>5721.3295211142349</v>
      </c>
      <c r="JH146" s="488">
        <v>5840.002429416516</v>
      </c>
      <c r="JI146" s="488">
        <v>5190.6721405053786</v>
      </c>
      <c r="JJ146" s="488">
        <v>4390.9815457417226</v>
      </c>
      <c r="JK146" s="488">
        <v>5675.1135036710339</v>
      </c>
      <c r="JL146" s="488">
        <v>4930.0768867951301</v>
      </c>
      <c r="JM146" s="488">
        <v>3888.3846056295733</v>
      </c>
      <c r="JN146" s="488">
        <v>5184.1394417351103</v>
      </c>
      <c r="JO146" s="488">
        <v>5869.8438957362341</v>
      </c>
      <c r="JP146" s="488">
        <v>6222.5220660926261</v>
      </c>
      <c r="JQ146" s="488">
        <v>6060.5115864738545</v>
      </c>
      <c r="JR146" s="488">
        <v>7430.6446021947086</v>
      </c>
      <c r="JS146" s="488">
        <v>9392.3206600890353</v>
      </c>
      <c r="JT146" s="488">
        <v>8731.5101257107726</v>
      </c>
      <c r="JU146" s="488">
        <v>7765.8267761347879</v>
      </c>
      <c r="JV146" s="488">
        <v>6744.641840714562</v>
      </c>
      <c r="JW146" s="488">
        <v>7662.2141490092254</v>
      </c>
      <c r="JX146" s="488">
        <v>7570.0055818205465</v>
      </c>
      <c r="JY146" s="488">
        <v>9411.3600483589507</v>
      </c>
      <c r="JZ146" s="488">
        <v>10846.831962197131</v>
      </c>
      <c r="KA146" s="488">
        <v>11243.952279213227</v>
      </c>
      <c r="KB146" s="488">
        <v>9605.3603833380603</v>
      </c>
      <c r="KC146" s="488">
        <v>10161.675653760487</v>
      </c>
      <c r="KD146" s="488">
        <v>9287.0515335720975</v>
      </c>
      <c r="KE146" s="488">
        <v>11436.751242247952</v>
      </c>
      <c r="KF146" s="488">
        <v>12219.895678618317</v>
      </c>
      <c r="KG146" s="488">
        <v>11670.402976679066</v>
      </c>
      <c r="KH146" s="488">
        <v>10989.09862219856</v>
      </c>
      <c r="KI146" s="488">
        <v>10715.978921874375</v>
      </c>
      <c r="KJ146" s="488">
        <v>10727.331553952426</v>
      </c>
      <c r="KK146" s="488">
        <v>9747.7317127549941</v>
      </c>
      <c r="KL146" s="488">
        <v>8828.9747270290027</v>
      </c>
      <c r="KM146" s="488">
        <v>8853.7865809237519</v>
      </c>
      <c r="KO146" s="147"/>
      <c r="KQ146" s="632">
        <v>488</v>
      </c>
      <c r="KR146" s="26">
        <v>1636</v>
      </c>
      <c r="KS146" s="26">
        <v>1636</v>
      </c>
      <c r="KT146" s="26">
        <v>2083.3987581634601</v>
      </c>
      <c r="KU146" s="26">
        <v>1620.5852412582383</v>
      </c>
      <c r="KV146" s="26">
        <v>1772.7957465693587</v>
      </c>
      <c r="KW146" s="26">
        <v>1989.0073180386296</v>
      </c>
      <c r="KX146" s="26">
        <v>2284.5880640861528</v>
      </c>
      <c r="KY146" s="26">
        <v>1858.3065506943915</v>
      </c>
      <c r="KZ146" s="26">
        <v>1971.8029849835145</v>
      </c>
      <c r="LA146" s="26">
        <v>2389.093030747214</v>
      </c>
      <c r="LB146" s="26">
        <v>2252.5941359999265</v>
      </c>
      <c r="LC146" s="26">
        <v>2051.2582995622911</v>
      </c>
      <c r="LD146" s="26">
        <v>1923.0088125652558</v>
      </c>
      <c r="LE146" s="26">
        <v>2207.5648618251116</v>
      </c>
      <c r="LF146" s="26">
        <v>2345.6012087207077</v>
      </c>
      <c r="LG146" s="26">
        <v>2556.0968314857373</v>
      </c>
      <c r="LH146" s="26">
        <v>2246.9123359192431</v>
      </c>
      <c r="LI146" s="26">
        <v>2169.4700796114735</v>
      </c>
      <c r="LJ146" s="26">
        <v>2128.5155293135354</v>
      </c>
      <c r="LK146" s="26">
        <v>1841.5324207467365</v>
      </c>
      <c r="LL146" s="26">
        <v>1528.1694997166801</v>
      </c>
      <c r="LM146" s="26">
        <v>1403.8607788671748</v>
      </c>
      <c r="LN146" s="26">
        <v>1256.4663401980631</v>
      </c>
      <c r="LO146" s="26">
        <v>1101.5433021901381</v>
      </c>
      <c r="LP146" s="26">
        <v>1115.7022579732431</v>
      </c>
      <c r="LQ146" s="26">
        <v>1357.4788551011468</v>
      </c>
      <c r="LR146" s="26">
        <v>992.28549358095904</v>
      </c>
      <c r="LS146" s="26">
        <v>1276.3196966708119</v>
      </c>
      <c r="LT146" s="26">
        <v>1288.8256038854261</v>
      </c>
      <c r="LU146" s="26">
        <v>1103.0045186111581</v>
      </c>
      <c r="LV146" s="26">
        <v>889.97829644853778</v>
      </c>
      <c r="LW146" s="26">
        <v>1277.4099843610697</v>
      </c>
      <c r="LX146" s="26">
        <v>878.49843718343618</v>
      </c>
      <c r="LY146" s="26">
        <v>1504.5213987087691</v>
      </c>
      <c r="LZ146" s="26">
        <v>1188.9701365374528</v>
      </c>
      <c r="MA146" s="26">
        <v>1752.2697385573931</v>
      </c>
      <c r="MB146" s="26">
        <v>1464.8778782535767</v>
      </c>
      <c r="MC146" s="26">
        <v>1340.5817627675485</v>
      </c>
      <c r="MD146" s="26">
        <v>1521.7191523465783</v>
      </c>
      <c r="ME146" s="26">
        <v>1362.6794240348827</v>
      </c>
      <c r="MF146" s="26">
        <v>1468.3084114187488</v>
      </c>
      <c r="MG146" s="26">
        <v>1584.9917546369816</v>
      </c>
      <c r="MH146" s="26">
        <v>1551.8840629627816</v>
      </c>
      <c r="MI146" s="26">
        <v>1438.3960706041426</v>
      </c>
      <c r="MJ146" s="26">
        <v>1449.819430245723</v>
      </c>
      <c r="MK146" s="26">
        <v>1648.4170893556006</v>
      </c>
      <c r="ML146" s="26">
        <v>1769.1790258979215</v>
      </c>
      <c r="MM146" s="26">
        <v>1086.6313465661935</v>
      </c>
      <c r="MN146" s="26">
        <v>1261.5300540498265</v>
      </c>
      <c r="MO146" s="26">
        <v>1443.2314185940386</v>
      </c>
      <c r="MP146" s="26">
        <v>1859.8508827072596</v>
      </c>
      <c r="MQ146"/>
      <c r="MR146"/>
      <c r="MS146" s="490"/>
      <c r="MT146" s="311"/>
      <c r="MU146" s="632">
        <v>137</v>
      </c>
      <c r="MV146" s="26">
        <v>365</v>
      </c>
      <c r="MW146" s="26">
        <v>348</v>
      </c>
      <c r="MX146" s="1048">
        <v>343.98991535646843</v>
      </c>
      <c r="MY146" s="1048">
        <v>313.76210880036041</v>
      </c>
      <c r="MZ146" s="1048">
        <v>434.3929818040757</v>
      </c>
      <c r="NA146" s="1048">
        <v>450.38129615736472</v>
      </c>
      <c r="NB146" s="1048">
        <v>369.3439137870775</v>
      </c>
      <c r="NC146" s="1048">
        <v>389.96304141551263</v>
      </c>
      <c r="ND146" s="1048">
        <v>308.20340266851554</v>
      </c>
      <c r="NE146" s="1048">
        <v>371.86672732896386</v>
      </c>
      <c r="NF146" s="1048">
        <v>394.48586409200516</v>
      </c>
      <c r="NG146" s="1048">
        <v>431.61817264793751</v>
      </c>
      <c r="NH146" s="1048">
        <v>421.19096539400363</v>
      </c>
      <c r="NI146" s="1048">
        <v>466.59653673892586</v>
      </c>
      <c r="NJ146" s="1048">
        <v>437.21165638919126</v>
      </c>
      <c r="NK146" s="1048">
        <v>403.10928791489943</v>
      </c>
      <c r="NL146" s="1048">
        <v>365.20797875134804</v>
      </c>
      <c r="NM146" s="1048">
        <v>436.83804270186818</v>
      </c>
      <c r="NN146" s="1048">
        <v>422.82757531543797</v>
      </c>
      <c r="NO146" s="1048">
        <v>518.04311045361624</v>
      </c>
      <c r="NP146" s="1048">
        <v>577.80986320914622</v>
      </c>
      <c r="NQ146" s="1048">
        <v>519.76480761551613</v>
      </c>
      <c r="NR146" s="1048">
        <v>492.53752198775641</v>
      </c>
      <c r="NS146" s="1048">
        <v>423.19102652020354</v>
      </c>
      <c r="NT146" s="1048">
        <v>247.81903088398224</v>
      </c>
      <c r="NU146" s="1048">
        <v>178.7039647973146</v>
      </c>
      <c r="NV146" s="1048">
        <v>155.29627482344955</v>
      </c>
      <c r="NW146" s="1048">
        <v>167.64339636126655</v>
      </c>
      <c r="NX146" s="1048">
        <v>335.68344831701995</v>
      </c>
      <c r="NY146" s="1048">
        <v>383.14686017840683</v>
      </c>
      <c r="NZ146" s="1048">
        <v>408.1266976106084</v>
      </c>
      <c r="OA146" s="1048">
        <v>467.93046620688716</v>
      </c>
      <c r="OB146" s="1048">
        <v>472.70250758104493</v>
      </c>
      <c r="OC146" s="1048">
        <v>400.90798567298191</v>
      </c>
      <c r="OD146" s="1048">
        <v>502.03866009210606</v>
      </c>
      <c r="OE146" s="1048">
        <v>510.26272907044267</v>
      </c>
      <c r="OF146" s="1048">
        <v>405.41667432097495</v>
      </c>
      <c r="OG146" s="1048">
        <v>421.73152904834291</v>
      </c>
      <c r="OH146" s="1048">
        <v>402.33864531044065</v>
      </c>
      <c r="OI146" s="1048">
        <v>422.49117543882994</v>
      </c>
      <c r="OJ146" s="1048">
        <v>532.79045637562149</v>
      </c>
      <c r="OK146" s="1048">
        <v>542.49723471336949</v>
      </c>
      <c r="OL146" s="1048">
        <v>441.53356398522328</v>
      </c>
      <c r="OM146" s="1048">
        <v>381.21412760426517</v>
      </c>
      <c r="ON146" s="1048">
        <v>413.15024816200361</v>
      </c>
      <c r="OO146" s="1048">
        <v>532.24946583676194</v>
      </c>
      <c r="OP146" s="1048">
        <v>499.88490517538992</v>
      </c>
      <c r="OQ146" s="1048">
        <v>698.64127918185045</v>
      </c>
      <c r="OR146" s="1048">
        <v>588.68283281739582</v>
      </c>
      <c r="OS146" s="1048">
        <v>479.8855288080124</v>
      </c>
      <c r="OT146" s="1048">
        <v>374.13702911835406</v>
      </c>
      <c r="OU146" s="311"/>
      <c r="OV146" s="490"/>
      <c r="OW146" s="311"/>
      <c r="OX146" s="632">
        <v>488</v>
      </c>
      <c r="OY146">
        <v>11831</v>
      </c>
      <c r="OZ146">
        <v>9594</v>
      </c>
      <c r="PA146">
        <v>10144</v>
      </c>
      <c r="PB146">
        <v>8094.5739448030554</v>
      </c>
      <c r="PC146">
        <v>11848.415405483356</v>
      </c>
      <c r="PD146">
        <v>10666.799807599618</v>
      </c>
      <c r="PE146">
        <v>13319.361950797953</v>
      </c>
      <c r="PF146">
        <v>16100.357303772304</v>
      </c>
      <c r="PG146">
        <v>19095.004427544234</v>
      </c>
      <c r="PH146">
        <v>17345.83078300253</v>
      </c>
      <c r="PI146">
        <v>19975.271724924278</v>
      </c>
      <c r="PJ146">
        <v>19000.743517078965</v>
      </c>
      <c r="PK146">
        <v>20166.003880027081</v>
      </c>
      <c r="PL146">
        <v>18541.035415058381</v>
      </c>
      <c r="PM146">
        <v>17648.693658190969</v>
      </c>
      <c r="PN146">
        <v>15767.975544932588</v>
      </c>
      <c r="PO146">
        <v>12723.837549231062</v>
      </c>
      <c r="PP146">
        <v>17276.857669903784</v>
      </c>
      <c r="PQ146">
        <v>18632.175939585351</v>
      </c>
      <c r="PR146">
        <v>15430.239574223328</v>
      </c>
      <c r="PS146">
        <v>17351.411292918441</v>
      </c>
      <c r="PT146">
        <v>15119.272856076057</v>
      </c>
      <c r="PU146">
        <v>17427.719409511919</v>
      </c>
      <c r="PV146">
        <v>21743.796396184534</v>
      </c>
      <c r="PW146">
        <v>22492.068192841485</v>
      </c>
      <c r="PX146">
        <v>22360.490695056542</v>
      </c>
      <c r="PY146">
        <v>23717.688708621376</v>
      </c>
      <c r="PZ146">
        <v>25946.273557504544</v>
      </c>
      <c r="QA146">
        <v>25309.197182737931</v>
      </c>
      <c r="QB146">
        <v>27891.789945844735</v>
      </c>
      <c r="QC146">
        <v>24242.737738553329</v>
      </c>
      <c r="QD146">
        <v>22466.424592596421</v>
      </c>
      <c r="QE146">
        <v>19278.340278407642</v>
      </c>
      <c r="QF146">
        <v>20760.484409644403</v>
      </c>
      <c r="QG146">
        <v>18780.111804586817</v>
      </c>
      <c r="QH146">
        <v>17698.974123283213</v>
      </c>
      <c r="QI146">
        <v>20405.374733382687</v>
      </c>
      <c r="QJ146">
        <v>20722.375411642097</v>
      </c>
      <c r="QK146">
        <v>19853.706290787468</v>
      </c>
      <c r="QL146">
        <v>21362.961528037267</v>
      </c>
      <c r="QM146">
        <v>18423.593401968872</v>
      </c>
      <c r="QN146">
        <v>18283.034957347336</v>
      </c>
      <c r="QO146">
        <v>18239.503938223566</v>
      </c>
      <c r="QP146">
        <v>13507.468868831442</v>
      </c>
      <c r="QQ146">
        <v>15486.559844317995</v>
      </c>
      <c r="QR146">
        <v>17041.278014498504</v>
      </c>
      <c r="QS146">
        <v>18679.232437342009</v>
      </c>
      <c r="QT146">
        <v>16362.475742451514</v>
      </c>
      <c r="QU146">
        <v>15071.855952622105</v>
      </c>
      <c r="QV146">
        <v>16161.743429454184</v>
      </c>
      <c r="QW146">
        <v>16865.529631524387</v>
      </c>
      <c r="QY146" s="147"/>
      <c r="RA146" s="632">
        <v>488</v>
      </c>
      <c r="RB146">
        <v>29568</v>
      </c>
      <c r="RC146">
        <v>26180.000000000004</v>
      </c>
      <c r="RD146">
        <v>58520.000000000007</v>
      </c>
      <c r="RE146">
        <v>56114.388340247897</v>
      </c>
      <c r="RF146">
        <v>56036.837649705609</v>
      </c>
      <c r="RG146">
        <v>62496.115888308508</v>
      </c>
      <c r="RH146">
        <v>74374.005833678413</v>
      </c>
      <c r="RI146">
        <v>73767.86816820527</v>
      </c>
      <c r="RJ146">
        <v>66172.639898787762</v>
      </c>
      <c r="RK146">
        <v>74962.275206091581</v>
      </c>
      <c r="RL146">
        <v>62905.02338425471</v>
      </c>
      <c r="RM146">
        <v>51515.894003868401</v>
      </c>
      <c r="RN146">
        <v>48162.256415782766</v>
      </c>
      <c r="RO146">
        <v>41618.794868977864</v>
      </c>
      <c r="RP146">
        <v>53834.091139711592</v>
      </c>
      <c r="RQ146">
        <v>57363.773631476251</v>
      </c>
      <c r="RR146">
        <v>54228.206285769324</v>
      </c>
      <c r="RS146">
        <v>51231.788230671264</v>
      </c>
      <c r="RT146">
        <v>38672.330637846666</v>
      </c>
      <c r="RU146">
        <v>46198.08926093144</v>
      </c>
      <c r="RV146">
        <v>46565.097663730143</v>
      </c>
      <c r="RW146">
        <v>43124.855566053237</v>
      </c>
      <c r="RX146">
        <v>47449.083956983042</v>
      </c>
      <c r="RY146">
        <v>50993.834049650846</v>
      </c>
      <c r="RZ146">
        <v>42110.089070261463</v>
      </c>
      <c r="SA146">
        <v>39575.860449123</v>
      </c>
      <c r="SB146">
        <v>46043.51003325457</v>
      </c>
      <c r="SC146">
        <v>50929.459946134943</v>
      </c>
      <c r="SD146">
        <v>52729.893189968519</v>
      </c>
      <c r="SE146">
        <v>63283.166837938697</v>
      </c>
      <c r="SF146">
        <v>76616.196794734016</v>
      </c>
      <c r="SG146">
        <v>76312.177836501272</v>
      </c>
      <c r="SH146">
        <v>71413.244020675455</v>
      </c>
      <c r="SI146">
        <v>76027.67313354736</v>
      </c>
      <c r="SJ146">
        <v>70957.975627355583</v>
      </c>
      <c r="SK146">
        <v>70286.158459098267</v>
      </c>
      <c r="SL146">
        <v>61741.577093245505</v>
      </c>
      <c r="SM146">
        <v>66336.062084720339</v>
      </c>
      <c r="SN146">
        <v>69106.944513884941</v>
      </c>
      <c r="SO146">
        <v>68008.008895145394</v>
      </c>
      <c r="SP146">
        <v>77771.33183780931</v>
      </c>
      <c r="SQ146">
        <v>67734.335542818531</v>
      </c>
      <c r="SR146">
        <v>67430.871560708634</v>
      </c>
      <c r="SS146">
        <v>71444.326395590237</v>
      </c>
      <c r="ST146">
        <v>74197.896264107418</v>
      </c>
      <c r="SU146">
        <v>74591.542538481255</v>
      </c>
      <c r="SV146">
        <v>72509.7933815047</v>
      </c>
      <c r="SW146">
        <v>69786.234675767671</v>
      </c>
      <c r="SX146">
        <v>63493.701147443629</v>
      </c>
      <c r="SY146">
        <v>61058.998626172179</v>
      </c>
      <c r="SZ146">
        <v>63300.276375713183</v>
      </c>
      <c r="TB146" s="147"/>
      <c r="TD146" s="632">
        <v>488</v>
      </c>
      <c r="TE146">
        <v>5636</v>
      </c>
      <c r="TF146">
        <v>4947.8</v>
      </c>
      <c r="TG146">
        <v>6270</v>
      </c>
      <c r="TH146">
        <v>8104.4773924362071</v>
      </c>
      <c r="TI146">
        <v>7954.5474434244243</v>
      </c>
      <c r="TJ146">
        <v>7014.0429276422556</v>
      </c>
      <c r="TK146">
        <v>9615.0298974780017</v>
      </c>
      <c r="TL146">
        <v>8726.445134244761</v>
      </c>
      <c r="TM146">
        <v>8940.2361010723525</v>
      </c>
      <c r="TN146">
        <v>9655.5992783626825</v>
      </c>
      <c r="TO146">
        <v>7897.0394159358202</v>
      </c>
      <c r="TP146">
        <v>7809.9055025135067</v>
      </c>
      <c r="TQ146">
        <v>8559.6031128620034</v>
      </c>
      <c r="TR146">
        <v>7614.2787791060819</v>
      </c>
      <c r="TS146">
        <v>7659.3102657440104</v>
      </c>
      <c r="TT146">
        <v>5852.5676861674601</v>
      </c>
      <c r="TU146">
        <v>6021.1223948366924</v>
      </c>
      <c r="TV146">
        <v>4980.5268321343574</v>
      </c>
      <c r="TW146">
        <v>7791.3766276532078</v>
      </c>
      <c r="TX146">
        <v>9127.6596713968684</v>
      </c>
      <c r="TY146">
        <v>8708.4655086840157</v>
      </c>
      <c r="TZ146">
        <v>8006.8821977195412</v>
      </c>
      <c r="UA146">
        <v>6963.3276204378444</v>
      </c>
      <c r="UB146">
        <v>8536.5157426776204</v>
      </c>
      <c r="UC146">
        <v>8211.0030971385313</v>
      </c>
      <c r="UD146">
        <v>6674.1588776766066</v>
      </c>
      <c r="UE146">
        <v>5317.3876217541938</v>
      </c>
      <c r="UF146">
        <v>4301.7956520393673</v>
      </c>
      <c r="UG146">
        <v>4872.4148375770674</v>
      </c>
      <c r="UH146">
        <v>2575.3111359916966</v>
      </c>
      <c r="UI146">
        <v>3200.5582281720258</v>
      </c>
      <c r="UJ146">
        <v>3273.8357992794445</v>
      </c>
      <c r="UK146">
        <v>3608.0079798026391</v>
      </c>
      <c r="UL146">
        <v>4231.7944583061362</v>
      </c>
      <c r="UM146">
        <v>5785.9201400032298</v>
      </c>
      <c r="UN146">
        <v>5509.2107893696748</v>
      </c>
      <c r="UO146">
        <v>7394.671226806674</v>
      </c>
      <c r="UP146">
        <v>6013.4189015059519</v>
      </c>
      <c r="UQ146">
        <v>6106.5328812641637</v>
      </c>
      <c r="UR146">
        <v>5388.0879913200069</v>
      </c>
      <c r="US146">
        <v>5725.9139420465781</v>
      </c>
      <c r="UT146">
        <v>7696.8601965861799</v>
      </c>
      <c r="UU146">
        <v>7844.1329496394974</v>
      </c>
      <c r="UV146">
        <v>7199.5629086056979</v>
      </c>
      <c r="UW146">
        <v>7562.2964951088161</v>
      </c>
      <c r="UX146">
        <v>7163.8233489238773</v>
      </c>
      <c r="UY146">
        <v>8221.3565306547389</v>
      </c>
      <c r="UZ146">
        <v>8903.0055531079706</v>
      </c>
      <c r="VA146">
        <v>8500.385931737108</v>
      </c>
      <c r="VB146">
        <v>8440.4478391582379</v>
      </c>
      <c r="VC146">
        <v>8380.077761845776</v>
      </c>
      <c r="VE146" s="147"/>
      <c r="VJ146" s="632">
        <v>488</v>
      </c>
      <c r="VK146" s="486">
        <f t="shared" si="281"/>
        <v>739.55899999999986</v>
      </c>
      <c r="VL146" s="486">
        <f t="shared" si="282"/>
        <v>696.1318</v>
      </c>
      <c r="VM146" s="486">
        <f t="shared" si="283"/>
        <v>817.8796783318885</v>
      </c>
      <c r="VN146" s="486">
        <f t="shared" si="284"/>
        <v>875.5652530384541</v>
      </c>
      <c r="VO146" s="486">
        <f t="shared" si="285"/>
        <v>791.91382501397095</v>
      </c>
      <c r="VP146" s="486">
        <f t="shared" si="286"/>
        <v>884.15452455667105</v>
      </c>
      <c r="VQ146" s="486">
        <f t="shared" si="287"/>
        <v>729.52183350040889</v>
      </c>
      <c r="VR146" s="486">
        <f t="shared" si="288"/>
        <v>766.95269622762328</v>
      </c>
      <c r="VS146" s="486">
        <f t="shared" si="289"/>
        <v>804.04908813544409</v>
      </c>
      <c r="VT146" s="486">
        <f t="shared" si="290"/>
        <v>769.27330389340273</v>
      </c>
      <c r="VU146" s="486">
        <f t="shared" si="291"/>
        <v>828.71705287733039</v>
      </c>
      <c r="VV146" s="486">
        <f t="shared" si="292"/>
        <v>751.50116908931636</v>
      </c>
      <c r="VW146" s="486">
        <f t="shared" si="293"/>
        <v>881.6564401554208</v>
      </c>
      <c r="VX146" s="486">
        <f t="shared" si="294"/>
        <v>769.44427338632283</v>
      </c>
      <c r="VY146" s="486">
        <f t="shared" si="295"/>
        <v>718.045230354767</v>
      </c>
      <c r="VZ146" s="486">
        <f t="shared" si="296"/>
        <v>742.13315247529817</v>
      </c>
      <c r="WA146" s="486">
        <f t="shared" si="297"/>
        <v>803.65249429646985</v>
      </c>
      <c r="WB146" s="486">
        <f t="shared" si="298"/>
        <v>785.6181003593714</v>
      </c>
      <c r="WC146" s="486">
        <f t="shared" si="299"/>
        <v>846.33415459184664</v>
      </c>
      <c r="WD146" s="486">
        <f t="shared" si="300"/>
        <v>885.94681608836026</v>
      </c>
      <c r="WE146" s="486">
        <f t="shared" si="301"/>
        <v>770.1450408624695</v>
      </c>
      <c r="WF146" s="486">
        <f t="shared" si="302"/>
        <v>755.66845206053858</v>
      </c>
      <c r="WG146" s="486">
        <f t="shared" si="303"/>
        <v>846.12310747265599</v>
      </c>
      <c r="WH146" s="486">
        <f t="shared" si="304"/>
        <v>821.5178011454675</v>
      </c>
      <c r="WI146" s="486">
        <f t="shared" si="305"/>
        <v>951.68318501170234</v>
      </c>
      <c r="WJ146" s="486">
        <f t="shared" si="306"/>
        <v>1022.3239824935854</v>
      </c>
      <c r="WK146" s="486">
        <f t="shared" si="307"/>
        <v>1033.1447006161059</v>
      </c>
      <c r="WL146" s="486">
        <f t="shared" si="308"/>
        <v>1003.9233676848064</v>
      </c>
      <c r="WM146" s="486">
        <f t="shared" si="309"/>
        <v>978.39815831852184</v>
      </c>
      <c r="WN146" s="486">
        <f t="shared" si="310"/>
        <v>914.13369176246374</v>
      </c>
      <c r="WO146" s="486">
        <f t="shared" si="311"/>
        <v>890.81922960720965</v>
      </c>
      <c r="WP146" s="486">
        <f t="shared" si="312"/>
        <v>907.78787889811247</v>
      </c>
      <c r="WQ146" s="486">
        <f t="shared" si="313"/>
        <v>924.92578295966939</v>
      </c>
      <c r="WR146" s="486">
        <f t="shared" si="314"/>
        <v>1066.7300855132758</v>
      </c>
      <c r="WS146" s="486">
        <f t="shared" si="315"/>
        <v>949.46499295908245</v>
      </c>
      <c r="WT146" s="486">
        <f t="shared" si="316"/>
        <v>962.21216359829464</v>
      </c>
      <c r="WU146" s="486">
        <f t="shared" si="317"/>
        <v>904.20777863121452</v>
      </c>
      <c r="WV146" s="486">
        <f t="shared" si="318"/>
        <v>989.12309780043472</v>
      </c>
      <c r="WW146" s="486">
        <f t="shared" si="319"/>
        <v>1173.0414241102462</v>
      </c>
      <c r="WX146" s="486">
        <f t="shared" si="320"/>
        <v>1079.590996125947</v>
      </c>
      <c r="WY146" s="486">
        <f t="shared" si="321"/>
        <v>990.51678853075532</v>
      </c>
      <c r="WZ146" s="486">
        <f t="shared" si="322"/>
        <v>987.36523004426726</v>
      </c>
      <c r="XA146" s="486">
        <f t="shared" si="323"/>
        <v>954.19445552763739</v>
      </c>
      <c r="XB146" s="486">
        <f t="shared" si="324"/>
        <v>938.55517721045965</v>
      </c>
      <c r="XC146" s="486">
        <f t="shared" si="325"/>
        <v>875.0839354108</v>
      </c>
      <c r="XD146" s="486">
        <f t="shared" si="326"/>
        <v>735.01799935586587</v>
      </c>
      <c r="XE146" s="486">
        <f t="shared" si="327"/>
        <v>833.90423761753391</v>
      </c>
      <c r="XF146" s="486">
        <f t="shared" si="328"/>
        <v>873.63967487725904</v>
      </c>
      <c r="XG146" s="486">
        <f t="shared" si="329"/>
        <v>786.31325352678687</v>
      </c>
      <c r="XH146" s="486">
        <f t="shared" si="330"/>
        <v>754.79481452934078</v>
      </c>
      <c r="XI146" s="486">
        <f t="shared" si="331"/>
        <v>761.24706567667249</v>
      </c>
      <c r="XJ146" s="118">
        <f t="shared" si="332"/>
        <v>869.09112620218718</v>
      </c>
      <c r="XK146" s="1008">
        <f t="shared" si="333"/>
        <v>652</v>
      </c>
    </row>
    <row r="147" spans="25:635" x14ac:dyDescent="0.45">
      <c r="Y147" s="147"/>
      <c r="AA147" s="632">
        <v>138</v>
      </c>
      <c r="AB147" s="26">
        <v>1636</v>
      </c>
      <c r="AC147" s="26">
        <v>1636</v>
      </c>
      <c r="AD147" s="26">
        <v>1770.6444030894347</v>
      </c>
      <c r="AE147" s="26">
        <v>1922.1107337227268</v>
      </c>
      <c r="AF147" s="26">
        <v>2219.3064551551661</v>
      </c>
      <c r="AG147" s="26">
        <v>2069.3742876856431</v>
      </c>
      <c r="AH147" s="26">
        <v>1691.2810012080286</v>
      </c>
      <c r="AI147" s="26">
        <v>2037.0743717645983</v>
      </c>
      <c r="AJ147" s="26">
        <v>1865.716263765227</v>
      </c>
      <c r="AK147" s="26">
        <v>1809.3788182717178</v>
      </c>
      <c r="AL147" s="26">
        <v>1337.616618568567</v>
      </c>
      <c r="AM147" s="26">
        <v>1623.2652704956495</v>
      </c>
      <c r="AN147" s="26">
        <v>1547.3524685061461</v>
      </c>
      <c r="AO147" s="26">
        <v>1645.7194266440838</v>
      </c>
      <c r="AP147" s="26">
        <v>1563.9258778126652</v>
      </c>
      <c r="AQ147" s="26">
        <v>1262.1189366997839</v>
      </c>
      <c r="AR147" s="26">
        <v>1025.9840202560642</v>
      </c>
      <c r="AS147" s="26">
        <v>970.22434535875084</v>
      </c>
      <c r="AT147" s="26">
        <v>1098.4967497925202</v>
      </c>
      <c r="AU147" s="26">
        <v>1414.2535274644588</v>
      </c>
      <c r="AV147" s="26">
        <v>1274.4017854913864</v>
      </c>
      <c r="AW147" s="26">
        <v>1386.6463655312009</v>
      </c>
      <c r="AX147" s="26">
        <v>1044.9555633331106</v>
      </c>
      <c r="AY147" s="26">
        <v>1379.4834896603302</v>
      </c>
      <c r="AZ147" s="26">
        <v>1729.8817044901346</v>
      </c>
      <c r="BA147" s="26">
        <v>1971.425976476175</v>
      </c>
      <c r="BB147" s="26">
        <v>1704.4212354729116</v>
      </c>
      <c r="BC147" s="26">
        <v>1501.5653551371195</v>
      </c>
      <c r="BD147" s="26">
        <v>1285.2909068014751</v>
      </c>
      <c r="BE147" s="26">
        <v>1552.3108231902597</v>
      </c>
      <c r="BF147" s="26">
        <v>1259.2137299851938</v>
      </c>
      <c r="BG147" s="26">
        <v>1262.5815637917485</v>
      </c>
      <c r="BH147" s="26">
        <v>1096.5617271102594</v>
      </c>
      <c r="BI147" s="26">
        <v>1094.0734384450709</v>
      </c>
      <c r="BJ147" s="26">
        <v>1325.569959088398</v>
      </c>
      <c r="BK147" s="26">
        <v>1317.0125648822091</v>
      </c>
      <c r="BL147" s="26">
        <v>1694.6103970799634</v>
      </c>
      <c r="BM147" s="26">
        <v>1768.1512429534546</v>
      </c>
      <c r="BN147" s="26">
        <v>1525.3292534360019</v>
      </c>
      <c r="BO147" s="26">
        <v>2008.4376588973337</v>
      </c>
      <c r="BP147" s="26">
        <v>1492.8304655888269</v>
      </c>
      <c r="BQ147" s="26">
        <v>1522.4270357109151</v>
      </c>
      <c r="BR147" s="26">
        <v>1892.8673468824618</v>
      </c>
      <c r="BS147" s="26">
        <v>2188.7655886150546</v>
      </c>
      <c r="BT147" s="26">
        <v>2019.6603292979744</v>
      </c>
      <c r="BU147" s="26">
        <v>1862.8604153023462</v>
      </c>
      <c r="BV147" s="26">
        <v>1795.9786968778005</v>
      </c>
      <c r="BW147" s="26">
        <v>1894.9011567681989</v>
      </c>
      <c r="BX147" s="26">
        <v>1836.7415620139918</v>
      </c>
      <c r="BY147" s="26">
        <v>2048.5193357736825</v>
      </c>
      <c r="BZ147" s="26">
        <v>2254.8666574398526</v>
      </c>
      <c r="CA147" s="16"/>
      <c r="CB147" s="147"/>
      <c r="CC147" s="16"/>
      <c r="CD147" s="632">
        <v>138</v>
      </c>
      <c r="CE147" s="26">
        <v>365</v>
      </c>
      <c r="CF147" s="26">
        <v>348</v>
      </c>
      <c r="CG147" s="1048">
        <v>348.49315180788403</v>
      </c>
      <c r="CH147" s="1048">
        <v>303.16956647938986</v>
      </c>
      <c r="CI147" s="1048">
        <v>273.87658931577124</v>
      </c>
      <c r="CJ147" s="1048">
        <v>229.90606961163101</v>
      </c>
      <c r="CK147" s="1048">
        <v>183.4611652146906</v>
      </c>
      <c r="CL147" s="1048">
        <v>312.08657274644446</v>
      </c>
      <c r="CM147" s="1048">
        <v>460.91626427113312</v>
      </c>
      <c r="CN147" s="1048">
        <v>537.05406885871855</v>
      </c>
      <c r="CO147" s="1048">
        <v>476.68290788655349</v>
      </c>
      <c r="CP147" s="1048">
        <v>410.59517000111111</v>
      </c>
      <c r="CQ147" s="1048">
        <v>386.413399327261</v>
      </c>
      <c r="CR147" s="1048">
        <v>400.7841619973899</v>
      </c>
      <c r="CS147" s="1048">
        <v>463.96979620844121</v>
      </c>
      <c r="CT147" s="1048">
        <v>486.80771887515266</v>
      </c>
      <c r="CU147" s="1048">
        <v>528.15240659680649</v>
      </c>
      <c r="CV147" s="1048">
        <v>438.93058712654209</v>
      </c>
      <c r="CW147" s="1048">
        <v>599.13759078551561</v>
      </c>
      <c r="CX147" s="1048">
        <v>503.65881291301093</v>
      </c>
      <c r="CY147" s="1048">
        <v>395.75738947200887</v>
      </c>
      <c r="CZ147" s="1048">
        <v>424.56096656353589</v>
      </c>
      <c r="DA147" s="1048">
        <v>515.67962884815006</v>
      </c>
      <c r="DB147" s="1048">
        <v>470.5478767628569</v>
      </c>
      <c r="DC147" s="1048">
        <v>490.8755223614242</v>
      </c>
      <c r="DD147" s="1048">
        <v>557.11337967355996</v>
      </c>
      <c r="DE147" s="1048">
        <v>682.5735343099152</v>
      </c>
      <c r="DF147" s="1048">
        <v>674.88733185385809</v>
      </c>
      <c r="DG147" s="1048">
        <v>721.23802436159519</v>
      </c>
      <c r="DH147" s="1048">
        <v>628.24238079857321</v>
      </c>
      <c r="DI147" s="1048">
        <v>678.98154591607636</v>
      </c>
      <c r="DJ147" s="1048">
        <v>565.39396094951064</v>
      </c>
      <c r="DK147" s="1048">
        <v>568.25103282662587</v>
      </c>
      <c r="DL147" s="1048">
        <v>701.59927502662606</v>
      </c>
      <c r="DM147" s="1048">
        <v>621.46261974958156</v>
      </c>
      <c r="DN147" s="1048">
        <v>591.84956452205415</v>
      </c>
      <c r="DO147" s="1048">
        <v>631.67673380418478</v>
      </c>
      <c r="DP147" s="1048">
        <v>690.66908420194682</v>
      </c>
      <c r="DQ147" s="1048">
        <v>673.06400402592919</v>
      </c>
      <c r="DR147" s="1048">
        <v>678.91242986474128</v>
      </c>
      <c r="DS147" s="1048">
        <v>714.1120203896653</v>
      </c>
      <c r="DT147" s="1048">
        <v>736.66792502367639</v>
      </c>
      <c r="DU147" s="1048">
        <v>585.40976266712596</v>
      </c>
      <c r="DV147" s="1048">
        <v>454.68340407450864</v>
      </c>
      <c r="DW147" s="1048">
        <v>496.89087048317566</v>
      </c>
      <c r="DX147" s="1048">
        <v>347.08707668175145</v>
      </c>
      <c r="DY147" s="1048">
        <v>439.50214002121805</v>
      </c>
      <c r="DZ147" s="1048">
        <v>371.26962721037728</v>
      </c>
      <c r="EA147" s="1048">
        <v>413.08262781836737</v>
      </c>
      <c r="EB147" s="1048">
        <v>362.39875907918366</v>
      </c>
      <c r="EC147" s="1048">
        <v>398.38420670352338</v>
      </c>
      <c r="ED147" s="16"/>
      <c r="EE147" s="16"/>
      <c r="EF147" s="147"/>
      <c r="EG147" s="16"/>
      <c r="EH147" s="632">
        <v>138</v>
      </c>
      <c r="EI147" s="488">
        <v>11831</v>
      </c>
      <c r="EJ147" s="488">
        <v>9594</v>
      </c>
      <c r="EK147" s="488">
        <v>10144</v>
      </c>
      <c r="EL147" s="488">
        <v>12734.514989473953</v>
      </c>
      <c r="EM147" s="488">
        <v>14215.304939637907</v>
      </c>
      <c r="EN147" s="488">
        <v>13523.036926165401</v>
      </c>
      <c r="EO147" s="488">
        <v>13687.055513614467</v>
      </c>
      <c r="EP147" s="488">
        <v>12538.6236424729</v>
      </c>
      <c r="EQ147" s="488">
        <v>14988.848257919664</v>
      </c>
      <c r="ER147" s="488">
        <v>10036.233967266497</v>
      </c>
      <c r="ES147" s="488">
        <v>13517.799484585219</v>
      </c>
      <c r="ET147" s="488">
        <v>16801.786068118243</v>
      </c>
      <c r="EU147" s="488">
        <v>18249.961286156231</v>
      </c>
      <c r="EV147" s="488">
        <v>16831.74962355442</v>
      </c>
      <c r="EW147" s="488">
        <v>17608.625798384921</v>
      </c>
      <c r="EX147" s="488">
        <v>16410.984469958225</v>
      </c>
      <c r="EY147" s="488">
        <v>13659.39756926585</v>
      </c>
      <c r="EZ147" s="488">
        <v>12894.031048813347</v>
      </c>
      <c r="FA147" s="488">
        <v>12184.475100664506</v>
      </c>
      <c r="FB147" s="488">
        <v>9248.8725753343169</v>
      </c>
      <c r="FC147" s="488">
        <v>10072.330777036714</v>
      </c>
      <c r="FD147" s="488">
        <v>14385.301400965327</v>
      </c>
      <c r="FE147" s="488">
        <v>17162.084940734163</v>
      </c>
      <c r="FF147" s="488">
        <v>16140.1328415761</v>
      </c>
      <c r="FG147" s="488">
        <v>17679.702125006937</v>
      </c>
      <c r="FH147" s="488">
        <v>17354.478498569057</v>
      </c>
      <c r="FI147" s="488">
        <v>18586.176166517838</v>
      </c>
      <c r="FJ147" s="488">
        <v>17450.943841101725</v>
      </c>
      <c r="FK147" s="488">
        <v>19793.123835800798</v>
      </c>
      <c r="FL147" s="488">
        <v>19918.36416047543</v>
      </c>
      <c r="FM147" s="488">
        <v>17356.208628255037</v>
      </c>
      <c r="FN147" s="488">
        <v>18590.130739325912</v>
      </c>
      <c r="FO147" s="488">
        <v>18822.873055128897</v>
      </c>
      <c r="FP147" s="488">
        <v>19877.581717156692</v>
      </c>
      <c r="FQ147" s="488">
        <v>19072.392131500888</v>
      </c>
      <c r="FR147" s="488">
        <v>20832.549283950666</v>
      </c>
      <c r="FS147" s="488">
        <v>18065.393795209791</v>
      </c>
      <c r="FT147" s="488">
        <v>14915.114296501106</v>
      </c>
      <c r="FU147" s="488">
        <v>13012.853494279647</v>
      </c>
      <c r="FV147" s="488">
        <v>15506.367499517224</v>
      </c>
      <c r="FW147" s="488">
        <v>15600.153328560764</v>
      </c>
      <c r="FX147" s="488">
        <v>17332.136589515976</v>
      </c>
      <c r="FY147" s="488">
        <v>18434.71529026789</v>
      </c>
      <c r="FZ147" s="488">
        <v>14871.68960942947</v>
      </c>
      <c r="GA147" s="488">
        <v>12698.973922525884</v>
      </c>
      <c r="GB147" s="488">
        <v>13049.710927312126</v>
      </c>
      <c r="GC147" s="488">
        <v>12876.696714909396</v>
      </c>
      <c r="GD147" s="488">
        <v>15338.453461768275</v>
      </c>
      <c r="GE147" s="488">
        <v>17160.552242113914</v>
      </c>
      <c r="GF147" s="488">
        <v>18319.954115241922</v>
      </c>
      <c r="GG147" s="488">
        <v>17336.404647621883</v>
      </c>
      <c r="GH147" s="16"/>
      <c r="GI147" s="147"/>
      <c r="GJ147" s="16"/>
      <c r="GK147" s="632">
        <v>138</v>
      </c>
      <c r="GL147" s="16">
        <v>29568</v>
      </c>
      <c r="GM147" s="16">
        <v>26180.000000000004</v>
      </c>
      <c r="GN147" s="16">
        <v>58520.000000000007</v>
      </c>
      <c r="GO147" s="311">
        <v>63714.792162613201</v>
      </c>
      <c r="GP147" s="311">
        <v>72734.400589028111</v>
      </c>
      <c r="GQ147" s="311">
        <v>65828.069738320715</v>
      </c>
      <c r="GR147" s="311">
        <v>57124.090222470135</v>
      </c>
      <c r="GS147" s="311">
        <v>56005.091947195484</v>
      </c>
      <c r="GT147" s="311">
        <v>53793.792436758878</v>
      </c>
      <c r="GU147" s="311">
        <v>60518.269761780226</v>
      </c>
      <c r="GV147" s="311">
        <v>59892.499243346101</v>
      </c>
      <c r="GW147" s="311">
        <v>49942.345188503583</v>
      </c>
      <c r="GX147" s="311">
        <v>53520.115189452903</v>
      </c>
      <c r="GY147" s="311">
        <v>48873.475466435943</v>
      </c>
      <c r="GZ147" s="311">
        <v>51028.780250604883</v>
      </c>
      <c r="HA147" s="311">
        <v>49308.527807050268</v>
      </c>
      <c r="HB147" s="311">
        <v>50594.481169278501</v>
      </c>
      <c r="HC147" s="311">
        <v>43105.305207362879</v>
      </c>
      <c r="HD147" s="311">
        <v>50473.028389376501</v>
      </c>
      <c r="HE147" s="311">
        <v>47511.722965479203</v>
      </c>
      <c r="HF147" s="311">
        <v>56566.708270119365</v>
      </c>
      <c r="HG147" s="311">
        <v>51696.139764790234</v>
      </c>
      <c r="HH147" s="311">
        <v>48404.287688007651</v>
      </c>
      <c r="HI147" s="311">
        <v>39260.104929815781</v>
      </c>
      <c r="HJ147" s="311">
        <v>43231.725007250818</v>
      </c>
      <c r="HK147" s="311">
        <v>42880.793537919708</v>
      </c>
      <c r="HL147" s="311">
        <v>40192.937948061612</v>
      </c>
      <c r="HM147" s="311">
        <v>42596.740066856815</v>
      </c>
      <c r="HN147" s="311">
        <v>61316.592628156468</v>
      </c>
      <c r="HO147" s="311">
        <v>61253.330662211447</v>
      </c>
      <c r="HP147" s="311">
        <v>74861.499678495602</v>
      </c>
      <c r="HQ147" s="311">
        <v>74295.176629742447</v>
      </c>
      <c r="HR147" s="311">
        <v>69254.554703590751</v>
      </c>
      <c r="HS147" s="311">
        <v>69116.818927967339</v>
      </c>
      <c r="HT147" s="311">
        <v>53819.763280492203</v>
      </c>
      <c r="HU147" s="311">
        <v>68829.048901584931</v>
      </c>
      <c r="HV147" s="311">
        <v>64714.197097486351</v>
      </c>
      <c r="HW147" s="311">
        <v>62207.130669606624</v>
      </c>
      <c r="HX147" s="311">
        <v>66268.08146195572</v>
      </c>
      <c r="HY147" s="311">
        <v>71266.446436702739</v>
      </c>
      <c r="HZ147" s="311">
        <v>70727.843237793015</v>
      </c>
      <c r="IA147" s="311">
        <v>61727.249598441129</v>
      </c>
      <c r="IB147" s="311">
        <v>55358.082201142272</v>
      </c>
      <c r="IC147" s="311">
        <v>65400.911515500622</v>
      </c>
      <c r="ID147" s="311">
        <v>53539.180066896144</v>
      </c>
      <c r="IE147" s="311">
        <v>46367.160579764713</v>
      </c>
      <c r="IF147" s="311">
        <v>54642.907301115192</v>
      </c>
      <c r="IG147" s="311">
        <v>45941.795987345497</v>
      </c>
      <c r="IH147" s="311">
        <v>44501.787036325819</v>
      </c>
      <c r="II147" s="311">
        <v>46881.256847441924</v>
      </c>
      <c r="IJ147" s="311">
        <v>46131.832303561903</v>
      </c>
      <c r="IL147" s="147"/>
      <c r="IN147" s="632">
        <v>138</v>
      </c>
      <c r="IO147" s="488">
        <v>5636</v>
      </c>
      <c r="IP147" s="488">
        <v>4947.8</v>
      </c>
      <c r="IQ147" s="488">
        <v>6270</v>
      </c>
      <c r="IR147" s="488">
        <v>6337.3486671788078</v>
      </c>
      <c r="IS147" s="488">
        <v>7253.1355811052072</v>
      </c>
      <c r="IT147" s="488">
        <v>8041.4035387177537</v>
      </c>
      <c r="IU147" s="488">
        <v>7243.6398187709437</v>
      </c>
      <c r="IV147" s="488">
        <v>6085.4549397117989</v>
      </c>
      <c r="IW147" s="488">
        <v>4950.9409463044794</v>
      </c>
      <c r="IX147" s="488">
        <v>4565.1428895013951</v>
      </c>
      <c r="IY147" s="488">
        <v>3811.7361569110876</v>
      </c>
      <c r="IZ147" s="488">
        <v>4236.434400774333</v>
      </c>
      <c r="JA147" s="488">
        <v>5076.2287946002807</v>
      </c>
      <c r="JB147" s="488">
        <v>6975.0529483513601</v>
      </c>
      <c r="JC147" s="488">
        <v>6334.7506810967261</v>
      </c>
      <c r="JD147" s="488">
        <v>7664.3025893638005</v>
      </c>
      <c r="JE147" s="488">
        <v>6833.3700071292733</v>
      </c>
      <c r="JF147" s="488">
        <v>6612.24896263552</v>
      </c>
      <c r="JG147" s="488">
        <v>5826.4838502391649</v>
      </c>
      <c r="JH147" s="488">
        <v>6717.5290995548821</v>
      </c>
      <c r="JI147" s="488">
        <v>6605.8364715046782</v>
      </c>
      <c r="JJ147" s="488">
        <v>8707.6801351423128</v>
      </c>
      <c r="JK147" s="488">
        <v>9139.7941659071439</v>
      </c>
      <c r="JL147" s="488">
        <v>9453.8749082861559</v>
      </c>
      <c r="JM147" s="488">
        <v>8814.8818121961212</v>
      </c>
      <c r="JN147" s="488">
        <v>9244.4975740459722</v>
      </c>
      <c r="JO147" s="488">
        <v>7035.0052327060066</v>
      </c>
      <c r="JP147" s="488">
        <v>6396.9626528355438</v>
      </c>
      <c r="JQ147" s="488">
        <v>6758.8338170335555</v>
      </c>
      <c r="JR147" s="488">
        <v>7012.3378371159833</v>
      </c>
      <c r="JS147" s="488">
        <v>7421.9810736866311</v>
      </c>
      <c r="JT147" s="488">
        <v>8277.8468594163242</v>
      </c>
      <c r="JU147" s="488">
        <v>7469.2335607830373</v>
      </c>
      <c r="JV147" s="488">
        <v>7679.4409760789276</v>
      </c>
      <c r="JW147" s="488">
        <v>6713.1577735993587</v>
      </c>
      <c r="JX147" s="488">
        <v>6847.4964270049213</v>
      </c>
      <c r="JY147" s="488">
        <v>6213.7894532552755</v>
      </c>
      <c r="JZ147" s="488">
        <v>7257.4506008491926</v>
      </c>
      <c r="KA147" s="488">
        <v>8586.8334002720167</v>
      </c>
      <c r="KB147" s="488">
        <v>7124.8300977818653</v>
      </c>
      <c r="KC147" s="488">
        <v>7944.6339121660403</v>
      </c>
      <c r="KD147" s="488">
        <v>6581.9555735343693</v>
      </c>
      <c r="KE147" s="488">
        <v>6476.1014212515656</v>
      </c>
      <c r="KF147" s="488">
        <v>6543.1376787750278</v>
      </c>
      <c r="KG147" s="488">
        <v>6626.5185961914567</v>
      </c>
      <c r="KH147" s="488">
        <v>6559.9148233481519</v>
      </c>
      <c r="KI147" s="488">
        <v>4734.9764478671887</v>
      </c>
      <c r="KJ147" s="488">
        <v>6341.7392239842256</v>
      </c>
      <c r="KK147" s="488">
        <v>5627.4106366355427</v>
      </c>
      <c r="KL147" s="488">
        <v>6489.5559029893502</v>
      </c>
      <c r="KM147" s="488">
        <v>7080.2202324247746</v>
      </c>
      <c r="KO147" s="147"/>
      <c r="KQ147" s="632">
        <v>69</v>
      </c>
      <c r="KR147" s="26">
        <v>1636</v>
      </c>
      <c r="KS147" s="26">
        <v>1636</v>
      </c>
      <c r="KT147" s="26">
        <v>1466.3477741801605</v>
      </c>
      <c r="KU147" s="26">
        <v>1335.5173230170299</v>
      </c>
      <c r="KV147" s="26">
        <v>917.79631689645862</v>
      </c>
      <c r="KW147" s="26">
        <v>619.71346119808936</v>
      </c>
      <c r="KX147" s="26">
        <v>910.561026263651</v>
      </c>
      <c r="KY147" s="26">
        <v>947.88868276979167</v>
      </c>
      <c r="KZ147" s="26">
        <v>705.3498357695812</v>
      </c>
      <c r="LA147" s="26">
        <v>876.96917249740989</v>
      </c>
      <c r="LB147" s="26">
        <v>1287.7925197348377</v>
      </c>
      <c r="LC147" s="26">
        <v>1512.3258588113431</v>
      </c>
      <c r="LD147" s="26">
        <v>1845.0407347606292</v>
      </c>
      <c r="LE147" s="26">
        <v>1553.244538444947</v>
      </c>
      <c r="LF147" s="26">
        <v>1714.7492958390235</v>
      </c>
      <c r="LG147" s="26">
        <v>1803.0056653261049</v>
      </c>
      <c r="LH147" s="26">
        <v>1559.6947373188566</v>
      </c>
      <c r="LI147" s="26">
        <v>1940.042262708555</v>
      </c>
      <c r="LJ147" s="26">
        <v>1864.7726354190722</v>
      </c>
      <c r="LK147" s="26">
        <v>1704.6887823397833</v>
      </c>
      <c r="LL147" s="26">
        <v>2020.2734887114154</v>
      </c>
      <c r="LM147" s="26">
        <v>2162.3553324919035</v>
      </c>
      <c r="LN147" s="26">
        <v>1731.1373549909461</v>
      </c>
      <c r="LO147" s="26">
        <v>1725.8068536514515</v>
      </c>
      <c r="LP147" s="26">
        <v>1782.5145126743257</v>
      </c>
      <c r="LQ147" s="26">
        <v>1370.7648624196984</v>
      </c>
      <c r="LR147" s="26">
        <v>1399.9186894999245</v>
      </c>
      <c r="LS147" s="26">
        <v>1674.8756986231274</v>
      </c>
      <c r="LT147" s="26">
        <v>1251.9261353900065</v>
      </c>
      <c r="LU147" s="26">
        <v>1248.7524972201873</v>
      </c>
      <c r="LV147" s="26">
        <v>1621.7528280277161</v>
      </c>
      <c r="LW147" s="26">
        <v>1677.5398239798544</v>
      </c>
      <c r="LX147" s="26">
        <v>1385.6882721680004</v>
      </c>
      <c r="LY147" s="26">
        <v>917.13747016013531</v>
      </c>
      <c r="LZ147" s="26">
        <v>935.40862467329691</v>
      </c>
      <c r="MA147" s="26">
        <v>992.90391430567752</v>
      </c>
      <c r="MB147" s="26">
        <v>1330.4176088121299</v>
      </c>
      <c r="MC147" s="26">
        <v>1168.1068955419455</v>
      </c>
      <c r="MD147" s="26">
        <v>1232.8402639154292</v>
      </c>
      <c r="ME147" s="26">
        <v>1122.8225743488988</v>
      </c>
      <c r="MF147" s="26">
        <v>1173.0956284521621</v>
      </c>
      <c r="MG147" s="26">
        <v>1508.1418904801271</v>
      </c>
      <c r="MH147" s="26">
        <v>1758.5027575991298</v>
      </c>
      <c r="MI147" s="26">
        <v>1824.8123016949874</v>
      </c>
      <c r="MJ147" s="26">
        <v>1907.3398154564761</v>
      </c>
      <c r="MK147" s="26">
        <v>2004.2123665431013</v>
      </c>
      <c r="ML147" s="26">
        <v>1946.8285687399268</v>
      </c>
      <c r="MM147" s="26">
        <v>1630.2565665056427</v>
      </c>
      <c r="MN147" s="26">
        <v>1559.7907886921314</v>
      </c>
      <c r="MO147" s="26">
        <v>1545.7052305519844</v>
      </c>
      <c r="MP147" s="26">
        <v>1600.8008250995827</v>
      </c>
      <c r="MQ147"/>
      <c r="MR147"/>
      <c r="MS147" s="490"/>
      <c r="MT147" s="311"/>
      <c r="MU147" s="632">
        <v>138</v>
      </c>
      <c r="MV147" s="26">
        <v>365</v>
      </c>
      <c r="MW147" s="26">
        <v>348</v>
      </c>
      <c r="MX147" s="1048">
        <v>433.21347451744475</v>
      </c>
      <c r="MY147" s="1048">
        <v>391.30815901415929</v>
      </c>
      <c r="MZ147" s="1048">
        <v>366.04395598408655</v>
      </c>
      <c r="NA147" s="1048">
        <v>275.55956490412052</v>
      </c>
      <c r="NB147" s="1048">
        <v>473.60290919264571</v>
      </c>
      <c r="NC147" s="1048">
        <v>473.41647568512064</v>
      </c>
      <c r="ND147" s="1048">
        <v>301.47778970544829</v>
      </c>
      <c r="NE147" s="1048">
        <v>398.66031106127514</v>
      </c>
      <c r="NF147" s="1048">
        <v>355.52779802175593</v>
      </c>
      <c r="NG147" s="1048">
        <v>331.17507912640042</v>
      </c>
      <c r="NH147" s="1048">
        <v>451.49870340162835</v>
      </c>
      <c r="NI147" s="1048">
        <v>391.53939741123679</v>
      </c>
      <c r="NJ147" s="1048">
        <v>404.03837067426053</v>
      </c>
      <c r="NK147" s="1048">
        <v>381.53426653363806</v>
      </c>
      <c r="NL147" s="1048">
        <v>339.39374857734254</v>
      </c>
      <c r="NM147" s="1048">
        <v>391.77859711836368</v>
      </c>
      <c r="NN147" s="1048">
        <v>434.48847496128423</v>
      </c>
      <c r="NO147" s="1048">
        <v>447.07809268313525</v>
      </c>
      <c r="NP147" s="1048">
        <v>441.38792812308014</v>
      </c>
      <c r="NQ147" s="1048">
        <v>523.5217108228594</v>
      </c>
      <c r="NR147" s="1048">
        <v>512.02337109228847</v>
      </c>
      <c r="NS147" s="1048">
        <v>532.91905670922404</v>
      </c>
      <c r="NT147" s="1048">
        <v>632.63738138967324</v>
      </c>
      <c r="NU147" s="1048">
        <v>620.3555857041041</v>
      </c>
      <c r="NV147" s="1048">
        <v>568.56428358035441</v>
      </c>
      <c r="NW147" s="1048">
        <v>566.34204672293356</v>
      </c>
      <c r="NX147" s="1048">
        <v>505.21979070277462</v>
      </c>
      <c r="NY147" s="1048">
        <v>519.36562495487703</v>
      </c>
      <c r="NZ147" s="1048">
        <v>518.09126873135517</v>
      </c>
      <c r="OA147" s="1048">
        <v>411.94343478946314</v>
      </c>
      <c r="OB147" s="1048">
        <v>385.99459962596626</v>
      </c>
      <c r="OC147" s="1048">
        <v>441.37365314026937</v>
      </c>
      <c r="OD147" s="1048">
        <v>451.6982269801664</v>
      </c>
      <c r="OE147" s="1048">
        <v>333.16897144188903</v>
      </c>
      <c r="OF147" s="1048">
        <v>428.91772024812542</v>
      </c>
      <c r="OG147" s="1048">
        <v>346.85480966513626</v>
      </c>
      <c r="OH147" s="1048">
        <v>414.11614223637724</v>
      </c>
      <c r="OI147" s="1048">
        <v>483.80025543875513</v>
      </c>
      <c r="OJ147" s="1048">
        <v>428.99237828691571</v>
      </c>
      <c r="OK147" s="1048">
        <v>348.24007958445526</v>
      </c>
      <c r="OL147" s="1048">
        <v>363.92193538921151</v>
      </c>
      <c r="OM147" s="1048">
        <v>273.59735308307592</v>
      </c>
      <c r="ON147" s="1048">
        <v>299.93028295456628</v>
      </c>
      <c r="OO147" s="1048">
        <v>374.08736077055823</v>
      </c>
      <c r="OP147" s="1048">
        <v>331.48859496206256</v>
      </c>
      <c r="OQ147" s="1048">
        <v>422.0684169962467</v>
      </c>
      <c r="OR147" s="1048">
        <v>407.34418689919437</v>
      </c>
      <c r="OS147" s="1048">
        <v>324.5740680555088</v>
      </c>
      <c r="OT147" s="1048">
        <v>227.01949198225685</v>
      </c>
      <c r="OU147" s="311"/>
      <c r="OV147" s="490"/>
      <c r="OW147" s="311"/>
      <c r="OX147" s="632">
        <v>69</v>
      </c>
      <c r="OY147">
        <v>11831</v>
      </c>
      <c r="OZ147">
        <v>9594</v>
      </c>
      <c r="PA147">
        <v>10144</v>
      </c>
      <c r="PB147">
        <v>10927.38275361357</v>
      </c>
      <c r="PC147">
        <v>13711.293721129028</v>
      </c>
      <c r="PD147">
        <v>12867.786926026136</v>
      </c>
      <c r="PE147">
        <v>14145.232960049854</v>
      </c>
      <c r="PF147">
        <v>18145.671095245336</v>
      </c>
      <c r="PG147">
        <v>17742.771804777607</v>
      </c>
      <c r="PH147">
        <v>18776.316524088317</v>
      </c>
      <c r="PI147">
        <v>15153.478497399676</v>
      </c>
      <c r="PJ147">
        <v>17110.914296055107</v>
      </c>
      <c r="PK147">
        <v>13537.265804851259</v>
      </c>
      <c r="PL147">
        <v>10756.043965194887</v>
      </c>
      <c r="PM147">
        <v>11904.397754192272</v>
      </c>
      <c r="PN147">
        <v>12070.377974375468</v>
      </c>
      <c r="PO147">
        <v>14862.096901611414</v>
      </c>
      <c r="PP147">
        <v>10243.798601873525</v>
      </c>
      <c r="PQ147">
        <v>12085.648042116602</v>
      </c>
      <c r="PR147">
        <v>10692.332664774218</v>
      </c>
      <c r="PS147">
        <v>9294.9456451789483</v>
      </c>
      <c r="PT147">
        <v>8237.3887247921029</v>
      </c>
      <c r="PU147">
        <v>7968.8024854151481</v>
      </c>
      <c r="PV147">
        <v>8870.3235899305582</v>
      </c>
      <c r="PW147">
        <v>14005.648505414583</v>
      </c>
      <c r="PX147">
        <v>14972.767636711125</v>
      </c>
      <c r="PY147">
        <v>15189.212351448408</v>
      </c>
      <c r="PZ147">
        <v>16318.499258400372</v>
      </c>
      <c r="QA147">
        <v>11947.039197856651</v>
      </c>
      <c r="QB147">
        <v>13202.114279206016</v>
      </c>
      <c r="QC147">
        <v>12226.208822941491</v>
      </c>
      <c r="QD147">
        <v>13396.524093994009</v>
      </c>
      <c r="QE147">
        <v>17003.684937067883</v>
      </c>
      <c r="QF147">
        <v>13138.071761188014</v>
      </c>
      <c r="QG147">
        <v>10326.719309135926</v>
      </c>
      <c r="QH147">
        <v>11601.885712599253</v>
      </c>
      <c r="QI147">
        <v>12620.355960831457</v>
      </c>
      <c r="QJ147">
        <v>11820.054752787595</v>
      </c>
      <c r="QK147">
        <v>15086.210467504112</v>
      </c>
      <c r="QL147">
        <v>12660.953427132839</v>
      </c>
      <c r="QM147">
        <v>13706.237908515544</v>
      </c>
      <c r="QN147">
        <v>13007.093512365476</v>
      </c>
      <c r="QO147">
        <v>13931.738970623404</v>
      </c>
      <c r="QP147">
        <v>17381.826778380979</v>
      </c>
      <c r="QQ147">
        <v>19621.698223671796</v>
      </c>
      <c r="QR147">
        <v>17548.241289392325</v>
      </c>
      <c r="QS147">
        <v>17738.30190418761</v>
      </c>
      <c r="QT147">
        <v>18285.839680757694</v>
      </c>
      <c r="QU147">
        <v>19487.878800293216</v>
      </c>
      <c r="QV147">
        <v>18681.149423417493</v>
      </c>
      <c r="QW147">
        <v>19304.155539446787</v>
      </c>
      <c r="QY147" s="147"/>
      <c r="RA147" s="632">
        <v>69</v>
      </c>
      <c r="RB147">
        <v>29568</v>
      </c>
      <c r="RC147">
        <v>26180.000000000004</v>
      </c>
      <c r="RD147">
        <v>58520.000000000007</v>
      </c>
      <c r="RE147">
        <v>56459.710683717392</v>
      </c>
      <c r="RF147">
        <v>51685.717927152335</v>
      </c>
      <c r="RG147">
        <v>56538.27396288114</v>
      </c>
      <c r="RH147">
        <v>60170.132031397639</v>
      </c>
      <c r="RI147">
        <v>57455.132288847002</v>
      </c>
      <c r="RJ147">
        <v>67777.756947629416</v>
      </c>
      <c r="RK147">
        <v>70346.497158071754</v>
      </c>
      <c r="RL147">
        <v>76741.057454870315</v>
      </c>
      <c r="RM147">
        <v>87508.095630306925</v>
      </c>
      <c r="RN147">
        <v>86690.034768925398</v>
      </c>
      <c r="RO147">
        <v>84201.309116438395</v>
      </c>
      <c r="RP147">
        <v>83475.637350663907</v>
      </c>
      <c r="RQ147">
        <v>79862.41682472534</v>
      </c>
      <c r="RR147">
        <v>83270.807020073757</v>
      </c>
      <c r="RS147">
        <v>78472.038564669303</v>
      </c>
      <c r="RT147">
        <v>76085.407540674714</v>
      </c>
      <c r="RU147">
        <v>64385.72853778414</v>
      </c>
      <c r="RV147">
        <v>64944.872807576183</v>
      </c>
      <c r="RW147">
        <v>64845.84435733829</v>
      </c>
      <c r="RX147">
        <v>58651.645839350131</v>
      </c>
      <c r="RY147">
        <v>54229.473857645506</v>
      </c>
      <c r="RZ147">
        <v>48728.740446977907</v>
      </c>
      <c r="SA147">
        <v>43950.101684277324</v>
      </c>
      <c r="SB147">
        <v>50397.830490104388</v>
      </c>
      <c r="SC147">
        <v>57113.54924816006</v>
      </c>
      <c r="SD147">
        <v>58755.330509227962</v>
      </c>
      <c r="SE147">
        <v>59004.189172317681</v>
      </c>
      <c r="SF147">
        <v>59404.822626774832</v>
      </c>
      <c r="SG147">
        <v>57528.209474752337</v>
      </c>
      <c r="SH147">
        <v>59266.143403784896</v>
      </c>
      <c r="SI147">
        <v>50753.768995486083</v>
      </c>
      <c r="SJ147">
        <v>66995.678784041345</v>
      </c>
      <c r="SK147">
        <v>69612.706595098658</v>
      </c>
      <c r="SL147">
        <v>76993.242489556796</v>
      </c>
      <c r="SM147">
        <v>76984.108987545449</v>
      </c>
      <c r="SN147">
        <v>73538.287248768786</v>
      </c>
      <c r="SO147">
        <v>73591.034914962816</v>
      </c>
      <c r="SP147">
        <v>74301.516741111016</v>
      </c>
      <c r="SQ147">
        <v>72424.058793049626</v>
      </c>
      <c r="SR147">
        <v>71939.426847527997</v>
      </c>
      <c r="SS147">
        <v>70714.064407687139</v>
      </c>
      <c r="ST147">
        <v>72028.144939203514</v>
      </c>
      <c r="SU147">
        <v>59222.379260013127</v>
      </c>
      <c r="SV147">
        <v>68490.386179922352</v>
      </c>
      <c r="SW147">
        <v>70097.555806634889</v>
      </c>
      <c r="SX147">
        <v>77042.54936624151</v>
      </c>
      <c r="SY147">
        <v>71594.508793861736</v>
      </c>
      <c r="SZ147">
        <v>65215.976794298367</v>
      </c>
      <c r="TB147" s="147"/>
      <c r="TD147" s="632">
        <v>69</v>
      </c>
      <c r="TE147">
        <v>5636</v>
      </c>
      <c r="TF147">
        <v>4947.8</v>
      </c>
      <c r="TG147">
        <v>6270</v>
      </c>
      <c r="TH147">
        <v>5754.2111096250583</v>
      </c>
      <c r="TI147">
        <v>6773.0735044182738</v>
      </c>
      <c r="TJ147">
        <v>5722.2053611393658</v>
      </c>
      <c r="TK147">
        <v>6676.4460237699041</v>
      </c>
      <c r="TL147">
        <v>6477.00131531231</v>
      </c>
      <c r="TM147">
        <v>5251.8001163677918</v>
      </c>
      <c r="TN147">
        <v>6185.1812715064543</v>
      </c>
      <c r="TO147">
        <v>5271.0378314253867</v>
      </c>
      <c r="TP147">
        <v>6592.0857019254836</v>
      </c>
      <c r="TQ147">
        <v>6469.773059837582</v>
      </c>
      <c r="TR147">
        <v>8008.5758700518309</v>
      </c>
      <c r="TS147">
        <v>8742.7330314022474</v>
      </c>
      <c r="TT147">
        <v>7761.6797231683859</v>
      </c>
      <c r="TU147">
        <v>6749.6897886707129</v>
      </c>
      <c r="TV147">
        <v>6947.8158477944435</v>
      </c>
      <c r="TW147">
        <v>6923.7733382919005</v>
      </c>
      <c r="TX147">
        <v>7556.0070801331467</v>
      </c>
      <c r="TY147">
        <v>5590.9431795271412</v>
      </c>
      <c r="TZ147">
        <v>5806.7241659128313</v>
      </c>
      <c r="UA147">
        <v>5965.0381787363458</v>
      </c>
      <c r="UB147">
        <v>4443.8455921194072</v>
      </c>
      <c r="UC147">
        <v>3918.3427835851007</v>
      </c>
      <c r="UD147">
        <v>6558.8153294637914</v>
      </c>
      <c r="UE147">
        <v>7458.4016954678546</v>
      </c>
      <c r="UF147">
        <v>8078.0722859016832</v>
      </c>
      <c r="UG147">
        <v>7419.3275113382879</v>
      </c>
      <c r="UH147">
        <v>7646.6194146799035</v>
      </c>
      <c r="UI147">
        <v>7013.7340731666936</v>
      </c>
      <c r="UJ147">
        <v>7227.2333490321816</v>
      </c>
      <c r="UK147">
        <v>7780.9119623975739</v>
      </c>
      <c r="UL147">
        <v>9111.9900205142058</v>
      </c>
      <c r="UM147">
        <v>9486.3043426253716</v>
      </c>
      <c r="UN147">
        <v>8577.47366996655</v>
      </c>
      <c r="UO147">
        <v>9089.4939989670929</v>
      </c>
      <c r="UP147">
        <v>9479.9656293769895</v>
      </c>
      <c r="UQ147">
        <v>9614.5248035209679</v>
      </c>
      <c r="UR147">
        <v>10063.519370184005</v>
      </c>
      <c r="US147">
        <v>10285.34440502251</v>
      </c>
      <c r="UT147">
        <v>8781.04136415221</v>
      </c>
      <c r="UU147">
        <v>8871.5413834916981</v>
      </c>
      <c r="UV147">
        <v>8745.7836236298681</v>
      </c>
      <c r="UW147">
        <v>7541.447957639075</v>
      </c>
      <c r="UX147">
        <v>8607.533649643623</v>
      </c>
      <c r="UY147">
        <v>8481.8660330933944</v>
      </c>
      <c r="UZ147">
        <v>8658.3784517054337</v>
      </c>
      <c r="VA147">
        <v>8639.4320193884887</v>
      </c>
      <c r="VB147">
        <v>7498.88712028809</v>
      </c>
      <c r="VC147">
        <v>7275.2560298990511</v>
      </c>
      <c r="VE147" s="147"/>
      <c r="VJ147" s="632">
        <v>69</v>
      </c>
      <c r="VK147" s="486">
        <f t="shared" si="281"/>
        <v>739.55899999999986</v>
      </c>
      <c r="VL147" s="486">
        <f t="shared" si="282"/>
        <v>696.1318</v>
      </c>
      <c r="VM147" s="486">
        <f t="shared" si="283"/>
        <v>820.74501047739955</v>
      </c>
      <c r="VN147" s="486">
        <f t="shared" si="284"/>
        <v>908.56856290460905</v>
      </c>
      <c r="VO147" s="486">
        <f t="shared" si="285"/>
        <v>1040.3352900495734</v>
      </c>
      <c r="VP147" s="486">
        <f t="shared" si="286"/>
        <v>983.61335614540951</v>
      </c>
      <c r="VQ147" s="486">
        <f t="shared" si="287"/>
        <v>852.18374447148881</v>
      </c>
      <c r="VR147" s="486">
        <f t="shared" si="288"/>
        <v>920.48141716451426</v>
      </c>
      <c r="VS147" s="486">
        <f t="shared" si="289"/>
        <v>886.76638154514717</v>
      </c>
      <c r="VT147" s="486">
        <f t="shared" si="290"/>
        <v>815.58773727170819</v>
      </c>
      <c r="VU147" s="486">
        <f t="shared" si="291"/>
        <v>717.32860918579502</v>
      </c>
      <c r="VV147" s="486">
        <f t="shared" si="292"/>
        <v>825.91602449182631</v>
      </c>
      <c r="VW147" s="486">
        <f t="shared" si="293"/>
        <v>839.57634489528527</v>
      </c>
      <c r="VX147" s="486">
        <f t="shared" si="294"/>
        <v>860.66959563786395</v>
      </c>
      <c r="VY147" s="486">
        <f t="shared" si="295"/>
        <v>844.80690267107457</v>
      </c>
      <c r="VZ147" s="486">
        <f t="shared" si="296"/>
        <v>754.70896022929787</v>
      </c>
      <c r="WA147" s="486">
        <f t="shared" si="297"/>
        <v>645.30766257015716</v>
      </c>
      <c r="WB147" s="486">
        <f t="shared" si="298"/>
        <v>602.11146672017526</v>
      </c>
      <c r="WC147" s="486">
        <f t="shared" si="299"/>
        <v>635.40863238109819</v>
      </c>
      <c r="WD147" s="486">
        <f t="shared" si="300"/>
        <v>690.79961130531444</v>
      </c>
      <c r="WE147" s="486">
        <f t="shared" si="301"/>
        <v>678.66802490782106</v>
      </c>
      <c r="WF147" s="486">
        <f t="shared" si="302"/>
        <v>779.99324703955631</v>
      </c>
      <c r="WG147" s="486">
        <f t="shared" si="303"/>
        <v>717.22079541714129</v>
      </c>
      <c r="WH147" s="486">
        <f t="shared" si="304"/>
        <v>784.1078718548024</v>
      </c>
      <c r="WI147" s="486">
        <f t="shared" si="305"/>
        <v>904.5496816489474</v>
      </c>
      <c r="WJ147" s="486">
        <f t="shared" si="306"/>
        <v>972.94425819097648</v>
      </c>
      <c r="WK147" s="486">
        <f t="shared" si="307"/>
        <v>883.44685449492806</v>
      </c>
      <c r="WL147" s="486">
        <f t="shared" si="308"/>
        <v>808.86690010816892</v>
      </c>
      <c r="WM147" s="486">
        <f t="shared" si="309"/>
        <v>819.31358464071127</v>
      </c>
      <c r="WN147" s="486">
        <f t="shared" si="310"/>
        <v>899.43738540491302</v>
      </c>
      <c r="WO147" s="486">
        <f t="shared" si="311"/>
        <v>814.61220265065458</v>
      </c>
      <c r="WP147" s="486">
        <f t="shared" si="312"/>
        <v>839.89153244115789</v>
      </c>
      <c r="WQ147" s="486">
        <f t="shared" si="313"/>
        <v>776.79155879178415</v>
      </c>
      <c r="WR147" s="486">
        <f t="shared" si="314"/>
        <v>791.83290743424004</v>
      </c>
      <c r="WS147" s="486">
        <f t="shared" si="315"/>
        <v>805.887228161194</v>
      </c>
      <c r="WT147" s="486">
        <f t="shared" si="316"/>
        <v>857.83526761812993</v>
      </c>
      <c r="WU147" s="486">
        <f t="shared" si="317"/>
        <v>913.89955028921759</v>
      </c>
      <c r="WV147" s="486">
        <f t="shared" si="318"/>
        <v>900.29765680184971</v>
      </c>
      <c r="WW147" s="486">
        <f t="shared" si="319"/>
        <v>829.35193372836352</v>
      </c>
      <c r="WX147" s="486">
        <f t="shared" si="320"/>
        <v>992.88509656957262</v>
      </c>
      <c r="WY147" s="486">
        <f t="shared" si="321"/>
        <v>855.61250500792914</v>
      </c>
      <c r="WZ147" s="486">
        <f t="shared" si="322"/>
        <v>853.54306431136786</v>
      </c>
      <c r="XA147" s="486">
        <f t="shared" si="323"/>
        <v>959.17890532415333</v>
      </c>
      <c r="XB147" s="486">
        <f t="shared" si="324"/>
        <v>1017.7177295867851</v>
      </c>
      <c r="XC147" s="486">
        <f t="shared" si="325"/>
        <v>918.64025920535948</v>
      </c>
      <c r="XD147" s="486">
        <f t="shared" si="326"/>
        <v>863.59198421728297</v>
      </c>
      <c r="XE147" s="486">
        <f t="shared" si="327"/>
        <v>838.82556273588693</v>
      </c>
      <c r="XF147" s="486">
        <f t="shared" si="328"/>
        <v>899.19454696367359</v>
      </c>
      <c r="XG147" s="486">
        <f t="shared" si="329"/>
        <v>895.62687383509717</v>
      </c>
      <c r="XH147" s="486">
        <f t="shared" si="330"/>
        <v>985.08652348563749</v>
      </c>
      <c r="XI147" s="486">
        <f t="shared" si="331"/>
        <v>1035.9014782957988</v>
      </c>
      <c r="XJ147" s="118">
        <f t="shared" si="332"/>
        <v>842.65409963295747</v>
      </c>
      <c r="XK147" s="1008">
        <f t="shared" si="333"/>
        <v>460</v>
      </c>
    </row>
    <row r="148" spans="25:635" x14ac:dyDescent="0.45">
      <c r="Y148" s="147"/>
      <c r="AA148" s="632">
        <v>139</v>
      </c>
      <c r="AB148" s="26">
        <v>1636</v>
      </c>
      <c r="AC148" s="26">
        <v>1636</v>
      </c>
      <c r="AD148" s="26">
        <v>1338.9729856739218</v>
      </c>
      <c r="AE148" s="26">
        <v>1121.4527037856813</v>
      </c>
      <c r="AF148" s="26">
        <v>1648.037512494629</v>
      </c>
      <c r="AG148" s="26">
        <v>2021.3746991057828</v>
      </c>
      <c r="AH148" s="26">
        <v>1776.7572774178068</v>
      </c>
      <c r="AI148" s="26">
        <v>1314.8742098411303</v>
      </c>
      <c r="AJ148" s="26">
        <v>1618.6656407392798</v>
      </c>
      <c r="AK148" s="26">
        <v>1210.8790429478286</v>
      </c>
      <c r="AL148" s="26">
        <v>1045.2250777980764</v>
      </c>
      <c r="AM148" s="26">
        <v>1114.7660474149286</v>
      </c>
      <c r="AN148" s="26">
        <v>1121.4133800453903</v>
      </c>
      <c r="AO148" s="26">
        <v>1316.6750910144769</v>
      </c>
      <c r="AP148" s="26">
        <v>1306.9931296523398</v>
      </c>
      <c r="AQ148" s="26">
        <v>1354.2186307047373</v>
      </c>
      <c r="AR148" s="26">
        <v>1577.4195516271216</v>
      </c>
      <c r="AS148" s="26">
        <v>1881.6038986133847</v>
      </c>
      <c r="AT148" s="26">
        <v>1646.1032198144565</v>
      </c>
      <c r="AU148" s="26">
        <v>1662.909647676212</v>
      </c>
      <c r="AV148" s="26">
        <v>1679.0903421042076</v>
      </c>
      <c r="AW148" s="26">
        <v>1919.9379255043489</v>
      </c>
      <c r="AX148" s="26">
        <v>1890.4975342842247</v>
      </c>
      <c r="AY148" s="26">
        <v>1673.815116197371</v>
      </c>
      <c r="AZ148" s="26">
        <v>1377.5322787359387</v>
      </c>
      <c r="BA148" s="26">
        <v>1538.5810426916198</v>
      </c>
      <c r="BB148" s="26">
        <v>1628.1348569820827</v>
      </c>
      <c r="BC148" s="26">
        <v>1865.3325150003293</v>
      </c>
      <c r="BD148" s="26">
        <v>2148.967594339857</v>
      </c>
      <c r="BE148" s="26">
        <v>1843.2025008690928</v>
      </c>
      <c r="BF148" s="26">
        <v>1735.3599113875996</v>
      </c>
      <c r="BG148" s="26">
        <v>1914.5010285107123</v>
      </c>
      <c r="BH148" s="26">
        <v>1669.379262530947</v>
      </c>
      <c r="BI148" s="26">
        <v>1449.8500751207653</v>
      </c>
      <c r="BJ148" s="26">
        <v>1991.9796824804926</v>
      </c>
      <c r="BK148" s="26">
        <v>1309.9973027448423</v>
      </c>
      <c r="BL148" s="26">
        <v>1203.9001487797841</v>
      </c>
      <c r="BM148" s="26">
        <v>1103.532836974583</v>
      </c>
      <c r="BN148" s="26">
        <v>859.94282176309287</v>
      </c>
      <c r="BO148" s="26">
        <v>923.70762449144581</v>
      </c>
      <c r="BP148" s="26">
        <v>891.17218222134045</v>
      </c>
      <c r="BQ148" s="26">
        <v>1230.7486013990074</v>
      </c>
      <c r="BR148" s="26">
        <v>1551.0823418979608</v>
      </c>
      <c r="BS148" s="26">
        <v>1486.5633026559733</v>
      </c>
      <c r="BT148" s="26">
        <v>1349.5065047895027</v>
      </c>
      <c r="BU148" s="26">
        <v>1734.3990024180896</v>
      </c>
      <c r="BV148" s="26">
        <v>1586.5300560675651</v>
      </c>
      <c r="BW148" s="26">
        <v>1476.8300052419474</v>
      </c>
      <c r="BX148" s="26">
        <v>1711.6902721125641</v>
      </c>
      <c r="BY148" s="26">
        <v>1993.194287914647</v>
      </c>
      <c r="BZ148" s="26">
        <v>1556.2144602368853</v>
      </c>
      <c r="CA148" s="16"/>
      <c r="CB148" s="147"/>
      <c r="CC148" s="16"/>
      <c r="CD148" s="632">
        <v>139</v>
      </c>
      <c r="CE148" s="26">
        <v>365</v>
      </c>
      <c r="CF148" s="26">
        <v>348</v>
      </c>
      <c r="CG148" s="1048">
        <v>358.4633136824591</v>
      </c>
      <c r="CH148" s="1048">
        <v>445.8340055191627</v>
      </c>
      <c r="CI148" s="1048">
        <v>468.86279811759169</v>
      </c>
      <c r="CJ148" s="1048">
        <v>476.54836968266005</v>
      </c>
      <c r="CK148" s="1048">
        <v>443.80893848271825</v>
      </c>
      <c r="CL148" s="1048">
        <v>374.39624908104651</v>
      </c>
      <c r="CM148" s="1048">
        <v>424.27611233860614</v>
      </c>
      <c r="CN148" s="1048">
        <v>536.17690890839947</v>
      </c>
      <c r="CO148" s="1048">
        <v>514.45589737009414</v>
      </c>
      <c r="CP148" s="1048">
        <v>448.21488640195162</v>
      </c>
      <c r="CQ148" s="1048">
        <v>452.43806434672058</v>
      </c>
      <c r="CR148" s="1048">
        <v>385.61499667954007</v>
      </c>
      <c r="CS148" s="1048">
        <v>330.47770867314955</v>
      </c>
      <c r="CT148" s="1048">
        <v>441.47662631924027</v>
      </c>
      <c r="CU148" s="1048">
        <v>459.76402626902308</v>
      </c>
      <c r="CV148" s="1048">
        <v>439.58367775868055</v>
      </c>
      <c r="CW148" s="1048">
        <v>287.74313112643358</v>
      </c>
      <c r="CX148" s="1048">
        <v>269.52525240577626</v>
      </c>
      <c r="CY148" s="1048">
        <v>314.19667082368142</v>
      </c>
      <c r="CZ148" s="1048">
        <v>301.15679055468814</v>
      </c>
      <c r="DA148" s="1048">
        <v>263.97094406875902</v>
      </c>
      <c r="DB148" s="1048">
        <v>443.05245782051486</v>
      </c>
      <c r="DC148" s="1048">
        <v>394.85974010575671</v>
      </c>
      <c r="DD148" s="1048">
        <v>472.450578475795</v>
      </c>
      <c r="DE148" s="1048">
        <v>488.60581316920559</v>
      </c>
      <c r="DF148" s="1048">
        <v>480.839622905125</v>
      </c>
      <c r="DG148" s="1048">
        <v>510.58253676255038</v>
      </c>
      <c r="DH148" s="1048">
        <v>508.98731895422054</v>
      </c>
      <c r="DI148" s="1048">
        <v>508.17574109250813</v>
      </c>
      <c r="DJ148" s="1048">
        <v>357.97081793657344</v>
      </c>
      <c r="DK148" s="1048">
        <v>318.38837551978764</v>
      </c>
      <c r="DL148" s="1048">
        <v>354.04387123919776</v>
      </c>
      <c r="DM148" s="1048">
        <v>430.18521448899094</v>
      </c>
      <c r="DN148" s="1048">
        <v>461.90688573191716</v>
      </c>
      <c r="DO148" s="1048">
        <v>532.43021262744401</v>
      </c>
      <c r="DP148" s="1048">
        <v>511.51894214316678</v>
      </c>
      <c r="DQ148" s="1048">
        <v>477.49487746203476</v>
      </c>
      <c r="DR148" s="1048">
        <v>426.11605192786755</v>
      </c>
      <c r="DS148" s="1048">
        <v>461.00812088986476</v>
      </c>
      <c r="DT148" s="1048">
        <v>389.89886986800536</v>
      </c>
      <c r="DU148" s="1048">
        <v>393.30320570053533</v>
      </c>
      <c r="DV148" s="1048">
        <v>406.0200859168628</v>
      </c>
      <c r="DW148" s="1048">
        <v>248.97711738111394</v>
      </c>
      <c r="DX148" s="1048">
        <v>240.5579918876781</v>
      </c>
      <c r="DY148" s="1048">
        <v>346.36909325617148</v>
      </c>
      <c r="DZ148" s="1048">
        <v>330.92187070891515</v>
      </c>
      <c r="EA148" s="1048">
        <v>329.88380499613879</v>
      </c>
      <c r="EB148" s="1048">
        <v>354.63330310846482</v>
      </c>
      <c r="EC148" s="1048">
        <v>367.59939515551474</v>
      </c>
      <c r="ED148" s="16"/>
      <c r="EE148" s="16"/>
      <c r="EF148" s="147"/>
      <c r="EG148" s="16"/>
      <c r="EH148" s="632">
        <v>139</v>
      </c>
      <c r="EI148" s="488">
        <v>11831</v>
      </c>
      <c r="EJ148" s="488">
        <v>9594</v>
      </c>
      <c r="EK148" s="488">
        <v>10144</v>
      </c>
      <c r="EL148" s="488">
        <v>12395.919832476682</v>
      </c>
      <c r="EM148" s="488">
        <v>14868.440618210163</v>
      </c>
      <c r="EN148" s="488">
        <v>12733.896944265496</v>
      </c>
      <c r="EO148" s="488">
        <v>13993.30871256814</v>
      </c>
      <c r="EP148" s="488">
        <v>12326.162384963469</v>
      </c>
      <c r="EQ148" s="488">
        <v>13022.551117633086</v>
      </c>
      <c r="ER148" s="488">
        <v>15505.239693018291</v>
      </c>
      <c r="ES148" s="488">
        <v>12172.542719855624</v>
      </c>
      <c r="ET148" s="488">
        <v>11787.65733170878</v>
      </c>
      <c r="EU148" s="488">
        <v>12144.969387524916</v>
      </c>
      <c r="EV148" s="488">
        <v>16321.09091690513</v>
      </c>
      <c r="EW148" s="488">
        <v>18646.387747548571</v>
      </c>
      <c r="EX148" s="488">
        <v>18511.445435715374</v>
      </c>
      <c r="EY148" s="488">
        <v>21011.462737772814</v>
      </c>
      <c r="EZ148" s="488">
        <v>22062.481257991574</v>
      </c>
      <c r="FA148" s="488">
        <v>21055.11770573986</v>
      </c>
      <c r="FB148" s="488">
        <v>20828.243076432314</v>
      </c>
      <c r="FC148" s="488">
        <v>17638.785582881581</v>
      </c>
      <c r="FD148" s="488">
        <v>20899.659402772017</v>
      </c>
      <c r="FE148" s="488">
        <v>17532.334716535319</v>
      </c>
      <c r="FF148" s="488">
        <v>19605.831623246166</v>
      </c>
      <c r="FG148" s="488">
        <v>23334.136092229477</v>
      </c>
      <c r="FH148" s="488">
        <v>18960.32387970062</v>
      </c>
      <c r="FI148" s="488">
        <v>18844.81479530226</v>
      </c>
      <c r="FJ148" s="488">
        <v>19591.779893539435</v>
      </c>
      <c r="FK148" s="488">
        <v>20704.173469534151</v>
      </c>
      <c r="FL148" s="488">
        <v>23396.134265835964</v>
      </c>
      <c r="FM148" s="488">
        <v>21664.258510522042</v>
      </c>
      <c r="FN148" s="488">
        <v>20750.058022187706</v>
      </c>
      <c r="FO148" s="488">
        <v>24584.738696827011</v>
      </c>
      <c r="FP148" s="488">
        <v>24439.130726960178</v>
      </c>
      <c r="FQ148" s="488">
        <v>24146.909655573338</v>
      </c>
      <c r="FR148" s="488">
        <v>24143.898388175232</v>
      </c>
      <c r="FS148" s="488">
        <v>20666.784890622584</v>
      </c>
      <c r="FT148" s="488">
        <v>19357.165723815011</v>
      </c>
      <c r="FU148" s="488">
        <v>17347.974982499487</v>
      </c>
      <c r="FV148" s="488">
        <v>17404.384294352873</v>
      </c>
      <c r="FW148" s="488">
        <v>17086.60922226611</v>
      </c>
      <c r="FX148" s="488">
        <v>15789.237112210909</v>
      </c>
      <c r="FY148" s="488">
        <v>17207.990197093557</v>
      </c>
      <c r="FZ148" s="488">
        <v>18759.055275189825</v>
      </c>
      <c r="GA148" s="488">
        <v>18793.972951485764</v>
      </c>
      <c r="GB148" s="488">
        <v>18056.719046008504</v>
      </c>
      <c r="GC148" s="488">
        <v>18827.215864209316</v>
      </c>
      <c r="GD148" s="488">
        <v>12475.677697215524</v>
      </c>
      <c r="GE148" s="488">
        <v>12045.714149068041</v>
      </c>
      <c r="GF148" s="488">
        <v>14851.68658567975</v>
      </c>
      <c r="GG148" s="488">
        <v>17664.921635354294</v>
      </c>
      <c r="GH148" s="16"/>
      <c r="GI148" s="147"/>
      <c r="GJ148" s="16"/>
      <c r="GK148" s="632">
        <v>139</v>
      </c>
      <c r="GL148" s="16">
        <v>29568</v>
      </c>
      <c r="GM148" s="16">
        <v>26180.000000000004</v>
      </c>
      <c r="GN148" s="16">
        <v>58520.000000000007</v>
      </c>
      <c r="GO148" s="311">
        <v>53400.404752698538</v>
      </c>
      <c r="GP148" s="311">
        <v>45661.081984801858</v>
      </c>
      <c r="GQ148" s="311">
        <v>47807.784214487125</v>
      </c>
      <c r="GR148" s="311">
        <v>48597.336722475382</v>
      </c>
      <c r="GS148" s="311">
        <v>54580.038657228441</v>
      </c>
      <c r="GT148" s="311">
        <v>53503.06030913892</v>
      </c>
      <c r="GU148" s="311">
        <v>61498.36219698155</v>
      </c>
      <c r="GV148" s="311">
        <v>59066.010889985111</v>
      </c>
      <c r="GW148" s="311">
        <v>55683.006467225612</v>
      </c>
      <c r="GX148" s="311">
        <v>52804.170367096653</v>
      </c>
      <c r="GY148" s="311">
        <v>52300.597491154673</v>
      </c>
      <c r="GZ148" s="311">
        <v>44827.72094594231</v>
      </c>
      <c r="HA148" s="311">
        <v>45567.093100185775</v>
      </c>
      <c r="HB148" s="311">
        <v>47511.385246787926</v>
      </c>
      <c r="HC148" s="311">
        <v>41995.958255878781</v>
      </c>
      <c r="HD148" s="311">
        <v>38888.156158945843</v>
      </c>
      <c r="HE148" s="311">
        <v>36736.173458987636</v>
      </c>
      <c r="HF148" s="311">
        <v>44094.190361173023</v>
      </c>
      <c r="HG148" s="311">
        <v>46395.556966959317</v>
      </c>
      <c r="HH148" s="311">
        <v>50980.095936371858</v>
      </c>
      <c r="HI148" s="311">
        <v>53752.848652967623</v>
      </c>
      <c r="HJ148" s="311">
        <v>50930.179938083485</v>
      </c>
      <c r="HK148" s="311">
        <v>63553.325451392215</v>
      </c>
      <c r="HL148" s="311">
        <v>72604.823486356909</v>
      </c>
      <c r="HM148" s="311">
        <v>65128.076272433209</v>
      </c>
      <c r="HN148" s="311">
        <v>63148.987255609558</v>
      </c>
      <c r="HO148" s="311">
        <v>65454.735532849969</v>
      </c>
      <c r="HP148" s="311">
        <v>61154.029349226876</v>
      </c>
      <c r="HQ148" s="311">
        <v>60853.150145370419</v>
      </c>
      <c r="HR148" s="311">
        <v>54955.715575131217</v>
      </c>
      <c r="HS148" s="311">
        <v>47492.434770559448</v>
      </c>
      <c r="HT148" s="311">
        <v>41439.945912617302</v>
      </c>
      <c r="HU148" s="311">
        <v>41262.831667726998</v>
      </c>
      <c r="HV148" s="311">
        <v>45812.493980742271</v>
      </c>
      <c r="HW148" s="311">
        <v>45097.028866840439</v>
      </c>
      <c r="HX148" s="311">
        <v>47267.963984072958</v>
      </c>
      <c r="HY148" s="311">
        <v>52726.694477088888</v>
      </c>
      <c r="HZ148" s="311">
        <v>54070.054425433496</v>
      </c>
      <c r="IA148" s="311">
        <v>55530.239833599306</v>
      </c>
      <c r="IB148" s="311">
        <v>51709.933654507193</v>
      </c>
      <c r="IC148" s="311">
        <v>46740.78019883456</v>
      </c>
      <c r="ID148" s="311">
        <v>49989.970665752211</v>
      </c>
      <c r="IE148" s="311">
        <v>54901.61661132778</v>
      </c>
      <c r="IF148" s="311">
        <v>56939.694202169871</v>
      </c>
      <c r="IG148" s="311">
        <v>54276.89286113144</v>
      </c>
      <c r="IH148" s="311">
        <v>52858.917488169878</v>
      </c>
      <c r="II148" s="311">
        <v>55910.183262730658</v>
      </c>
      <c r="IJ148" s="311">
        <v>56987.527752305556</v>
      </c>
      <c r="IL148" s="147"/>
      <c r="IN148" s="632">
        <v>139</v>
      </c>
      <c r="IO148" s="488">
        <v>5636</v>
      </c>
      <c r="IP148" s="488">
        <v>4947.8</v>
      </c>
      <c r="IQ148" s="488">
        <v>6270</v>
      </c>
      <c r="IR148" s="488">
        <v>7025.0981417246521</v>
      </c>
      <c r="IS148" s="488">
        <v>6875.8803143148307</v>
      </c>
      <c r="IT148" s="488">
        <v>5122.9007261936231</v>
      </c>
      <c r="IU148" s="488">
        <v>6436.4692844016763</v>
      </c>
      <c r="IV148" s="488">
        <v>6722.2030674798607</v>
      </c>
      <c r="IW148" s="488">
        <v>4538.9866943192737</v>
      </c>
      <c r="IX148" s="488">
        <v>5887.6316750524084</v>
      </c>
      <c r="IY148" s="488">
        <v>4890.581003881015</v>
      </c>
      <c r="IZ148" s="488">
        <v>7274.6819820087603</v>
      </c>
      <c r="JA148" s="488">
        <v>5683.7087420743301</v>
      </c>
      <c r="JB148" s="488">
        <v>4806.5457961858647</v>
      </c>
      <c r="JC148" s="488">
        <v>3771.1457641195502</v>
      </c>
      <c r="JD148" s="488">
        <v>4331.7287813328812</v>
      </c>
      <c r="JE148" s="488">
        <v>4498.9383474835877</v>
      </c>
      <c r="JF148" s="488">
        <v>6807.2685992906281</v>
      </c>
      <c r="JG148" s="488">
        <v>6776.7063437486304</v>
      </c>
      <c r="JH148" s="488">
        <v>7843.5355345161734</v>
      </c>
      <c r="JI148" s="488">
        <v>8393.5032252035362</v>
      </c>
      <c r="JJ148" s="488">
        <v>9111.4013129074046</v>
      </c>
      <c r="JK148" s="488">
        <v>9130.4603876276688</v>
      </c>
      <c r="JL148" s="488">
        <v>9200.1649512635067</v>
      </c>
      <c r="JM148" s="488">
        <v>7449.255552160259</v>
      </c>
      <c r="JN148" s="488">
        <v>7781.7885696872681</v>
      </c>
      <c r="JO148" s="488">
        <v>9533.677366021504</v>
      </c>
      <c r="JP148" s="488">
        <v>8936.8958858305468</v>
      </c>
      <c r="JQ148" s="488">
        <v>9472.0415972288738</v>
      </c>
      <c r="JR148" s="488">
        <v>10716.797488758721</v>
      </c>
      <c r="JS148" s="488">
        <v>11408.281589119768</v>
      </c>
      <c r="JT148" s="488">
        <v>11385.214923132427</v>
      </c>
      <c r="JU148" s="488">
        <v>10029.8081031077</v>
      </c>
      <c r="JV148" s="488">
        <v>10689.467312223062</v>
      </c>
      <c r="JW148" s="488">
        <v>10541.594961295928</v>
      </c>
      <c r="JX148" s="488">
        <v>8458.1342844209466</v>
      </c>
      <c r="JY148" s="488">
        <v>7508.1627279252498</v>
      </c>
      <c r="JZ148" s="488">
        <v>7262.332272721249</v>
      </c>
      <c r="KA148" s="488">
        <v>7993.3946337047691</v>
      </c>
      <c r="KB148" s="488">
        <v>6836.9174292383368</v>
      </c>
      <c r="KC148" s="488">
        <v>6486.5764769025955</v>
      </c>
      <c r="KD148" s="488">
        <v>6377.6546706177705</v>
      </c>
      <c r="KE148" s="488">
        <v>7502.1479921847149</v>
      </c>
      <c r="KF148" s="488">
        <v>6494.9921356776813</v>
      </c>
      <c r="KG148" s="488">
        <v>5243.546464311783</v>
      </c>
      <c r="KH148" s="488">
        <v>6372.3080759224149</v>
      </c>
      <c r="KI148" s="488">
        <v>7235.9914952557028</v>
      </c>
      <c r="KJ148" s="488">
        <v>7081.2965116279711</v>
      </c>
      <c r="KK148" s="488">
        <v>7582.9145385222919</v>
      </c>
      <c r="KL148" s="488">
        <v>7000.0909646287391</v>
      </c>
      <c r="KM148" s="488">
        <v>7536.8900480807961</v>
      </c>
      <c r="KO148" s="147"/>
      <c r="KQ148" s="632">
        <v>932</v>
      </c>
      <c r="KR148" s="26">
        <v>1636</v>
      </c>
      <c r="KS148" s="26">
        <v>1636</v>
      </c>
      <c r="KT148" s="26">
        <v>1250.1477922069889</v>
      </c>
      <c r="KU148" s="26">
        <v>1090.7785658025912</v>
      </c>
      <c r="KV148" s="26">
        <v>1240.6617349292194</v>
      </c>
      <c r="KW148" s="26">
        <v>962.7057305940134</v>
      </c>
      <c r="KX148" s="26">
        <v>1042.1974477346021</v>
      </c>
      <c r="KY148" s="26">
        <v>1324.3617148404248</v>
      </c>
      <c r="KZ148" s="26">
        <v>974.71667126839202</v>
      </c>
      <c r="LA148" s="26">
        <v>1356.7760622659757</v>
      </c>
      <c r="LB148" s="26">
        <v>1483.0896155837993</v>
      </c>
      <c r="LC148" s="26">
        <v>1628.1293673289385</v>
      </c>
      <c r="LD148" s="26">
        <v>1821.1324811213196</v>
      </c>
      <c r="LE148" s="26">
        <v>1514.1189540789551</v>
      </c>
      <c r="LF148" s="26">
        <v>1694.9328454637182</v>
      </c>
      <c r="LG148" s="26">
        <v>1608.4095882822014</v>
      </c>
      <c r="LH148" s="26">
        <v>1959.2668703211386</v>
      </c>
      <c r="LI148" s="26">
        <v>1655.5443628940131</v>
      </c>
      <c r="LJ148" s="26">
        <v>1617.0603476276167</v>
      </c>
      <c r="LK148" s="26">
        <v>1456.6889586194502</v>
      </c>
      <c r="LL148" s="26">
        <v>1977.2682922115214</v>
      </c>
      <c r="LM148" s="26">
        <v>1908.8802329811303</v>
      </c>
      <c r="LN148" s="26">
        <v>1810.7876241504703</v>
      </c>
      <c r="LO148" s="26">
        <v>1421.5938660007373</v>
      </c>
      <c r="LP148" s="26">
        <v>984.84207233609141</v>
      </c>
      <c r="LQ148" s="26">
        <v>1004.6968458866974</v>
      </c>
      <c r="LR148" s="26">
        <v>607.4885893851731</v>
      </c>
      <c r="LS148" s="26">
        <v>733.55086165652085</v>
      </c>
      <c r="LT148" s="26">
        <v>962.37226468052734</v>
      </c>
      <c r="LU148" s="26">
        <v>1309.8659022357406</v>
      </c>
      <c r="LV148" s="26">
        <v>1395.5343258830565</v>
      </c>
      <c r="LW148" s="26">
        <v>1549.6937862414882</v>
      </c>
      <c r="LX148" s="26">
        <v>1605.4940400779233</v>
      </c>
      <c r="LY148" s="26">
        <v>1763.5320810895671</v>
      </c>
      <c r="LZ148" s="26">
        <v>1889.7181160969762</v>
      </c>
      <c r="MA148" s="26">
        <v>1587.6038829327524</v>
      </c>
      <c r="MB148" s="26">
        <v>1265.7871780884984</v>
      </c>
      <c r="MC148" s="26">
        <v>1404.3153837965256</v>
      </c>
      <c r="MD148" s="26">
        <v>1217.4210357758668</v>
      </c>
      <c r="ME148" s="26">
        <v>1582.132346292824</v>
      </c>
      <c r="MF148" s="26">
        <v>1917.3848787764318</v>
      </c>
      <c r="MG148" s="26">
        <v>1746.948851276037</v>
      </c>
      <c r="MH148" s="26">
        <v>1710.9930617225955</v>
      </c>
      <c r="MI148" s="26">
        <v>1617.0066049687155</v>
      </c>
      <c r="MJ148" s="26">
        <v>1794.2074981538876</v>
      </c>
      <c r="MK148" s="26">
        <v>2057.1929053034664</v>
      </c>
      <c r="ML148" s="26">
        <v>1510.1087728662956</v>
      </c>
      <c r="MM148" s="26">
        <v>1746.1089495211515</v>
      </c>
      <c r="MN148" s="26">
        <v>1891.4375299218163</v>
      </c>
      <c r="MO148" s="26">
        <v>1931.441901918791</v>
      </c>
      <c r="MP148" s="26">
        <v>1942.6547240870925</v>
      </c>
      <c r="MQ148"/>
      <c r="MR148"/>
      <c r="MS148" s="490"/>
      <c r="MT148" s="311"/>
      <c r="MU148" s="632">
        <v>139</v>
      </c>
      <c r="MV148" s="26">
        <v>365</v>
      </c>
      <c r="MW148" s="26">
        <v>348</v>
      </c>
      <c r="MX148" s="1048">
        <v>376.8063126274734</v>
      </c>
      <c r="MY148" s="1048">
        <v>415.72656602658958</v>
      </c>
      <c r="MZ148" s="1048">
        <v>386.02559275350438</v>
      </c>
      <c r="NA148" s="1048">
        <v>338.80043273336406</v>
      </c>
      <c r="NB148" s="1048">
        <v>393.63384753768491</v>
      </c>
      <c r="NC148" s="1048">
        <v>378.25817983371178</v>
      </c>
      <c r="ND148" s="1048">
        <v>315.83503436532339</v>
      </c>
      <c r="NE148" s="1048">
        <v>289.41169798280129</v>
      </c>
      <c r="NF148" s="1048">
        <v>367.72170912582783</v>
      </c>
      <c r="NG148" s="1048">
        <v>390.61947939804691</v>
      </c>
      <c r="NH148" s="1048">
        <v>325.74698280373389</v>
      </c>
      <c r="NI148" s="1048">
        <v>422.60011469570861</v>
      </c>
      <c r="NJ148" s="1048">
        <v>408.90053365895909</v>
      </c>
      <c r="NK148" s="1048">
        <v>443.71723065633398</v>
      </c>
      <c r="NL148" s="1048">
        <v>418.11025747040111</v>
      </c>
      <c r="NM148" s="1048">
        <v>451.23105081115216</v>
      </c>
      <c r="NN148" s="1048">
        <v>361.60744622908584</v>
      </c>
      <c r="NO148" s="1048">
        <v>439.63752001619218</v>
      </c>
      <c r="NP148" s="1048">
        <v>485.20511176073666</v>
      </c>
      <c r="NQ148" s="1048">
        <v>429.75858913245548</v>
      </c>
      <c r="NR148" s="1048">
        <v>488.04311935563754</v>
      </c>
      <c r="NS148" s="1048">
        <v>589.35236757064604</v>
      </c>
      <c r="NT148" s="1048">
        <v>637.88083906093914</v>
      </c>
      <c r="NU148" s="1048">
        <v>519.12604639733388</v>
      </c>
      <c r="NV148" s="1048">
        <v>418.58212077173835</v>
      </c>
      <c r="NW148" s="1048">
        <v>444.85920974244118</v>
      </c>
      <c r="NX148" s="1048">
        <v>476.84436226328222</v>
      </c>
      <c r="NY148" s="1048">
        <v>424.69223342055841</v>
      </c>
      <c r="NZ148" s="1048">
        <v>570.29373629592442</v>
      </c>
      <c r="OA148" s="1048">
        <v>602.10406540024792</v>
      </c>
      <c r="OB148" s="1048">
        <v>479.67210800257482</v>
      </c>
      <c r="OC148" s="1048">
        <v>574.12644864173888</v>
      </c>
      <c r="OD148" s="1048">
        <v>505.43842822144802</v>
      </c>
      <c r="OE148" s="1048">
        <v>393.56482892183828</v>
      </c>
      <c r="OF148" s="1048">
        <v>492.19861357753518</v>
      </c>
      <c r="OG148" s="1048">
        <v>491.82197858350605</v>
      </c>
      <c r="OH148" s="1048">
        <v>434.47641068657259</v>
      </c>
      <c r="OI148" s="1048">
        <v>418.01630618154115</v>
      </c>
      <c r="OJ148" s="1048">
        <v>357.95846041337563</v>
      </c>
      <c r="OK148" s="1048">
        <v>336.38034164842463</v>
      </c>
      <c r="OL148" s="1048">
        <v>279.86006872133123</v>
      </c>
      <c r="OM148" s="1048">
        <v>238.50191865871841</v>
      </c>
      <c r="ON148" s="1048">
        <v>297.72106450716177</v>
      </c>
      <c r="OO148" s="1048">
        <v>373.52015175446718</v>
      </c>
      <c r="OP148" s="1048">
        <v>382.79968726853281</v>
      </c>
      <c r="OQ148" s="1048">
        <v>284.40718073929963</v>
      </c>
      <c r="OR148" s="1048">
        <v>294.41625017064763</v>
      </c>
      <c r="OS148" s="1048">
        <v>280.55006063968096</v>
      </c>
      <c r="OT148" s="1048">
        <v>288.73439689227018</v>
      </c>
      <c r="OU148" s="311"/>
      <c r="OV148" s="490"/>
      <c r="OW148" s="311"/>
      <c r="OX148" s="632">
        <v>932</v>
      </c>
      <c r="OY148">
        <v>11831</v>
      </c>
      <c r="OZ148">
        <v>9594</v>
      </c>
      <c r="PA148">
        <v>10144</v>
      </c>
      <c r="PB148">
        <v>6841.4000148994601</v>
      </c>
      <c r="PC148">
        <v>11367.456879331989</v>
      </c>
      <c r="PD148">
        <v>10488.293467816649</v>
      </c>
      <c r="PE148">
        <v>9992.9761658497864</v>
      </c>
      <c r="PF148">
        <v>7621.5657512706694</v>
      </c>
      <c r="PG148">
        <v>8926.7920805602262</v>
      </c>
      <c r="PH148">
        <v>10056.260830981388</v>
      </c>
      <c r="PI148">
        <v>11411.604076814026</v>
      </c>
      <c r="PJ148">
        <v>14092.775852645533</v>
      </c>
      <c r="PK148">
        <v>16636.813131228555</v>
      </c>
      <c r="PL148">
        <v>15124.78598098944</v>
      </c>
      <c r="PM148">
        <v>12803.262069646686</v>
      </c>
      <c r="PN148">
        <v>16636.589601372674</v>
      </c>
      <c r="PO148">
        <v>18917.279240931053</v>
      </c>
      <c r="PP148">
        <v>16427.395068574566</v>
      </c>
      <c r="PQ148">
        <v>17161.71228435294</v>
      </c>
      <c r="PR148">
        <v>16970.459483980612</v>
      </c>
      <c r="PS148">
        <v>16284.461522596372</v>
      </c>
      <c r="PT148">
        <v>17436.678986270563</v>
      </c>
      <c r="PU148">
        <v>17033.371745823621</v>
      </c>
      <c r="PV148">
        <v>18308.447772583262</v>
      </c>
      <c r="PW148">
        <v>18161.761371518147</v>
      </c>
      <c r="PX148">
        <v>16157.121943613769</v>
      </c>
      <c r="PY148">
        <v>18094.162958888861</v>
      </c>
      <c r="PZ148">
        <v>22008.403122246251</v>
      </c>
      <c r="QA148">
        <v>23475.127298488504</v>
      </c>
      <c r="QB148">
        <v>22836.130819454404</v>
      </c>
      <c r="QC148">
        <v>22321.251655559401</v>
      </c>
      <c r="QD148">
        <v>23293.00191320321</v>
      </c>
      <c r="QE148">
        <v>23153.613913919864</v>
      </c>
      <c r="QF148">
        <v>21730.598654761216</v>
      </c>
      <c r="QG148">
        <v>19025.971447272041</v>
      </c>
      <c r="QH148">
        <v>16284.820332653801</v>
      </c>
      <c r="QI148">
        <v>17773.095559921669</v>
      </c>
      <c r="QJ148">
        <v>16389.47100682362</v>
      </c>
      <c r="QK148">
        <v>18529.186025013914</v>
      </c>
      <c r="QL148">
        <v>19866.848539405313</v>
      </c>
      <c r="QM148">
        <v>22433.320168110506</v>
      </c>
      <c r="QN148">
        <v>29509.262364236172</v>
      </c>
      <c r="QO148">
        <v>29404.362593340993</v>
      </c>
      <c r="QP148">
        <v>28395.073031517633</v>
      </c>
      <c r="QQ148">
        <v>29509.694093142829</v>
      </c>
      <c r="QR148">
        <v>28438.061312787275</v>
      </c>
      <c r="QS148">
        <v>31610.659211674385</v>
      </c>
      <c r="QT148">
        <v>32256.241994908058</v>
      </c>
      <c r="QU148">
        <v>28163.380652667744</v>
      </c>
      <c r="QV148">
        <v>26081.06288021203</v>
      </c>
      <c r="QW148">
        <v>23383.848196634932</v>
      </c>
      <c r="QY148" s="147"/>
      <c r="RA148" s="632">
        <v>932</v>
      </c>
      <c r="RB148">
        <v>29568</v>
      </c>
      <c r="RC148">
        <v>26180.000000000004</v>
      </c>
      <c r="RD148">
        <v>58520.000000000007</v>
      </c>
      <c r="RE148">
        <v>62442.041617660594</v>
      </c>
      <c r="RF148">
        <v>66891.951301965048</v>
      </c>
      <c r="RG148">
        <v>65422.39215560005</v>
      </c>
      <c r="RH148">
        <v>56600.546411495248</v>
      </c>
      <c r="RI148">
        <v>59104.634160107016</v>
      </c>
      <c r="RJ148">
        <v>55640.875008579598</v>
      </c>
      <c r="RK148">
        <v>59354.516406278235</v>
      </c>
      <c r="RL148">
        <v>67939.27190896096</v>
      </c>
      <c r="RM148">
        <v>72154.108453553941</v>
      </c>
      <c r="RN148">
        <v>62417.669820035691</v>
      </c>
      <c r="RO148">
        <v>58764.182462406432</v>
      </c>
      <c r="RP148">
        <v>58379.072289326134</v>
      </c>
      <c r="RQ148">
        <v>58449.054536452008</v>
      </c>
      <c r="RR148">
        <v>57974.951367162423</v>
      </c>
      <c r="RS148">
        <v>52977.336435407677</v>
      </c>
      <c r="RT148">
        <v>56398.668010358895</v>
      </c>
      <c r="RU148">
        <v>54424.949233729909</v>
      </c>
      <c r="RV148">
        <v>55947.273559117748</v>
      </c>
      <c r="RW148">
        <v>69078.56799095367</v>
      </c>
      <c r="RX148">
        <v>54956.391165818954</v>
      </c>
      <c r="RY148">
        <v>51373.43788041253</v>
      </c>
      <c r="RZ148">
        <v>48772.650140342521</v>
      </c>
      <c r="SA148">
        <v>42807.252995751987</v>
      </c>
      <c r="SB148">
        <v>35611.481081089063</v>
      </c>
      <c r="SC148">
        <v>39024.487814023982</v>
      </c>
      <c r="SD148">
        <v>40079.088175210585</v>
      </c>
      <c r="SE148">
        <v>52042.699491002269</v>
      </c>
      <c r="SF148">
        <v>58883.646193252585</v>
      </c>
      <c r="SG148">
        <v>67533.970039494292</v>
      </c>
      <c r="SH148">
        <v>53180.135872273997</v>
      </c>
      <c r="SI148">
        <v>49403.192548252322</v>
      </c>
      <c r="SJ148">
        <v>55899.698840361802</v>
      </c>
      <c r="SK148">
        <v>57680.903335324329</v>
      </c>
      <c r="SL148">
        <v>58306.433925562822</v>
      </c>
      <c r="SM148">
        <v>59232.910172503929</v>
      </c>
      <c r="SN148">
        <v>63088.065143194493</v>
      </c>
      <c r="SO148">
        <v>64533.933304936632</v>
      </c>
      <c r="SP148">
        <v>63334.982974235783</v>
      </c>
      <c r="SQ148">
        <v>58463.458137159942</v>
      </c>
      <c r="SR148">
        <v>49302.194951179365</v>
      </c>
      <c r="SS148">
        <v>46880.989664616201</v>
      </c>
      <c r="ST148">
        <v>35726.574695083946</v>
      </c>
      <c r="SU148">
        <v>33242.40874593248</v>
      </c>
      <c r="SV148">
        <v>44672.93660971494</v>
      </c>
      <c r="SW148">
        <v>44418.800997084356</v>
      </c>
      <c r="SX148">
        <v>52617.43434532336</v>
      </c>
      <c r="SY148">
        <v>59131.634945316117</v>
      </c>
      <c r="SZ148">
        <v>54082.486244601809</v>
      </c>
      <c r="TB148" s="147"/>
      <c r="TD148" s="632">
        <v>932</v>
      </c>
      <c r="TE148">
        <v>5636</v>
      </c>
      <c r="TF148">
        <v>4947.8</v>
      </c>
      <c r="TG148">
        <v>6270</v>
      </c>
      <c r="TH148">
        <v>7735.0520456154409</v>
      </c>
      <c r="TI148">
        <v>7734.1369711497318</v>
      </c>
      <c r="TJ148">
        <v>7707.2081933401178</v>
      </c>
      <c r="TK148">
        <v>7290.2910659387308</v>
      </c>
      <c r="TL148">
        <v>8206.0674162980013</v>
      </c>
      <c r="TM148">
        <v>9208.8769521378945</v>
      </c>
      <c r="TN148">
        <v>9335.4297341552374</v>
      </c>
      <c r="TO148">
        <v>10185.274969095597</v>
      </c>
      <c r="TP148">
        <v>9288.2454138643898</v>
      </c>
      <c r="TQ148">
        <v>8633.1794895663734</v>
      </c>
      <c r="TR148">
        <v>9487.7665926258869</v>
      </c>
      <c r="TS148">
        <v>9112.2342496511628</v>
      </c>
      <c r="TT148">
        <v>8047.7924606606839</v>
      </c>
      <c r="TU148">
        <v>7900.5245469002612</v>
      </c>
      <c r="TV148">
        <v>6525.1663352521919</v>
      </c>
      <c r="TW148">
        <v>5494.3900929838182</v>
      </c>
      <c r="TX148">
        <v>4744.012171854165</v>
      </c>
      <c r="TY148">
        <v>4308.7589372558632</v>
      </c>
      <c r="TZ148">
        <v>5668.3771161715194</v>
      </c>
      <c r="UA148">
        <v>5614.0979576467071</v>
      </c>
      <c r="UB148">
        <v>5391.44926751394</v>
      </c>
      <c r="UC148">
        <v>4537.5938924118</v>
      </c>
      <c r="UD148">
        <v>6399.7104457592304</v>
      </c>
      <c r="UE148">
        <v>5479.4481686239233</v>
      </c>
      <c r="UF148">
        <v>4926.8758497310982</v>
      </c>
      <c r="UG148">
        <v>4046.3873165074401</v>
      </c>
      <c r="UH148">
        <v>3454.3229778239743</v>
      </c>
      <c r="UI148">
        <v>3079.3566531269707</v>
      </c>
      <c r="UJ148">
        <v>3610.6162646914026</v>
      </c>
      <c r="UK148">
        <v>4680.9504160247061</v>
      </c>
      <c r="UL148">
        <v>5624.0190684493809</v>
      </c>
      <c r="UM148">
        <v>5013.5280036744643</v>
      </c>
      <c r="UN148">
        <v>3709.0634361912134</v>
      </c>
      <c r="UO148">
        <v>3093.0791325095083</v>
      </c>
      <c r="UP148">
        <v>5724.5554542140944</v>
      </c>
      <c r="UQ148">
        <v>5917.8116222263125</v>
      </c>
      <c r="UR148">
        <v>6750.2571713675807</v>
      </c>
      <c r="US148">
        <v>7784.818576747075</v>
      </c>
      <c r="UT148">
        <v>6553.3257530520314</v>
      </c>
      <c r="UU148">
        <v>6215.452394853628</v>
      </c>
      <c r="UV148">
        <v>6950.6448038253293</v>
      </c>
      <c r="UW148">
        <v>6369.1287234802394</v>
      </c>
      <c r="UX148">
        <v>6132.414250240623</v>
      </c>
      <c r="UY148">
        <v>5975.0561479469025</v>
      </c>
      <c r="UZ148">
        <v>6157.3308095611619</v>
      </c>
      <c r="VA148">
        <v>7349.5797308585106</v>
      </c>
      <c r="VB148">
        <v>6557.9578839099877</v>
      </c>
      <c r="VC148">
        <v>7835.2055431247263</v>
      </c>
      <c r="VE148" s="147"/>
      <c r="VJ148" s="632">
        <v>932</v>
      </c>
      <c r="VK148" s="486">
        <f t="shared" si="281"/>
        <v>739.55899999999986</v>
      </c>
      <c r="VL148" s="486">
        <f t="shared" si="282"/>
        <v>696.1318</v>
      </c>
      <c r="VM148" s="486">
        <f t="shared" si="283"/>
        <v>698.1503279313938</v>
      </c>
      <c r="VN148" s="486">
        <f t="shared" si="284"/>
        <v>663.71641476169862</v>
      </c>
      <c r="VO148" s="486">
        <f t="shared" si="285"/>
        <v>828.28922901227349</v>
      </c>
      <c r="VP148" s="486">
        <f t="shared" si="286"/>
        <v>891.57855123859781</v>
      </c>
      <c r="VQ148" s="486">
        <f t="shared" si="287"/>
        <v>854.50791562341215</v>
      </c>
      <c r="VR148" s="486">
        <f t="shared" si="288"/>
        <v>716.7686976561414</v>
      </c>
      <c r="VS148" s="486">
        <f t="shared" si="289"/>
        <v>785.92918075497528</v>
      </c>
      <c r="VT148" s="486">
        <f t="shared" si="290"/>
        <v>733.21843702596061</v>
      </c>
      <c r="VU148" s="486">
        <f t="shared" si="291"/>
        <v>627.01539027543822</v>
      </c>
      <c r="VV148" s="486">
        <f t="shared" si="292"/>
        <v>661.22061751460149</v>
      </c>
      <c r="VW148" s="486">
        <f t="shared" si="293"/>
        <v>644.4951388677257</v>
      </c>
      <c r="VX148" s="486">
        <f t="shared" si="294"/>
        <v>743.58310650823194</v>
      </c>
      <c r="VY148" s="486">
        <f t="shared" si="295"/>
        <v>744.7271348365955</v>
      </c>
      <c r="VZ148" s="486">
        <f t="shared" si="296"/>
        <v>764.0300845794784</v>
      </c>
      <c r="WA148" s="486">
        <f t="shared" si="297"/>
        <v>865.64726056904431</v>
      </c>
      <c r="WB148" s="486">
        <f t="shared" si="298"/>
        <v>980.05963466404614</v>
      </c>
      <c r="WC148" s="486">
        <f t="shared" si="299"/>
        <v>893.52992670105039</v>
      </c>
      <c r="WD148" s="486">
        <f t="shared" si="300"/>
        <v>902.78473773131736</v>
      </c>
      <c r="WE148" s="486">
        <f t="shared" si="301"/>
        <v>886.68278593464038</v>
      </c>
      <c r="WF148" s="486">
        <f t="shared" si="302"/>
        <v>1009.9744714551713</v>
      </c>
      <c r="WG148" s="486">
        <f t="shared" si="303"/>
        <v>967.21690718832701</v>
      </c>
      <c r="WH148" s="486">
        <f t="shared" si="304"/>
        <v>938.94681587208731</v>
      </c>
      <c r="WI148" s="486">
        <f t="shared" si="305"/>
        <v>878.36510730991961</v>
      </c>
      <c r="WJ148" s="486">
        <f t="shared" si="306"/>
        <v>896.14755172987236</v>
      </c>
      <c r="WK148" s="486">
        <f t="shared" si="307"/>
        <v>957.45298972079115</v>
      </c>
      <c r="WL148" s="486">
        <f t="shared" si="308"/>
        <v>1013.0095801651086</v>
      </c>
      <c r="WM148" s="486">
        <f t="shared" si="309"/>
        <v>1109.9514839771998</v>
      </c>
      <c r="WN148" s="486">
        <f t="shared" si="310"/>
        <v>1076.4134991447356</v>
      </c>
      <c r="WO148" s="486">
        <f t="shared" si="311"/>
        <v>1022.2767316496358</v>
      </c>
      <c r="WP148" s="486">
        <f t="shared" si="312"/>
        <v>1060.41271083068</v>
      </c>
      <c r="WQ148" s="486">
        <f t="shared" si="313"/>
        <v>1013.9446339019871</v>
      </c>
      <c r="WR148" s="486">
        <f t="shared" si="314"/>
        <v>942.0351307603521</v>
      </c>
      <c r="WS148" s="486">
        <f t="shared" si="315"/>
        <v>1078.469491746403</v>
      </c>
      <c r="WT148" s="486">
        <f t="shared" si="316"/>
        <v>861.47505348989773</v>
      </c>
      <c r="WU148" s="486">
        <f t="shared" si="317"/>
        <v>784.79062380021446</v>
      </c>
      <c r="WV148" s="486">
        <f t="shared" si="318"/>
        <v>735.12619284399136</v>
      </c>
      <c r="WW148" s="486">
        <f t="shared" si="319"/>
        <v>652.21070509210995</v>
      </c>
      <c r="WX148" s="486">
        <f t="shared" si="320"/>
        <v>669.24944185795744</v>
      </c>
      <c r="WY148" s="486">
        <f t="shared" si="321"/>
        <v>654.71126973711557</v>
      </c>
      <c r="WZ148" s="486">
        <f t="shared" si="322"/>
        <v>736.00736630005395</v>
      </c>
      <c r="XA148" s="486">
        <f t="shared" si="323"/>
        <v>850.15475288428331</v>
      </c>
      <c r="XB148" s="486">
        <f t="shared" si="324"/>
        <v>830.97817042188763</v>
      </c>
      <c r="XC148" s="486">
        <f t="shared" si="325"/>
        <v>785.24044816846765</v>
      </c>
      <c r="XD148" s="486">
        <f t="shared" si="326"/>
        <v>907.20528634265008</v>
      </c>
      <c r="XE148" s="486">
        <f t="shared" si="327"/>
        <v>888.80363701006195</v>
      </c>
      <c r="XF148" s="486">
        <f t="shared" si="328"/>
        <v>768.05157890268538</v>
      </c>
      <c r="XG148" s="486">
        <f t="shared" si="329"/>
        <v>831.84421611793766</v>
      </c>
      <c r="XH148" s="486">
        <f t="shared" si="330"/>
        <v>947.96047051797382</v>
      </c>
      <c r="XI148" s="486">
        <f t="shared" si="331"/>
        <v>868.48973400038108</v>
      </c>
      <c r="XJ148" s="118">
        <f t="shared" si="332"/>
        <v>844.28512598287364</v>
      </c>
      <c r="XK148" s="1008">
        <f t="shared" si="333"/>
        <v>475</v>
      </c>
    </row>
    <row r="149" spans="25:635" x14ac:dyDescent="0.45">
      <c r="Y149" s="147"/>
      <c r="AA149" s="632">
        <v>140</v>
      </c>
      <c r="AB149" s="26">
        <v>1636</v>
      </c>
      <c r="AC149" s="26">
        <v>1636</v>
      </c>
      <c r="AD149" s="26">
        <v>1959.2828576665343</v>
      </c>
      <c r="AE149" s="26">
        <v>2046.1578800919267</v>
      </c>
      <c r="AF149" s="26">
        <v>2256.5405988097718</v>
      </c>
      <c r="AG149" s="26">
        <v>2272.785650665965</v>
      </c>
      <c r="AH149" s="26">
        <v>2195.5374768901611</v>
      </c>
      <c r="AI149" s="26">
        <v>1595.7152258105712</v>
      </c>
      <c r="AJ149" s="26">
        <v>1368.997236369305</v>
      </c>
      <c r="AK149" s="26">
        <v>1469.0110441550764</v>
      </c>
      <c r="AL149" s="26">
        <v>1385.1822711238058</v>
      </c>
      <c r="AM149" s="26">
        <v>1406.1506597995065</v>
      </c>
      <c r="AN149" s="26">
        <v>1872.6914609229937</v>
      </c>
      <c r="AO149" s="26">
        <v>1533.815779895838</v>
      </c>
      <c r="AP149" s="26">
        <v>1806.519691351999</v>
      </c>
      <c r="AQ149" s="26">
        <v>1642.2954559031111</v>
      </c>
      <c r="AR149" s="26">
        <v>1964.3957186153484</v>
      </c>
      <c r="AS149" s="26">
        <v>1927.0736979129249</v>
      </c>
      <c r="AT149" s="26">
        <v>1660.9606198416097</v>
      </c>
      <c r="AU149" s="26">
        <v>1519.6386892727087</v>
      </c>
      <c r="AV149" s="26">
        <v>1035.5070916210293</v>
      </c>
      <c r="AW149" s="26">
        <v>1278.2415460352981</v>
      </c>
      <c r="AX149" s="26">
        <v>973.58153139976707</v>
      </c>
      <c r="AY149" s="26">
        <v>1264.8019078122647</v>
      </c>
      <c r="AZ149" s="26">
        <v>1284.266029090961</v>
      </c>
      <c r="BA149" s="26">
        <v>1574.4661771509695</v>
      </c>
      <c r="BB149" s="26">
        <v>1608.8360697838839</v>
      </c>
      <c r="BC149" s="26">
        <v>1327.5385275657293</v>
      </c>
      <c r="BD149" s="26">
        <v>1054.2915257565351</v>
      </c>
      <c r="BE149" s="26">
        <v>600.77788133417516</v>
      </c>
      <c r="BF149" s="26">
        <v>764.71306566120518</v>
      </c>
      <c r="BG149" s="26">
        <v>988.43155866274412</v>
      </c>
      <c r="BH149" s="26">
        <v>1275.10598884515</v>
      </c>
      <c r="BI149" s="26">
        <v>1512.0038130774806</v>
      </c>
      <c r="BJ149" s="26">
        <v>1504.0738664964024</v>
      </c>
      <c r="BK149" s="26">
        <v>1682.763004073091</v>
      </c>
      <c r="BL149" s="26">
        <v>1722.666650255303</v>
      </c>
      <c r="BM149" s="26">
        <v>1338.5136333459463</v>
      </c>
      <c r="BN149" s="26">
        <v>1810.4459057984818</v>
      </c>
      <c r="BO149" s="26">
        <v>1956.1994442452799</v>
      </c>
      <c r="BP149" s="26">
        <v>2110.6202766173287</v>
      </c>
      <c r="BQ149" s="26">
        <v>1584.9663728969188</v>
      </c>
      <c r="BR149" s="26">
        <v>1844.9114998516034</v>
      </c>
      <c r="BS149" s="26">
        <v>2043.8024004537228</v>
      </c>
      <c r="BT149" s="26">
        <v>1736.0854700574014</v>
      </c>
      <c r="BU149" s="26">
        <v>1322.38244737947</v>
      </c>
      <c r="BV149" s="26">
        <v>1142.8389490784509</v>
      </c>
      <c r="BW149" s="26">
        <v>957.61561394296155</v>
      </c>
      <c r="BX149" s="26">
        <v>1081.343359539165</v>
      </c>
      <c r="BY149" s="26">
        <v>907.99290242896609</v>
      </c>
      <c r="BZ149" s="26">
        <v>1175.0187560875677</v>
      </c>
      <c r="CA149" s="16"/>
      <c r="CB149" s="147"/>
      <c r="CC149" s="16"/>
      <c r="CD149" s="632">
        <v>140</v>
      </c>
      <c r="CE149" s="26">
        <v>365</v>
      </c>
      <c r="CF149" s="26">
        <v>348</v>
      </c>
      <c r="CG149" s="1048">
        <v>380.7351548541821</v>
      </c>
      <c r="CH149" s="1048">
        <v>307.86688750782594</v>
      </c>
      <c r="CI149" s="1048">
        <v>435.06776499327668</v>
      </c>
      <c r="CJ149" s="1048">
        <v>356.20420257199521</v>
      </c>
      <c r="CK149" s="1048">
        <v>279.52940922019036</v>
      </c>
      <c r="CL149" s="1048">
        <v>320.90282503126082</v>
      </c>
      <c r="CM149" s="1048">
        <v>352.52107079104286</v>
      </c>
      <c r="CN149" s="1048">
        <v>303.09801084991392</v>
      </c>
      <c r="CO149" s="1048">
        <v>255.53563822643144</v>
      </c>
      <c r="CP149" s="1048">
        <v>267.07985868551197</v>
      </c>
      <c r="CQ149" s="1048">
        <v>338.58707271298852</v>
      </c>
      <c r="CR149" s="1048">
        <v>337.35734893270643</v>
      </c>
      <c r="CS149" s="1048">
        <v>298.49412101382046</v>
      </c>
      <c r="CT149" s="1048">
        <v>315.65156333042768</v>
      </c>
      <c r="CU149" s="1048">
        <v>331.14455447321387</v>
      </c>
      <c r="CV149" s="1048">
        <v>380.95151936164973</v>
      </c>
      <c r="CW149" s="1048">
        <v>385.3652950126309</v>
      </c>
      <c r="CX149" s="1048">
        <v>342.89149551598155</v>
      </c>
      <c r="CY149" s="1048">
        <v>314.5997523586841</v>
      </c>
      <c r="CZ149" s="1048">
        <v>509.83876596965308</v>
      </c>
      <c r="DA149" s="1048">
        <v>449.48410007789789</v>
      </c>
      <c r="DB149" s="1048">
        <v>411.40457963211094</v>
      </c>
      <c r="DC149" s="1048">
        <v>441.47162912182625</v>
      </c>
      <c r="DD149" s="1048">
        <v>299.78424699899119</v>
      </c>
      <c r="DE149" s="1048">
        <v>419.73988116880412</v>
      </c>
      <c r="DF149" s="1048">
        <v>430.38467482436255</v>
      </c>
      <c r="DG149" s="1048">
        <v>442.44762902710664</v>
      </c>
      <c r="DH149" s="1048">
        <v>455.37382577916662</v>
      </c>
      <c r="DI149" s="1048">
        <v>390.39042286190374</v>
      </c>
      <c r="DJ149" s="1048">
        <v>391.80250142921375</v>
      </c>
      <c r="DK149" s="1048">
        <v>403.62889279354636</v>
      </c>
      <c r="DL149" s="1048">
        <v>503.70655582416964</v>
      </c>
      <c r="DM149" s="1048">
        <v>354.15135033865738</v>
      </c>
      <c r="DN149" s="1048">
        <v>334.37688094036668</v>
      </c>
      <c r="DO149" s="1048">
        <v>440.36502855169761</v>
      </c>
      <c r="DP149" s="1048">
        <v>382.68117991863522</v>
      </c>
      <c r="DQ149" s="1048">
        <v>352.0512623997115</v>
      </c>
      <c r="DR149" s="1048">
        <v>356.20218059081299</v>
      </c>
      <c r="DS149" s="1048">
        <v>402.28892054535157</v>
      </c>
      <c r="DT149" s="1048">
        <v>397.69960926948136</v>
      </c>
      <c r="DU149" s="1048">
        <v>428.98884757080367</v>
      </c>
      <c r="DV149" s="1048">
        <v>285.81124215242886</v>
      </c>
      <c r="DW149" s="1048">
        <v>131.45071922352864</v>
      </c>
      <c r="DX149" s="1048">
        <v>216.14332846002901</v>
      </c>
      <c r="DY149" s="1048">
        <v>312.26947899730533</v>
      </c>
      <c r="DZ149" s="1048">
        <v>320.279284037053</v>
      </c>
      <c r="EA149" s="1048">
        <v>283.57782423341797</v>
      </c>
      <c r="EB149" s="1048">
        <v>379.50817778850615</v>
      </c>
      <c r="EC149" s="1048">
        <v>385.11040079670659</v>
      </c>
      <c r="ED149" s="16"/>
      <c r="EE149" s="16"/>
      <c r="EF149" s="147"/>
      <c r="EG149" s="16"/>
      <c r="EH149" s="632">
        <v>140</v>
      </c>
      <c r="EI149" s="488">
        <v>11831</v>
      </c>
      <c r="EJ149" s="488">
        <v>9594</v>
      </c>
      <c r="EK149" s="488">
        <v>10144</v>
      </c>
      <c r="EL149" s="488">
        <v>13010.261887684403</v>
      </c>
      <c r="EM149" s="488">
        <v>12313.405719461613</v>
      </c>
      <c r="EN149" s="488">
        <v>11211.026305616811</v>
      </c>
      <c r="EO149" s="488">
        <v>10047.108870880564</v>
      </c>
      <c r="EP149" s="488">
        <v>13732.262169116586</v>
      </c>
      <c r="EQ149" s="488">
        <v>14165.082143410995</v>
      </c>
      <c r="ER149" s="488">
        <v>10207.673627969672</v>
      </c>
      <c r="ES149" s="488">
        <v>11676.728276166754</v>
      </c>
      <c r="ET149" s="488">
        <v>16901.579406704779</v>
      </c>
      <c r="EU149" s="488">
        <v>16703.515965598112</v>
      </c>
      <c r="EV149" s="488">
        <v>18429.275041329784</v>
      </c>
      <c r="EW149" s="488">
        <v>18958.044423492367</v>
      </c>
      <c r="EX149" s="488">
        <v>20994.296888694193</v>
      </c>
      <c r="EY149" s="488">
        <v>20118.124631151673</v>
      </c>
      <c r="EZ149" s="488">
        <v>18082.571408676435</v>
      </c>
      <c r="FA149" s="488">
        <v>16495.826505078494</v>
      </c>
      <c r="FB149" s="488">
        <v>16201.147458177209</v>
      </c>
      <c r="FC149" s="488">
        <v>18834.199257733919</v>
      </c>
      <c r="FD149" s="488">
        <v>17882.81633067242</v>
      </c>
      <c r="FE149" s="488">
        <v>15998.176363266904</v>
      </c>
      <c r="FF149" s="488">
        <v>18014.816916762036</v>
      </c>
      <c r="FG149" s="488">
        <v>13026.850914704821</v>
      </c>
      <c r="FH149" s="488">
        <v>16902.121590857092</v>
      </c>
      <c r="FI149" s="488">
        <v>17707.629116250842</v>
      </c>
      <c r="FJ149" s="488">
        <v>16873.745524002486</v>
      </c>
      <c r="FK149" s="488">
        <v>14143.349819608951</v>
      </c>
      <c r="FL149" s="488">
        <v>14312.882171628811</v>
      </c>
      <c r="FM149" s="488">
        <v>12582.310053796529</v>
      </c>
      <c r="FN149" s="488">
        <v>13580.225653476542</v>
      </c>
      <c r="FO149" s="488">
        <v>15731.272548447492</v>
      </c>
      <c r="FP149" s="488">
        <v>16052.157627364144</v>
      </c>
      <c r="FQ149" s="488">
        <v>18961.36800551552</v>
      </c>
      <c r="FR149" s="488">
        <v>20097.111743046557</v>
      </c>
      <c r="FS149" s="488">
        <v>20179.913775821031</v>
      </c>
      <c r="FT149" s="488">
        <v>19265.493841926269</v>
      </c>
      <c r="FU149" s="488">
        <v>20891.033963048008</v>
      </c>
      <c r="FV149" s="488">
        <v>22390.671860249557</v>
      </c>
      <c r="FW149" s="488">
        <v>19044.426038279969</v>
      </c>
      <c r="FX149" s="488">
        <v>20170.098176801886</v>
      </c>
      <c r="FY149" s="488">
        <v>17046.969005736071</v>
      </c>
      <c r="FZ149" s="488">
        <v>18347.811865539905</v>
      </c>
      <c r="GA149" s="488">
        <v>16990.794521245469</v>
      </c>
      <c r="GB149" s="488">
        <v>15887.979987321873</v>
      </c>
      <c r="GC149" s="488">
        <v>14939.47816819674</v>
      </c>
      <c r="GD149" s="488">
        <v>13868.091246936596</v>
      </c>
      <c r="GE149" s="488">
        <v>12781.690021121296</v>
      </c>
      <c r="GF149" s="488">
        <v>13263.108462394017</v>
      </c>
      <c r="GG149" s="488">
        <v>15675.0823707277</v>
      </c>
      <c r="GH149" s="16"/>
      <c r="GI149" s="147"/>
      <c r="GJ149" s="16"/>
      <c r="GK149" s="632">
        <v>140</v>
      </c>
      <c r="GL149" s="16">
        <v>29568</v>
      </c>
      <c r="GM149" s="16">
        <v>26180.000000000004</v>
      </c>
      <c r="GN149" s="16">
        <v>58520.000000000007</v>
      </c>
      <c r="GO149" s="311">
        <v>63144.98416366928</v>
      </c>
      <c r="GP149" s="311">
        <v>56049.896171709057</v>
      </c>
      <c r="GQ149" s="311">
        <v>63173.397949703452</v>
      </c>
      <c r="GR149" s="311">
        <v>76048.779797111682</v>
      </c>
      <c r="GS149" s="311">
        <v>70091.868736372504</v>
      </c>
      <c r="GT149" s="311">
        <v>64228.951172363071</v>
      </c>
      <c r="GU149" s="311">
        <v>64978.256369687151</v>
      </c>
      <c r="GV149" s="311">
        <v>72543.730273158799</v>
      </c>
      <c r="GW149" s="311">
        <v>75978.150659360137</v>
      </c>
      <c r="GX149" s="311">
        <v>71099.416183011068</v>
      </c>
      <c r="GY149" s="311">
        <v>65278.62756247769</v>
      </c>
      <c r="GZ149" s="311">
        <v>73051.258056024526</v>
      </c>
      <c r="HA149" s="311">
        <v>61667.982160191488</v>
      </c>
      <c r="HB149" s="311">
        <v>61149.793546700021</v>
      </c>
      <c r="HC149" s="311">
        <v>68869.932570491466</v>
      </c>
      <c r="HD149" s="311">
        <v>75678.020450288182</v>
      </c>
      <c r="HE149" s="311">
        <v>83743.985364834254</v>
      </c>
      <c r="HF149" s="311">
        <v>82682.551866225302</v>
      </c>
      <c r="HG149" s="311">
        <v>73695.349603574781</v>
      </c>
      <c r="HH149" s="311">
        <v>79000.980406855568</v>
      </c>
      <c r="HI149" s="311">
        <v>86688.235333212084</v>
      </c>
      <c r="HJ149" s="311">
        <v>72782.797467427488</v>
      </c>
      <c r="HK149" s="311">
        <v>67035.836046439363</v>
      </c>
      <c r="HL149" s="311">
        <v>62816.850621915626</v>
      </c>
      <c r="HM149" s="311">
        <v>68249.355760072445</v>
      </c>
      <c r="HN149" s="311">
        <v>66131.017994487644</v>
      </c>
      <c r="HO149" s="311">
        <v>60660.575712185935</v>
      </c>
      <c r="HP149" s="311">
        <v>58009.4365910259</v>
      </c>
      <c r="HQ149" s="311">
        <v>64181.830625547758</v>
      </c>
      <c r="HR149" s="311">
        <v>59063.421021783048</v>
      </c>
      <c r="HS149" s="311">
        <v>59073.356354759679</v>
      </c>
      <c r="HT149" s="311">
        <v>57730.830522070399</v>
      </c>
      <c r="HU149" s="311">
        <v>53217.124589959873</v>
      </c>
      <c r="HV149" s="311">
        <v>40525.04101013235</v>
      </c>
      <c r="HW149" s="311">
        <v>46993.245533065565</v>
      </c>
      <c r="HX149" s="311">
        <v>43962.425145403191</v>
      </c>
      <c r="HY149" s="311">
        <v>43316.6918311138</v>
      </c>
      <c r="HZ149" s="311">
        <v>51265.859416967847</v>
      </c>
      <c r="IA149" s="311">
        <v>58855.396372613039</v>
      </c>
      <c r="IB149" s="311">
        <v>60440.962307554524</v>
      </c>
      <c r="IC149" s="311">
        <v>55636.589503644624</v>
      </c>
      <c r="ID149" s="311">
        <v>51184.58513019824</v>
      </c>
      <c r="IE149" s="311">
        <v>51513.115843718624</v>
      </c>
      <c r="IF149" s="311">
        <v>58283.402752192567</v>
      </c>
      <c r="IG149" s="311">
        <v>55512.490452346283</v>
      </c>
      <c r="IH149" s="311">
        <v>67025.39446599879</v>
      </c>
      <c r="II149" s="311">
        <v>76054.022279314129</v>
      </c>
      <c r="IJ149" s="311">
        <v>67635.611424404633</v>
      </c>
      <c r="IL149" s="147"/>
      <c r="IN149" s="632">
        <v>140</v>
      </c>
      <c r="IO149" s="488">
        <v>5636</v>
      </c>
      <c r="IP149" s="488">
        <v>4947.8</v>
      </c>
      <c r="IQ149" s="488">
        <v>6270</v>
      </c>
      <c r="IR149" s="488">
        <v>6780.8971728050055</v>
      </c>
      <c r="IS149" s="488">
        <v>6697.3750135821338</v>
      </c>
      <c r="IT149" s="488">
        <v>5457.8155792943026</v>
      </c>
      <c r="IU149" s="488">
        <v>4163.6137529008929</v>
      </c>
      <c r="IV149" s="488">
        <v>4465.8263852016953</v>
      </c>
      <c r="IW149" s="488">
        <v>3909.1487929759041</v>
      </c>
      <c r="IX149" s="488">
        <v>3603.9659624332635</v>
      </c>
      <c r="IY149" s="488">
        <v>4333.9299953142818</v>
      </c>
      <c r="IZ149" s="488">
        <v>4713.0712478779387</v>
      </c>
      <c r="JA149" s="488">
        <v>4443.2358134454107</v>
      </c>
      <c r="JB149" s="488">
        <v>4280.8965392528617</v>
      </c>
      <c r="JC149" s="488">
        <v>5320.9249211772594</v>
      </c>
      <c r="JD149" s="488">
        <v>6994.6550095886496</v>
      </c>
      <c r="JE149" s="488">
        <v>6729.0666591031359</v>
      </c>
      <c r="JF149" s="488">
        <v>5707.6588076107209</v>
      </c>
      <c r="JG149" s="488">
        <v>5073.6431212546449</v>
      </c>
      <c r="JH149" s="488">
        <v>7439.0842888102588</v>
      </c>
      <c r="JI149" s="488">
        <v>9423.5938937610099</v>
      </c>
      <c r="JJ149" s="488">
        <v>7984.846122703786</v>
      </c>
      <c r="JK149" s="488">
        <v>7630.4976309629637</v>
      </c>
      <c r="JL149" s="488">
        <v>8001.4841908464459</v>
      </c>
      <c r="JM149" s="488">
        <v>6755.4094420183719</v>
      </c>
      <c r="JN149" s="488">
        <v>5916.2322233143123</v>
      </c>
      <c r="JO149" s="488">
        <v>6466.3006958718597</v>
      </c>
      <c r="JP149" s="488">
        <v>5113.4479199122225</v>
      </c>
      <c r="JQ149" s="488">
        <v>3625.4285403174608</v>
      </c>
      <c r="JR149" s="488">
        <v>6755.3755208070743</v>
      </c>
      <c r="JS149" s="488">
        <v>4753.881661730692</v>
      </c>
      <c r="JT149" s="488">
        <v>3788.5992704844807</v>
      </c>
      <c r="JU149" s="488">
        <v>6009.5746957118808</v>
      </c>
      <c r="JV149" s="488">
        <v>7108.1648501719774</v>
      </c>
      <c r="JW149" s="488">
        <v>7503.8952954817196</v>
      </c>
      <c r="JX149" s="488">
        <v>8068.852200024281</v>
      </c>
      <c r="JY149" s="488">
        <v>7759.8305621023592</v>
      </c>
      <c r="JZ149" s="488">
        <v>6887.9937342535777</v>
      </c>
      <c r="KA149" s="488">
        <v>8133.0276863638119</v>
      </c>
      <c r="KB149" s="488">
        <v>6498.6550614890684</v>
      </c>
      <c r="KC149" s="488">
        <v>7017.7517136170345</v>
      </c>
      <c r="KD149" s="488">
        <v>5376.5048068241849</v>
      </c>
      <c r="KE149" s="488">
        <v>5664.7267750276578</v>
      </c>
      <c r="KF149" s="488">
        <v>7539.2259181933932</v>
      </c>
      <c r="KG149" s="488">
        <v>7094.2179130987743</v>
      </c>
      <c r="KH149" s="488">
        <v>6767.6266447868911</v>
      </c>
      <c r="KI149" s="488">
        <v>7714.5651470682169</v>
      </c>
      <c r="KJ149" s="488">
        <v>7958.1069614460876</v>
      </c>
      <c r="KK149" s="488">
        <v>8379.7431083172451</v>
      </c>
      <c r="KL149" s="488">
        <v>8121.3785797881646</v>
      </c>
      <c r="KM149" s="488">
        <v>7859.5693850458892</v>
      </c>
      <c r="KO149" s="147"/>
      <c r="KQ149" s="632">
        <v>809</v>
      </c>
      <c r="KR149" s="26">
        <v>1636</v>
      </c>
      <c r="KS149" s="26">
        <v>1636</v>
      </c>
      <c r="KT149" s="26">
        <v>2006.52073784032</v>
      </c>
      <c r="KU149" s="26">
        <v>2021.8660987442709</v>
      </c>
      <c r="KV149" s="26">
        <v>2225.196851536341</v>
      </c>
      <c r="KW149" s="26">
        <v>2522.379377537784</v>
      </c>
      <c r="KX149" s="26">
        <v>1935.9131805299892</v>
      </c>
      <c r="KY149" s="26">
        <v>2279.0193614531572</v>
      </c>
      <c r="KZ149" s="26">
        <v>2171.4904019878982</v>
      </c>
      <c r="LA149" s="26">
        <v>1991.224483362188</v>
      </c>
      <c r="LB149" s="26">
        <v>2157.1142228529256</v>
      </c>
      <c r="LC149" s="26">
        <v>1701.3886834290297</v>
      </c>
      <c r="LD149" s="26">
        <v>1772.672390230156</v>
      </c>
      <c r="LE149" s="26">
        <v>1831.9943055530616</v>
      </c>
      <c r="LF149" s="26">
        <v>2084.9356886313426</v>
      </c>
      <c r="LG149" s="26">
        <v>1410.2330287778268</v>
      </c>
      <c r="LH149" s="26">
        <v>1992.1442200874799</v>
      </c>
      <c r="LI149" s="26">
        <v>1658.6053943769509</v>
      </c>
      <c r="LJ149" s="26">
        <v>1486.4908401293874</v>
      </c>
      <c r="LK149" s="26">
        <v>1442.7700334461745</v>
      </c>
      <c r="LL149" s="26">
        <v>1586.0317388066655</v>
      </c>
      <c r="LM149" s="26">
        <v>1423.5386085041985</v>
      </c>
      <c r="LN149" s="26">
        <v>1733.565706143788</v>
      </c>
      <c r="LO149" s="26">
        <v>2067.5484237786004</v>
      </c>
      <c r="LP149" s="26">
        <v>2267.4207099553041</v>
      </c>
      <c r="LQ149" s="26">
        <v>2397.1243500003498</v>
      </c>
      <c r="LR149" s="26">
        <v>2119.2464024503752</v>
      </c>
      <c r="LS149" s="26">
        <v>2323.5462246250227</v>
      </c>
      <c r="LT149" s="26">
        <v>2581.9861848459623</v>
      </c>
      <c r="LU149" s="26">
        <v>2261.8288505368546</v>
      </c>
      <c r="LV149" s="26">
        <v>1593.6827096256313</v>
      </c>
      <c r="LW149" s="26">
        <v>1510.9366393244009</v>
      </c>
      <c r="LX149" s="26">
        <v>1739.1173152684275</v>
      </c>
      <c r="LY149" s="26">
        <v>1962.1035809517966</v>
      </c>
      <c r="LZ149" s="26">
        <v>1758.001790867746</v>
      </c>
      <c r="MA149" s="26">
        <v>2046.4163687764521</v>
      </c>
      <c r="MB149" s="26">
        <v>2297.1101443275329</v>
      </c>
      <c r="MC149" s="26">
        <v>2329.4253638911246</v>
      </c>
      <c r="MD149" s="26">
        <v>2001.6212705621563</v>
      </c>
      <c r="ME149" s="26">
        <v>1498.911150803747</v>
      </c>
      <c r="MF149" s="26">
        <v>1782.7138666505109</v>
      </c>
      <c r="MG149" s="26">
        <v>2107.4520344111438</v>
      </c>
      <c r="MH149" s="26">
        <v>1793.9788134968721</v>
      </c>
      <c r="MI149" s="26">
        <v>1711.7048718177587</v>
      </c>
      <c r="MJ149" s="26">
        <v>1741.1925316762902</v>
      </c>
      <c r="MK149" s="26">
        <v>1332.5894881354138</v>
      </c>
      <c r="ML149" s="26">
        <v>1616.3323000071296</v>
      </c>
      <c r="MM149" s="26">
        <v>1700.7284727727399</v>
      </c>
      <c r="MN149" s="26">
        <v>1667.5703528064264</v>
      </c>
      <c r="MO149" s="26">
        <v>1623.457581786063</v>
      </c>
      <c r="MP149" s="26">
        <v>1874.591753615894</v>
      </c>
      <c r="MQ149"/>
      <c r="MR149"/>
      <c r="MS149" s="490"/>
      <c r="MT149" s="311"/>
      <c r="MU149" s="632">
        <v>140</v>
      </c>
      <c r="MV149" s="26">
        <v>365</v>
      </c>
      <c r="MW149" s="26">
        <v>348</v>
      </c>
      <c r="MX149" s="1048">
        <v>381.27471061508447</v>
      </c>
      <c r="MY149" s="1048">
        <v>349.27279938225706</v>
      </c>
      <c r="MZ149" s="1048">
        <v>357.33365454132638</v>
      </c>
      <c r="NA149" s="1048">
        <v>299.49596420889327</v>
      </c>
      <c r="NB149" s="1048">
        <v>356.88868110912637</v>
      </c>
      <c r="NC149" s="1048">
        <v>396.7390945888921</v>
      </c>
      <c r="ND149" s="1048">
        <v>343.34071519329422</v>
      </c>
      <c r="NE149" s="1048">
        <v>361.31098329816575</v>
      </c>
      <c r="NF149" s="1048">
        <v>286.15352318286955</v>
      </c>
      <c r="NG149" s="1048">
        <v>370.71864025631635</v>
      </c>
      <c r="NH149" s="1048">
        <v>349.25412279987046</v>
      </c>
      <c r="NI149" s="1048">
        <v>316.87193283494202</v>
      </c>
      <c r="NJ149" s="1048">
        <v>345.09542731742783</v>
      </c>
      <c r="NK149" s="1048">
        <v>466.64011595804351</v>
      </c>
      <c r="NL149" s="1048">
        <v>463.34704782620304</v>
      </c>
      <c r="NM149" s="1048">
        <v>464.68407953709425</v>
      </c>
      <c r="NN149" s="1048">
        <v>386.36258546460567</v>
      </c>
      <c r="NO149" s="1048">
        <v>424.36452321442164</v>
      </c>
      <c r="NP149" s="1048">
        <v>263.72483716210405</v>
      </c>
      <c r="NQ149" s="1048">
        <v>354.65379755693101</v>
      </c>
      <c r="NR149" s="1048">
        <v>390.12437412422298</v>
      </c>
      <c r="NS149" s="1048">
        <v>391.49348420404806</v>
      </c>
      <c r="NT149" s="1048">
        <v>389.88661217620682</v>
      </c>
      <c r="NU149" s="1048">
        <v>370.70273676763185</v>
      </c>
      <c r="NV149" s="1048">
        <v>374.5909693625681</v>
      </c>
      <c r="NW149" s="1048">
        <v>189.69075760513235</v>
      </c>
      <c r="NX149" s="1048">
        <v>130.35366466630222</v>
      </c>
      <c r="NY149" s="1048">
        <v>230.17096603164256</v>
      </c>
      <c r="NZ149" s="1048">
        <v>239.46604147025599</v>
      </c>
      <c r="OA149" s="1048">
        <v>281.66934795186035</v>
      </c>
      <c r="OB149" s="1048">
        <v>273.42006452383094</v>
      </c>
      <c r="OC149" s="1048">
        <v>298.32213647015533</v>
      </c>
      <c r="OD149" s="1048">
        <v>279.08209067162869</v>
      </c>
      <c r="OE149" s="1048">
        <v>433.26590508798989</v>
      </c>
      <c r="OF149" s="1048">
        <v>318.13777547714153</v>
      </c>
      <c r="OG149" s="1048">
        <v>328.25514860285995</v>
      </c>
      <c r="OH149" s="1048">
        <v>369.55056128449309</v>
      </c>
      <c r="OI149" s="1048">
        <v>486.5795655195522</v>
      </c>
      <c r="OJ149" s="1048">
        <v>425.43824307885757</v>
      </c>
      <c r="OK149" s="1048">
        <v>499.47438909605194</v>
      </c>
      <c r="OL149" s="1048">
        <v>600.54651109894519</v>
      </c>
      <c r="OM149" s="1048">
        <v>495.30356773631991</v>
      </c>
      <c r="ON149" s="1048">
        <v>424.8155724052308</v>
      </c>
      <c r="OO149" s="1048">
        <v>480.2203394803218</v>
      </c>
      <c r="OP149" s="1048">
        <v>496.07557856275997</v>
      </c>
      <c r="OQ149" s="1048">
        <v>537.70966252956077</v>
      </c>
      <c r="OR149" s="1048">
        <v>671.54662446392626</v>
      </c>
      <c r="OS149" s="1048">
        <v>603.09428787661454</v>
      </c>
      <c r="OT149" s="1048">
        <v>472.98769709687423</v>
      </c>
      <c r="OU149" s="311"/>
      <c r="OV149" s="490"/>
      <c r="OW149" s="311"/>
      <c r="OX149" s="632">
        <v>809</v>
      </c>
      <c r="OY149">
        <v>11831</v>
      </c>
      <c r="OZ149">
        <v>9594</v>
      </c>
      <c r="PA149">
        <v>10144</v>
      </c>
      <c r="PB149">
        <v>8900.0527213617061</v>
      </c>
      <c r="PC149">
        <v>8308.7111677715311</v>
      </c>
      <c r="PD149">
        <v>9790.6145894519559</v>
      </c>
      <c r="PE149">
        <v>10155.413705543368</v>
      </c>
      <c r="PF149">
        <v>13186.015982575958</v>
      </c>
      <c r="PG149">
        <v>13128.568494663203</v>
      </c>
      <c r="PH149">
        <v>14594.649863411556</v>
      </c>
      <c r="PI149">
        <v>17386.786302852626</v>
      </c>
      <c r="PJ149">
        <v>20208.819525047478</v>
      </c>
      <c r="PK149">
        <v>23562.793494976995</v>
      </c>
      <c r="PL149">
        <v>15986.503833363869</v>
      </c>
      <c r="PM149">
        <v>17297.803151914228</v>
      </c>
      <c r="PN149">
        <v>18949.658502196384</v>
      </c>
      <c r="PO149">
        <v>17569.013736011173</v>
      </c>
      <c r="PP149">
        <v>20040.420789396994</v>
      </c>
      <c r="PQ149">
        <v>18174.444305762485</v>
      </c>
      <c r="PR149">
        <v>19802.541990399866</v>
      </c>
      <c r="PS149">
        <v>19916.446608058905</v>
      </c>
      <c r="PT149">
        <v>19992.236574696894</v>
      </c>
      <c r="PU149">
        <v>20979.144641798768</v>
      </c>
      <c r="PV149">
        <v>16386.245612011033</v>
      </c>
      <c r="PW149">
        <v>18491.427483559939</v>
      </c>
      <c r="PX149">
        <v>18540.158280538868</v>
      </c>
      <c r="PY149">
        <v>21575.542944276109</v>
      </c>
      <c r="PZ149">
        <v>21016.630372079555</v>
      </c>
      <c r="QA149">
        <v>20522.931552983766</v>
      </c>
      <c r="QB149">
        <v>22337.279050754347</v>
      </c>
      <c r="QC149">
        <v>19358.657025390952</v>
      </c>
      <c r="QD149">
        <v>18120.43099701143</v>
      </c>
      <c r="QE149">
        <v>18609.959628354176</v>
      </c>
      <c r="QF149">
        <v>21152.441172009712</v>
      </c>
      <c r="QG149">
        <v>17682.315172359089</v>
      </c>
      <c r="QH149">
        <v>14818.279845992936</v>
      </c>
      <c r="QI149">
        <v>15620.268377179445</v>
      </c>
      <c r="QJ149">
        <v>16105.38996483612</v>
      </c>
      <c r="QK149">
        <v>15256.623014889186</v>
      </c>
      <c r="QL149">
        <v>14231.361811762374</v>
      </c>
      <c r="QM149">
        <v>17022.048237573072</v>
      </c>
      <c r="QN149">
        <v>17955.489015382289</v>
      </c>
      <c r="QO149">
        <v>20387.323977087337</v>
      </c>
      <c r="QP149">
        <v>21852.568921535836</v>
      </c>
      <c r="QQ149">
        <v>19971.172111170548</v>
      </c>
      <c r="QR149">
        <v>14995.62214950763</v>
      </c>
      <c r="QS149">
        <v>16517.500547868527</v>
      </c>
      <c r="QT149">
        <v>16725.657180237795</v>
      </c>
      <c r="QU149">
        <v>19568.428715598046</v>
      </c>
      <c r="QV149">
        <v>21153.964870316962</v>
      </c>
      <c r="QW149">
        <v>25092.378725970528</v>
      </c>
      <c r="QY149" s="147"/>
      <c r="RA149" s="632">
        <v>809</v>
      </c>
      <c r="RB149">
        <v>29568</v>
      </c>
      <c r="RC149">
        <v>26180.000000000004</v>
      </c>
      <c r="RD149">
        <v>58520.000000000007</v>
      </c>
      <c r="RE149">
        <v>61165.503589444459</v>
      </c>
      <c r="RF149">
        <v>67355.340685703966</v>
      </c>
      <c r="RG149">
        <v>60519.908138426763</v>
      </c>
      <c r="RH149">
        <v>71616.498302625536</v>
      </c>
      <c r="RI149">
        <v>74558.571172657757</v>
      </c>
      <c r="RJ149">
        <v>70507.78770827016</v>
      </c>
      <c r="RK149">
        <v>69496.999745408073</v>
      </c>
      <c r="RL149">
        <v>66615.968650323935</v>
      </c>
      <c r="RM149">
        <v>67936.039517520549</v>
      </c>
      <c r="RN149">
        <v>66682.155838614723</v>
      </c>
      <c r="RO149">
        <v>68535.860887869843</v>
      </c>
      <c r="RP149">
        <v>67614.41384138164</v>
      </c>
      <c r="RQ149">
        <v>53564.221309488465</v>
      </c>
      <c r="RR149">
        <v>56280.415705621919</v>
      </c>
      <c r="RS149">
        <v>63046.108596890037</v>
      </c>
      <c r="RT149">
        <v>69514.694145399277</v>
      </c>
      <c r="RU149">
        <v>72616.721489832446</v>
      </c>
      <c r="RV149">
        <v>80026.929183716944</v>
      </c>
      <c r="RW149">
        <v>80596.426926427448</v>
      </c>
      <c r="RX149">
        <v>79764.864927191404</v>
      </c>
      <c r="RY149">
        <v>81792.611498766055</v>
      </c>
      <c r="RZ149">
        <v>79228.297453766922</v>
      </c>
      <c r="SA149">
        <v>73192.897099578913</v>
      </c>
      <c r="SB149">
        <v>73147.091099774509</v>
      </c>
      <c r="SC149">
        <v>68570.170018849138</v>
      </c>
      <c r="SD149">
        <v>64600.639266760831</v>
      </c>
      <c r="SE149">
        <v>64409.896579947621</v>
      </c>
      <c r="SF149">
        <v>71163.486472085759</v>
      </c>
      <c r="SG149">
        <v>72357.336971284851</v>
      </c>
      <c r="SH149">
        <v>69640.431770613097</v>
      </c>
      <c r="SI149">
        <v>69781.604141571603</v>
      </c>
      <c r="SJ149">
        <v>66204.204845018641</v>
      </c>
      <c r="SK149">
        <v>72599.558991961167</v>
      </c>
      <c r="SL149">
        <v>64371.039767359413</v>
      </c>
      <c r="SM149">
        <v>66233.795866794375</v>
      </c>
      <c r="SN149">
        <v>65376.361052717264</v>
      </c>
      <c r="SO149">
        <v>70506.240040438322</v>
      </c>
      <c r="SP149">
        <v>70847.377164634614</v>
      </c>
      <c r="SQ149">
        <v>70171.459894790853</v>
      </c>
      <c r="SR149">
        <v>57221.674881420491</v>
      </c>
      <c r="SS149">
        <v>58792.471750003046</v>
      </c>
      <c r="ST149">
        <v>57167.151878161239</v>
      </c>
      <c r="SU149">
        <v>57012.687717962806</v>
      </c>
      <c r="SV149">
        <v>59657.246451585954</v>
      </c>
      <c r="SW149">
        <v>49408.907953772657</v>
      </c>
      <c r="SX149">
        <v>38656.859867182458</v>
      </c>
      <c r="SY149">
        <v>33512.857834573661</v>
      </c>
      <c r="SZ149">
        <v>31986.871795509749</v>
      </c>
      <c r="TB149" s="147"/>
      <c r="TD149" s="632">
        <v>809</v>
      </c>
      <c r="TE149">
        <v>5636</v>
      </c>
      <c r="TF149">
        <v>4947.8</v>
      </c>
      <c r="TG149">
        <v>6270</v>
      </c>
      <c r="TH149">
        <v>7439.0477979681482</v>
      </c>
      <c r="TI149">
        <v>7620.2941164469812</v>
      </c>
      <c r="TJ149">
        <v>6858.3956258562703</v>
      </c>
      <c r="TK149">
        <v>6095.2500423915662</v>
      </c>
      <c r="TL149">
        <v>6801.2131128508199</v>
      </c>
      <c r="TM149">
        <v>7435.8346522303636</v>
      </c>
      <c r="TN149">
        <v>9001.8634681693966</v>
      </c>
      <c r="TO149">
        <v>8567.4332099176227</v>
      </c>
      <c r="TP149">
        <v>8272.3139206558117</v>
      </c>
      <c r="TQ149">
        <v>8735.5405360883433</v>
      </c>
      <c r="TR149">
        <v>9384.4923448999416</v>
      </c>
      <c r="TS149">
        <v>8106.9830353571415</v>
      </c>
      <c r="TT149">
        <v>8721.7964554342489</v>
      </c>
      <c r="TU149">
        <v>8835.3983629129325</v>
      </c>
      <c r="TV149">
        <v>7576.9075895299047</v>
      </c>
      <c r="TW149">
        <v>6180.5438080839212</v>
      </c>
      <c r="TX149">
        <v>5889.3962049298643</v>
      </c>
      <c r="TY149">
        <v>7338.3144531991602</v>
      </c>
      <c r="TZ149">
        <v>8318.0395820564736</v>
      </c>
      <c r="UA149">
        <v>7210.945722172366</v>
      </c>
      <c r="UB149">
        <v>8545.475621926249</v>
      </c>
      <c r="UC149">
        <v>7476.4013373127618</v>
      </c>
      <c r="UD149">
        <v>7394.5644010085689</v>
      </c>
      <c r="UE149">
        <v>7134.1730428480514</v>
      </c>
      <c r="UF149">
        <v>7639.890487833216</v>
      </c>
      <c r="UG149">
        <v>7887.5522308716945</v>
      </c>
      <c r="UH149">
        <v>7982.4555777377673</v>
      </c>
      <c r="UI149">
        <v>8348.9096035218772</v>
      </c>
      <c r="UJ149">
        <v>6261.4583338527054</v>
      </c>
      <c r="UK149">
        <v>5443.5540991999233</v>
      </c>
      <c r="UL149">
        <v>4135.555935063685</v>
      </c>
      <c r="UM149">
        <v>2645.6535687628921</v>
      </c>
      <c r="UN149">
        <v>2512.2060153885541</v>
      </c>
      <c r="UO149">
        <v>1839.2684159026028</v>
      </c>
      <c r="UP149">
        <v>138.91232568369014</v>
      </c>
      <c r="UQ149">
        <v>-1139.6445038179818</v>
      </c>
      <c r="UR149">
        <v>-828.19250725091956</v>
      </c>
      <c r="US149">
        <v>213.36008439996061</v>
      </c>
      <c r="UT149">
        <v>1369.3055772675323</v>
      </c>
      <c r="UU149">
        <v>3193.4979128012792</v>
      </c>
      <c r="UV149">
        <v>2913.6125946258462</v>
      </c>
      <c r="UW149">
        <v>3755.7759810957236</v>
      </c>
      <c r="UX149">
        <v>2643.6981085456709</v>
      </c>
      <c r="UY149">
        <v>4885.9327968532898</v>
      </c>
      <c r="UZ149">
        <v>5213.3802417823499</v>
      </c>
      <c r="VA149">
        <v>6089.2099377752847</v>
      </c>
      <c r="VB149">
        <v>6761.4122984506776</v>
      </c>
      <c r="VC149">
        <v>7977.6725970706657</v>
      </c>
      <c r="VE149" s="147"/>
      <c r="VJ149" s="632">
        <v>809</v>
      </c>
      <c r="VK149" s="486">
        <f t="shared" si="281"/>
        <v>739.55899999999986</v>
      </c>
      <c r="VL149" s="486">
        <f t="shared" si="282"/>
        <v>696.1318</v>
      </c>
      <c r="VM149" s="486">
        <f t="shared" si="283"/>
        <v>874.31833157729579</v>
      </c>
      <c r="VN149" s="486">
        <f t="shared" si="284"/>
        <v>951.12207971419798</v>
      </c>
      <c r="VO149" s="486">
        <f t="shared" si="285"/>
        <v>986.7027219077977</v>
      </c>
      <c r="VP149" s="486">
        <f t="shared" si="286"/>
        <v>977.59723403379689</v>
      </c>
      <c r="VQ149" s="486">
        <f t="shared" si="287"/>
        <v>952.04236963438609</v>
      </c>
      <c r="VR149" s="486">
        <f t="shared" si="288"/>
        <v>821.01036003868137</v>
      </c>
      <c r="VS149" s="486">
        <f t="shared" si="289"/>
        <v>744.39982206068657</v>
      </c>
      <c r="VT149" s="486">
        <f t="shared" si="290"/>
        <v>719.49903202978771</v>
      </c>
      <c r="VU149" s="486">
        <f t="shared" si="291"/>
        <v>737.94992308410338</v>
      </c>
      <c r="VV149" s="486">
        <f t="shared" si="292"/>
        <v>822.86740471559949</v>
      </c>
      <c r="VW149" s="486">
        <f t="shared" si="293"/>
        <v>940.06450876882718</v>
      </c>
      <c r="VX149" s="486">
        <f t="shared" si="294"/>
        <v>852.83137408444202</v>
      </c>
      <c r="VY149" s="486">
        <f t="shared" si="295"/>
        <v>964.13886009436726</v>
      </c>
      <c r="VZ149" s="486">
        <f t="shared" si="296"/>
        <v>939.6149384553662</v>
      </c>
      <c r="WA149" s="486">
        <f t="shared" si="297"/>
        <v>1015.7433246352653</v>
      </c>
      <c r="WB149" s="486">
        <f t="shared" si="298"/>
        <v>982.88647054476519</v>
      </c>
      <c r="WC149" s="486">
        <f t="shared" si="299"/>
        <v>893.32467583541506</v>
      </c>
      <c r="WD149" s="486">
        <f t="shared" si="300"/>
        <v>891.51020261633437</v>
      </c>
      <c r="WE149" s="486">
        <f t="shared" si="301"/>
        <v>807.95324093473505</v>
      </c>
      <c r="WF149" s="486">
        <f t="shared" si="302"/>
        <v>830.7212179296572</v>
      </c>
      <c r="WG149" s="486">
        <f t="shared" si="303"/>
        <v>726.41088239430724</v>
      </c>
      <c r="WH149" s="486">
        <f t="shared" si="304"/>
        <v>854.78915850232465</v>
      </c>
      <c r="WI149" s="486">
        <f t="shared" si="305"/>
        <v>753.95571295005254</v>
      </c>
      <c r="WJ149" s="486">
        <f t="shared" si="306"/>
        <v>866.02620154135366</v>
      </c>
      <c r="WK149" s="486">
        <f t="shared" si="307"/>
        <v>883.87163122830566</v>
      </c>
      <c r="WL149" s="486">
        <f t="shared" si="308"/>
        <v>789.12627227987878</v>
      </c>
      <c r="WM149" s="486">
        <f t="shared" si="309"/>
        <v>655.42409090223964</v>
      </c>
      <c r="WN149" s="486">
        <f t="shared" si="310"/>
        <v>552.31866868332997</v>
      </c>
      <c r="WO149" s="486">
        <f t="shared" si="311"/>
        <v>549.06011280822656</v>
      </c>
      <c r="WP149" s="486">
        <f t="shared" si="312"/>
        <v>627.29574938183907</v>
      </c>
      <c r="WQ149" s="486">
        <f t="shared" si="313"/>
        <v>750.86880765823662</v>
      </c>
      <c r="WR149" s="486">
        <f t="shared" si="314"/>
        <v>834.42365813114941</v>
      </c>
      <c r="WS149" s="486">
        <f t="shared" si="315"/>
        <v>871.65927145111959</v>
      </c>
      <c r="WT149" s="486">
        <f t="shared" si="316"/>
        <v>934.35876919654993</v>
      </c>
      <c r="WU149" s="486">
        <f t="shared" si="317"/>
        <v>917.98442596156997</v>
      </c>
      <c r="WV149" s="486">
        <f t="shared" si="318"/>
        <v>800.34371395821063</v>
      </c>
      <c r="WW149" s="486">
        <f t="shared" si="319"/>
        <v>963.13823360720119</v>
      </c>
      <c r="WX149" s="486">
        <f t="shared" si="320"/>
        <v>1004.7579656875112</v>
      </c>
      <c r="WY149" s="486">
        <f t="shared" si="321"/>
        <v>1026.720684740684</v>
      </c>
      <c r="WZ149" s="486">
        <f t="shared" si="322"/>
        <v>889.19407182144153</v>
      </c>
      <c r="XA149" s="486">
        <f t="shared" si="323"/>
        <v>928.75938217283749</v>
      </c>
      <c r="XB149" s="486">
        <f t="shared" si="324"/>
        <v>1013.1661000882926</v>
      </c>
      <c r="XC149" s="486">
        <f t="shared" si="325"/>
        <v>894.33416957697591</v>
      </c>
      <c r="XD149" s="486">
        <f t="shared" si="326"/>
        <v>759.57047967104677</v>
      </c>
      <c r="XE149" s="486">
        <f t="shared" si="327"/>
        <v>720.2064998469732</v>
      </c>
      <c r="XF149" s="486">
        <f t="shared" si="328"/>
        <v>650.81217805057634</v>
      </c>
      <c r="XG149" s="486">
        <f t="shared" si="329"/>
        <v>699.49144750718699</v>
      </c>
      <c r="XH149" s="486">
        <f t="shared" si="330"/>
        <v>671.7336032372466</v>
      </c>
      <c r="XI149" s="486">
        <f t="shared" si="331"/>
        <v>759.2078836326433</v>
      </c>
      <c r="XJ149" s="118">
        <f t="shared" si="332"/>
        <v>833.15683763460436</v>
      </c>
      <c r="XK149" s="1008">
        <f t="shared" si="333"/>
        <v>395</v>
      </c>
    </row>
    <row r="150" spans="25:635" x14ac:dyDescent="0.45">
      <c r="Y150" s="147"/>
      <c r="AA150" s="632">
        <v>141</v>
      </c>
      <c r="AB150" s="26">
        <v>1636</v>
      </c>
      <c r="AC150" s="26">
        <v>1636</v>
      </c>
      <c r="AD150" s="26">
        <v>1826.7434822802811</v>
      </c>
      <c r="AE150" s="26">
        <v>2348.9290856516836</v>
      </c>
      <c r="AF150" s="26">
        <v>2205.4346685548594</v>
      </c>
      <c r="AG150" s="26">
        <v>1880.1887961899395</v>
      </c>
      <c r="AH150" s="26">
        <v>2119.2725614471333</v>
      </c>
      <c r="AI150" s="26">
        <v>1776.7706354472555</v>
      </c>
      <c r="AJ150" s="26">
        <v>1559.512709915987</v>
      </c>
      <c r="AK150" s="26">
        <v>1858.6592294726574</v>
      </c>
      <c r="AL150" s="26">
        <v>1879.9835695065287</v>
      </c>
      <c r="AM150" s="26">
        <v>1908.5804501388809</v>
      </c>
      <c r="AN150" s="26">
        <v>1697.8586192781013</v>
      </c>
      <c r="AO150" s="26">
        <v>1459.2821291327271</v>
      </c>
      <c r="AP150" s="26">
        <v>1245.56471086888</v>
      </c>
      <c r="AQ150" s="26">
        <v>1414.5042275800824</v>
      </c>
      <c r="AR150" s="26">
        <v>1550.2630822416306</v>
      </c>
      <c r="AS150" s="26">
        <v>1582.5268100893204</v>
      </c>
      <c r="AT150" s="26">
        <v>1490.4946944268543</v>
      </c>
      <c r="AU150" s="26">
        <v>971.01289184846132</v>
      </c>
      <c r="AV150" s="26">
        <v>1361.1269867686688</v>
      </c>
      <c r="AW150" s="26">
        <v>1852.6170874907446</v>
      </c>
      <c r="AX150" s="26">
        <v>1874.1624422256425</v>
      </c>
      <c r="AY150" s="26">
        <v>1880.1917115785197</v>
      </c>
      <c r="AZ150" s="26">
        <v>1690.177739990191</v>
      </c>
      <c r="BA150" s="26">
        <v>1846.3233596945518</v>
      </c>
      <c r="BB150" s="26">
        <v>1931.9071255312952</v>
      </c>
      <c r="BC150" s="26">
        <v>1638.0602874157457</v>
      </c>
      <c r="BD150" s="26">
        <v>1749.9118054279504</v>
      </c>
      <c r="BE150" s="26">
        <v>1701.6789901186016</v>
      </c>
      <c r="BF150" s="26">
        <v>1809.0299588554096</v>
      </c>
      <c r="BG150" s="26">
        <v>1876.9255126798002</v>
      </c>
      <c r="BH150" s="26">
        <v>1980.7193522975519</v>
      </c>
      <c r="BI150" s="26">
        <v>1560.4488737671545</v>
      </c>
      <c r="BJ150" s="26">
        <v>1668.4455279537463</v>
      </c>
      <c r="BK150" s="26">
        <v>2085.697419558318</v>
      </c>
      <c r="BL150" s="26">
        <v>1744.4650373776153</v>
      </c>
      <c r="BM150" s="26">
        <v>1446.2441772591872</v>
      </c>
      <c r="BN150" s="26">
        <v>1091.3107607900633</v>
      </c>
      <c r="BO150" s="26">
        <v>1009.1487158361522</v>
      </c>
      <c r="BP150" s="26">
        <v>993.12570785241724</v>
      </c>
      <c r="BQ150" s="26">
        <v>707.50387154696091</v>
      </c>
      <c r="BR150" s="26">
        <v>1211.2916093768858</v>
      </c>
      <c r="BS150" s="26">
        <v>1003.3028006543522</v>
      </c>
      <c r="BT150" s="26">
        <v>1102.6097316053172</v>
      </c>
      <c r="BU150" s="26">
        <v>790.10835995977254</v>
      </c>
      <c r="BV150" s="26">
        <v>860.94973281362297</v>
      </c>
      <c r="BW150" s="26">
        <v>472.3206681351279</v>
      </c>
      <c r="BX150" s="26">
        <v>954.33042218120022</v>
      </c>
      <c r="BY150" s="26">
        <v>1080.5894203273165</v>
      </c>
      <c r="BZ150" s="26">
        <v>1414.1605594426833</v>
      </c>
      <c r="CA150" s="16"/>
      <c r="CB150" s="147"/>
      <c r="CC150" s="16"/>
      <c r="CD150" s="632">
        <v>141</v>
      </c>
      <c r="CE150" s="26">
        <v>365</v>
      </c>
      <c r="CF150" s="26">
        <v>348</v>
      </c>
      <c r="CG150" s="1048">
        <v>372.37216992928643</v>
      </c>
      <c r="CH150" s="1048">
        <v>349.41656065157866</v>
      </c>
      <c r="CI150" s="1048">
        <v>496.22886503048028</v>
      </c>
      <c r="CJ150" s="1048">
        <v>429.73136212679498</v>
      </c>
      <c r="CK150" s="1048">
        <v>351.24227083580132</v>
      </c>
      <c r="CL150" s="1048">
        <v>395.91085487146711</v>
      </c>
      <c r="CM150" s="1048">
        <v>484.30228830015648</v>
      </c>
      <c r="CN150" s="1048">
        <v>519.56149764111001</v>
      </c>
      <c r="CO150" s="1048">
        <v>459.66950838620613</v>
      </c>
      <c r="CP150" s="1048">
        <v>439.5325164368802</v>
      </c>
      <c r="CQ150" s="1048">
        <v>458.34472159838623</v>
      </c>
      <c r="CR150" s="1048">
        <v>359.87130165861066</v>
      </c>
      <c r="CS150" s="1048">
        <v>380.84914028278132</v>
      </c>
      <c r="CT150" s="1048">
        <v>301.68446284671961</v>
      </c>
      <c r="CU150" s="1048">
        <v>181.02078925115759</v>
      </c>
      <c r="CV150" s="1048">
        <v>197.6160262981</v>
      </c>
      <c r="CW150" s="1048">
        <v>174.6608428785666</v>
      </c>
      <c r="CX150" s="1048">
        <v>297.85029348806029</v>
      </c>
      <c r="CY150" s="1048">
        <v>249.93088394042991</v>
      </c>
      <c r="CZ150" s="1048">
        <v>211.41765013136319</v>
      </c>
      <c r="DA150" s="1048">
        <v>211.9663191120552</v>
      </c>
      <c r="DB150" s="1048">
        <v>307.10516709080451</v>
      </c>
      <c r="DC150" s="1048">
        <v>382.55965236982126</v>
      </c>
      <c r="DD150" s="1048">
        <v>541.59582058264846</v>
      </c>
      <c r="DE150" s="1048">
        <v>471.23108705012584</v>
      </c>
      <c r="DF150" s="1048">
        <v>503.93326817519943</v>
      </c>
      <c r="DG150" s="1048">
        <v>553.08914341422667</v>
      </c>
      <c r="DH150" s="1048">
        <v>657.74154367336837</v>
      </c>
      <c r="DI150" s="1048">
        <v>684.7086933279827</v>
      </c>
      <c r="DJ150" s="1048">
        <v>712.2083324818592</v>
      </c>
      <c r="DK150" s="1048">
        <v>694.6851938017785</v>
      </c>
      <c r="DL150" s="1048">
        <v>626.20939899250175</v>
      </c>
      <c r="DM150" s="1048">
        <v>438.97835737604521</v>
      </c>
      <c r="DN150" s="1048">
        <v>512.90033039201796</v>
      </c>
      <c r="DO150" s="1048">
        <v>400.86623347168154</v>
      </c>
      <c r="DP150" s="1048">
        <v>447.7199293606829</v>
      </c>
      <c r="DQ150" s="1048">
        <v>447.87315557467565</v>
      </c>
      <c r="DR150" s="1048">
        <v>583.79443952390818</v>
      </c>
      <c r="DS150" s="1048">
        <v>617.73685496584676</v>
      </c>
      <c r="DT150" s="1048">
        <v>571.12786187074664</v>
      </c>
      <c r="DU150" s="1048">
        <v>525.19614071524632</v>
      </c>
      <c r="DV150" s="1048">
        <v>563.68091343461208</v>
      </c>
      <c r="DW150" s="1048">
        <v>471.63626280579427</v>
      </c>
      <c r="DX150" s="1048">
        <v>461.95255671585096</v>
      </c>
      <c r="DY150" s="1048">
        <v>611.03213143267476</v>
      </c>
      <c r="DZ150" s="1048">
        <v>488.11468120943221</v>
      </c>
      <c r="EA150" s="1048">
        <v>458.26496748704159</v>
      </c>
      <c r="EB150" s="1048">
        <v>508.15675695438006</v>
      </c>
      <c r="EC150" s="1048">
        <v>418.01109507416299</v>
      </c>
      <c r="ED150" s="16"/>
      <c r="EE150" s="16"/>
      <c r="EF150" s="147"/>
      <c r="EG150" s="16"/>
      <c r="EH150" s="632">
        <v>141</v>
      </c>
      <c r="EI150" s="488">
        <v>11831</v>
      </c>
      <c r="EJ150" s="488">
        <v>9594</v>
      </c>
      <c r="EK150" s="488">
        <v>10144</v>
      </c>
      <c r="EL150" s="488">
        <v>14368.673852731084</v>
      </c>
      <c r="EM150" s="488">
        <v>15439.329464713266</v>
      </c>
      <c r="EN150" s="488">
        <v>10786.513248488156</v>
      </c>
      <c r="EO150" s="488">
        <v>9766.2474731383481</v>
      </c>
      <c r="EP150" s="488">
        <v>11407.14453305837</v>
      </c>
      <c r="EQ150" s="488">
        <v>11313.037959229894</v>
      </c>
      <c r="ER150" s="488">
        <v>12601.682306510304</v>
      </c>
      <c r="ES150" s="488">
        <v>10220.623648639048</v>
      </c>
      <c r="ET150" s="488">
        <v>11550.140634969774</v>
      </c>
      <c r="EU150" s="488">
        <v>16845.260348384203</v>
      </c>
      <c r="EV150" s="488">
        <v>16758.260690657411</v>
      </c>
      <c r="EW150" s="488">
        <v>20313.68773077854</v>
      </c>
      <c r="EX150" s="488">
        <v>18686.851687816717</v>
      </c>
      <c r="EY150" s="488">
        <v>17295.09016685071</v>
      </c>
      <c r="EZ150" s="488">
        <v>14356.857093547946</v>
      </c>
      <c r="FA150" s="488">
        <v>17297.231106141062</v>
      </c>
      <c r="FB150" s="488">
        <v>18107.689462427144</v>
      </c>
      <c r="FC150" s="488">
        <v>16791.639635981792</v>
      </c>
      <c r="FD150" s="488">
        <v>10799.694704188569</v>
      </c>
      <c r="FE150" s="488">
        <v>10804.990962337552</v>
      </c>
      <c r="FF150" s="488">
        <v>13295.179366763308</v>
      </c>
      <c r="FG150" s="488">
        <v>6303.4351017758127</v>
      </c>
      <c r="FH150" s="488">
        <v>6081.7339316790885</v>
      </c>
      <c r="FI150" s="488">
        <v>4950.4400974491837</v>
      </c>
      <c r="FJ150" s="488">
        <v>4743.0601507348747</v>
      </c>
      <c r="FK150" s="488">
        <v>3579.150954854108</v>
      </c>
      <c r="FL150" s="488">
        <v>6210.6201904896088</v>
      </c>
      <c r="FM150" s="488">
        <v>10066.159138427509</v>
      </c>
      <c r="FN150" s="488">
        <v>12630.30999446486</v>
      </c>
      <c r="FO150" s="488">
        <v>15494.029713735734</v>
      </c>
      <c r="FP150" s="488">
        <v>17315.952772107961</v>
      </c>
      <c r="FQ150" s="488">
        <v>16411.42002072106</v>
      </c>
      <c r="FR150" s="488">
        <v>14326.215837660282</v>
      </c>
      <c r="FS150" s="488">
        <v>15278.374424093809</v>
      </c>
      <c r="FT150" s="488">
        <v>17772.149974106687</v>
      </c>
      <c r="FU150" s="488">
        <v>18519.323917454381</v>
      </c>
      <c r="FV150" s="488">
        <v>16105.076083836373</v>
      </c>
      <c r="FW150" s="488">
        <v>16622.587679294618</v>
      </c>
      <c r="FX150" s="488">
        <v>12976.441974648898</v>
      </c>
      <c r="FY150" s="488">
        <v>13989.321626283323</v>
      </c>
      <c r="FZ150" s="488">
        <v>16014.166208464978</v>
      </c>
      <c r="GA150" s="488">
        <v>16217.978183078041</v>
      </c>
      <c r="GB150" s="488">
        <v>16236.84336981098</v>
      </c>
      <c r="GC150" s="488">
        <v>18966.569063357849</v>
      </c>
      <c r="GD150" s="488">
        <v>15445.525077971361</v>
      </c>
      <c r="GE150" s="488">
        <v>12984.754150269806</v>
      </c>
      <c r="GF150" s="488">
        <v>12245.417779741378</v>
      </c>
      <c r="GG150" s="488">
        <v>11593.487028861531</v>
      </c>
      <c r="GH150" s="16"/>
      <c r="GI150" s="147"/>
      <c r="GJ150" s="16"/>
      <c r="GK150" s="632">
        <v>141</v>
      </c>
      <c r="GL150" s="16">
        <v>29568</v>
      </c>
      <c r="GM150" s="16">
        <v>26180.000000000004</v>
      </c>
      <c r="GN150" s="16">
        <v>58520.000000000007</v>
      </c>
      <c r="GO150" s="311">
        <v>54905.839895199555</v>
      </c>
      <c r="GP150" s="311">
        <v>53896.951542549978</v>
      </c>
      <c r="GQ150" s="311">
        <v>54081.804706379669</v>
      </c>
      <c r="GR150" s="311">
        <v>62502.61544651461</v>
      </c>
      <c r="GS150" s="311">
        <v>53152.845937244419</v>
      </c>
      <c r="GT150" s="311">
        <v>48840.190316651351</v>
      </c>
      <c r="GU150" s="311">
        <v>41377.452436761276</v>
      </c>
      <c r="GV150" s="311">
        <v>45622.334072043814</v>
      </c>
      <c r="GW150" s="311">
        <v>44000.936129095157</v>
      </c>
      <c r="GX150" s="311">
        <v>41320.712984176331</v>
      </c>
      <c r="GY150" s="311">
        <v>38877.263931619957</v>
      </c>
      <c r="GZ150" s="311">
        <v>46469.837079779514</v>
      </c>
      <c r="HA150" s="311">
        <v>44752.360174921589</v>
      </c>
      <c r="HB150" s="311">
        <v>50231.09270730328</v>
      </c>
      <c r="HC150" s="311">
        <v>47366.46870844996</v>
      </c>
      <c r="HD150" s="311">
        <v>45684.823541618178</v>
      </c>
      <c r="HE150" s="311">
        <v>49448.704021183825</v>
      </c>
      <c r="HF150" s="311">
        <v>56373.855161560925</v>
      </c>
      <c r="HG150" s="311">
        <v>50787.832538370589</v>
      </c>
      <c r="HH150" s="311">
        <v>46095.020692501894</v>
      </c>
      <c r="HI150" s="311">
        <v>43858.646366283698</v>
      </c>
      <c r="HJ150" s="311">
        <v>46645.393910118903</v>
      </c>
      <c r="HK150" s="311">
        <v>57475.315758080724</v>
      </c>
      <c r="HL150" s="311">
        <v>49739.310278289136</v>
      </c>
      <c r="HM150" s="311">
        <v>58209.798245258055</v>
      </c>
      <c r="HN150" s="311">
        <v>56567.829702610834</v>
      </c>
      <c r="HO150" s="311">
        <v>64746.73884559577</v>
      </c>
      <c r="HP150" s="311">
        <v>59393.335563582841</v>
      </c>
      <c r="HQ150" s="311">
        <v>69136.502646003297</v>
      </c>
      <c r="HR150" s="311">
        <v>76296.506533331034</v>
      </c>
      <c r="HS150" s="311">
        <v>83770.967830568989</v>
      </c>
      <c r="HT150" s="311">
        <v>77997.135682679524</v>
      </c>
      <c r="HU150" s="311">
        <v>77912.257069151659</v>
      </c>
      <c r="HV150" s="311">
        <v>72774.368347429845</v>
      </c>
      <c r="HW150" s="311">
        <v>79266.395654048712</v>
      </c>
      <c r="HX150" s="311">
        <v>83750.425804367318</v>
      </c>
      <c r="HY150" s="311">
        <v>79878.718976136632</v>
      </c>
      <c r="HZ150" s="311">
        <v>75250.281044316987</v>
      </c>
      <c r="IA150" s="311">
        <v>76009.316187373843</v>
      </c>
      <c r="IB150" s="311">
        <v>72535.912437575316</v>
      </c>
      <c r="IC150" s="311">
        <v>69540.618617182641</v>
      </c>
      <c r="ID150" s="311">
        <v>64461.930163079334</v>
      </c>
      <c r="IE150" s="311">
        <v>54637.743992742457</v>
      </c>
      <c r="IF150" s="311">
        <v>52929.796601409282</v>
      </c>
      <c r="IG150" s="311">
        <v>56245.267992156616</v>
      </c>
      <c r="IH150" s="311">
        <v>62267.69014435506</v>
      </c>
      <c r="II150" s="311">
        <v>59193.549150520375</v>
      </c>
      <c r="IJ150" s="311">
        <v>64599.742682725438</v>
      </c>
      <c r="IL150" s="147"/>
      <c r="IN150" s="632">
        <v>141</v>
      </c>
      <c r="IO150" s="488">
        <v>5636</v>
      </c>
      <c r="IP150" s="488">
        <v>4947.8</v>
      </c>
      <c r="IQ150" s="488">
        <v>6270</v>
      </c>
      <c r="IR150" s="488">
        <v>6148.1043364181078</v>
      </c>
      <c r="IS150" s="488">
        <v>6301.985209220632</v>
      </c>
      <c r="IT150" s="488">
        <v>6668.1821277476229</v>
      </c>
      <c r="IU150" s="488">
        <v>6553.5273251489771</v>
      </c>
      <c r="IV150" s="488">
        <v>5843.0099037558803</v>
      </c>
      <c r="IW150" s="488">
        <v>4443.9800121134167</v>
      </c>
      <c r="IX150" s="488">
        <v>5995.4701213330936</v>
      </c>
      <c r="IY150" s="488">
        <v>6687.5996513936789</v>
      </c>
      <c r="IZ150" s="488">
        <v>6577.1443689132348</v>
      </c>
      <c r="JA150" s="488">
        <v>6206.9741245596697</v>
      </c>
      <c r="JB150" s="488">
        <v>7413.7346638388499</v>
      </c>
      <c r="JC150" s="488">
        <v>7668.4109190689915</v>
      </c>
      <c r="JD150" s="488">
        <v>8686.9107273122372</v>
      </c>
      <c r="JE150" s="488">
        <v>7371.6449986644893</v>
      </c>
      <c r="JF150" s="488">
        <v>5604.1442191841124</v>
      </c>
      <c r="JG150" s="488">
        <v>4486.784325311708</v>
      </c>
      <c r="JH150" s="488">
        <v>4944.783390212915</v>
      </c>
      <c r="JI150" s="488">
        <v>5639.6379369637116</v>
      </c>
      <c r="JJ150" s="488">
        <v>6340.0958150909682</v>
      </c>
      <c r="JK150" s="488">
        <v>7697.3018750483916</v>
      </c>
      <c r="JL150" s="488">
        <v>6907.8583785157734</v>
      </c>
      <c r="JM150" s="488">
        <v>7481.7083357772026</v>
      </c>
      <c r="JN150" s="488">
        <v>6978.8285442444558</v>
      </c>
      <c r="JO150" s="488">
        <v>6401.7948012694424</v>
      </c>
      <c r="JP150" s="488">
        <v>8947.0203966419649</v>
      </c>
      <c r="JQ150" s="488">
        <v>11102.86516349719</v>
      </c>
      <c r="JR150" s="488">
        <v>10004.846276224933</v>
      </c>
      <c r="JS150" s="488">
        <v>8014.6339901152132</v>
      </c>
      <c r="JT150" s="488">
        <v>7453.5900363195096</v>
      </c>
      <c r="JU150" s="488">
        <v>6970.390105155504</v>
      </c>
      <c r="JV150" s="488">
        <v>5721.5683251736</v>
      </c>
      <c r="JW150" s="488">
        <v>6078.710099435777</v>
      </c>
      <c r="JX150" s="488">
        <v>7039.8677640897395</v>
      </c>
      <c r="JY150" s="488">
        <v>6969.4116297742476</v>
      </c>
      <c r="JZ150" s="488">
        <v>6193.9886648764541</v>
      </c>
      <c r="KA150" s="488">
        <v>5567.6336950477253</v>
      </c>
      <c r="KB150" s="488">
        <v>6023.9199370169072</v>
      </c>
      <c r="KC150" s="488">
        <v>4853.7780977390894</v>
      </c>
      <c r="KD150" s="488">
        <v>4545.3728744082609</v>
      </c>
      <c r="KE150" s="488">
        <v>4487.4407141961046</v>
      </c>
      <c r="KF150" s="488">
        <v>5354.1511194706836</v>
      </c>
      <c r="KG150" s="488">
        <v>5924.2694247450963</v>
      </c>
      <c r="KH150" s="488">
        <v>4942.5526434902094</v>
      </c>
      <c r="KI150" s="488">
        <v>4248.2461344208796</v>
      </c>
      <c r="KJ150" s="488">
        <v>4929.3267275523231</v>
      </c>
      <c r="KK150" s="488">
        <v>5931.669119477272</v>
      </c>
      <c r="KL150" s="488">
        <v>5350.7427117389125</v>
      </c>
      <c r="KM150" s="488">
        <v>5661.7551191145267</v>
      </c>
      <c r="KO150" s="147"/>
      <c r="KQ150" s="632">
        <v>346</v>
      </c>
      <c r="KR150" s="26">
        <v>1636</v>
      </c>
      <c r="KS150" s="26">
        <v>1636</v>
      </c>
      <c r="KT150" s="26">
        <v>1513.9213361476759</v>
      </c>
      <c r="KU150" s="26">
        <v>1319.3516655907938</v>
      </c>
      <c r="KV150" s="26">
        <v>1222.7206918361533</v>
      </c>
      <c r="KW150" s="26">
        <v>1036.1947278988544</v>
      </c>
      <c r="KX150" s="26">
        <v>359.2472437314093</v>
      </c>
      <c r="KY150" s="26">
        <v>104.04273273150932</v>
      </c>
      <c r="KZ150" s="26">
        <v>267.99600781819328</v>
      </c>
      <c r="LA150" s="26">
        <v>1093.9314030936453</v>
      </c>
      <c r="LB150" s="26">
        <v>1317.7390917316425</v>
      </c>
      <c r="LC150" s="26">
        <v>895.20836631578777</v>
      </c>
      <c r="LD150" s="26">
        <v>1198.2716282294984</v>
      </c>
      <c r="LE150" s="26">
        <v>1433.4847463290341</v>
      </c>
      <c r="LF150" s="26">
        <v>1420.5814402700573</v>
      </c>
      <c r="LG150" s="26">
        <v>1768.5527713207723</v>
      </c>
      <c r="LH150" s="26">
        <v>1990.635177753582</v>
      </c>
      <c r="LI150" s="26">
        <v>1642.1250298454197</v>
      </c>
      <c r="LJ150" s="26">
        <v>1595.6735666847139</v>
      </c>
      <c r="LK150" s="26">
        <v>1689.9909999278882</v>
      </c>
      <c r="LL150" s="26">
        <v>2095.0096645301951</v>
      </c>
      <c r="LM150" s="26">
        <v>2642.9636953558102</v>
      </c>
      <c r="LN150" s="26">
        <v>2024.0581717992618</v>
      </c>
      <c r="LO150" s="26">
        <v>1850.7181852873243</v>
      </c>
      <c r="LP150" s="26">
        <v>1878.410074024009</v>
      </c>
      <c r="LQ150" s="26">
        <v>2228.0710993359676</v>
      </c>
      <c r="LR150" s="26">
        <v>1815.001887444407</v>
      </c>
      <c r="LS150" s="26">
        <v>1804.4030302906049</v>
      </c>
      <c r="LT150" s="26">
        <v>1627.3839181134449</v>
      </c>
      <c r="LU150" s="26">
        <v>1523.4040051115521</v>
      </c>
      <c r="LV150" s="26">
        <v>1341.8598732333878</v>
      </c>
      <c r="LW150" s="26">
        <v>1184.3674910233979</v>
      </c>
      <c r="LX150" s="26">
        <v>1045.3269429659049</v>
      </c>
      <c r="LY150" s="26">
        <v>794.30892028788867</v>
      </c>
      <c r="LZ150" s="26">
        <v>940.42741774935598</v>
      </c>
      <c r="MA150" s="26">
        <v>1457.6189485803673</v>
      </c>
      <c r="MB150" s="26">
        <v>1751.2162987121392</v>
      </c>
      <c r="MC150" s="26">
        <v>1386.6074524055812</v>
      </c>
      <c r="MD150" s="26">
        <v>1186.6238991262701</v>
      </c>
      <c r="ME150" s="26">
        <v>1260.790228065357</v>
      </c>
      <c r="MF150" s="26">
        <v>1132.7658355537351</v>
      </c>
      <c r="MG150" s="26">
        <v>1103.8173911091585</v>
      </c>
      <c r="MH150" s="26">
        <v>1125.7135279300335</v>
      </c>
      <c r="MI150" s="26">
        <v>1044.6299928340325</v>
      </c>
      <c r="MJ150" s="26">
        <v>1087.6827321403234</v>
      </c>
      <c r="MK150" s="26">
        <v>1398.5037731225107</v>
      </c>
      <c r="ML150" s="26">
        <v>1457.200958075251</v>
      </c>
      <c r="MM150" s="26">
        <v>1485.2217846538692</v>
      </c>
      <c r="MN150" s="26">
        <v>1420.2550067277241</v>
      </c>
      <c r="MO150" s="26">
        <v>932.09354311357799</v>
      </c>
      <c r="MP150" s="26">
        <v>836.84663651556332</v>
      </c>
      <c r="MQ150"/>
      <c r="MR150"/>
      <c r="MS150" s="490"/>
      <c r="MT150" s="311"/>
      <c r="MU150" s="632">
        <v>141</v>
      </c>
      <c r="MV150" s="26">
        <v>365</v>
      </c>
      <c r="MW150" s="26">
        <v>348</v>
      </c>
      <c r="MX150" s="1048">
        <v>405.65744496907269</v>
      </c>
      <c r="MY150" s="1048">
        <v>496.06555826940729</v>
      </c>
      <c r="MZ150" s="1048">
        <v>441.37289473393008</v>
      </c>
      <c r="NA150" s="1048">
        <v>362.51733117356059</v>
      </c>
      <c r="NB150" s="1048">
        <v>403.44934315102131</v>
      </c>
      <c r="NC150" s="1048">
        <v>329.09551112697937</v>
      </c>
      <c r="ND150" s="1048">
        <v>324.40103333439595</v>
      </c>
      <c r="NE150" s="1048">
        <v>429.6695612616129</v>
      </c>
      <c r="NF150" s="1048">
        <v>491.44087270326969</v>
      </c>
      <c r="NG150" s="1048">
        <v>447.50964744372789</v>
      </c>
      <c r="NH150" s="1048">
        <v>362.76617751937499</v>
      </c>
      <c r="NI150" s="1048">
        <v>435.65290240371678</v>
      </c>
      <c r="NJ150" s="1048">
        <v>515.19530673887152</v>
      </c>
      <c r="NK150" s="1048">
        <v>548.89720411278017</v>
      </c>
      <c r="NL150" s="1048">
        <v>512.96171614280274</v>
      </c>
      <c r="NM150" s="1048">
        <v>407.18371102576111</v>
      </c>
      <c r="NN150" s="1048">
        <v>363.30981807367448</v>
      </c>
      <c r="NO150" s="1048">
        <v>259.88919186809312</v>
      </c>
      <c r="NP150" s="1048">
        <v>351.18582264435963</v>
      </c>
      <c r="NQ150" s="1048">
        <v>462.97920609752163</v>
      </c>
      <c r="NR150" s="1048">
        <v>493.51198000365753</v>
      </c>
      <c r="NS150" s="1048">
        <v>397.10263409232084</v>
      </c>
      <c r="NT150" s="1048">
        <v>382.74791840755768</v>
      </c>
      <c r="NU150" s="1048">
        <v>370.85013584640842</v>
      </c>
      <c r="NV150" s="1048">
        <v>315.65128820521852</v>
      </c>
      <c r="NW150" s="1048">
        <v>270.6606454487677</v>
      </c>
      <c r="NX150" s="1048">
        <v>432.2776710788068</v>
      </c>
      <c r="NY150" s="1048">
        <v>427.54010998785424</v>
      </c>
      <c r="NZ150" s="1048">
        <v>473.66258742164598</v>
      </c>
      <c r="OA150" s="1048">
        <v>482.4383622754055</v>
      </c>
      <c r="OB150" s="1048">
        <v>423.05502848514334</v>
      </c>
      <c r="OC150" s="1048">
        <v>428.05259562721898</v>
      </c>
      <c r="OD150" s="1048">
        <v>359.7515304891603</v>
      </c>
      <c r="OE150" s="1048">
        <v>420.41709796414125</v>
      </c>
      <c r="OF150" s="1048">
        <v>298.02132913164797</v>
      </c>
      <c r="OG150" s="1048">
        <v>385.53767406167003</v>
      </c>
      <c r="OH150" s="1048">
        <v>408.49264554936002</v>
      </c>
      <c r="OI150" s="1048">
        <v>463.9035375917465</v>
      </c>
      <c r="OJ150" s="1048">
        <v>458.29514986941507</v>
      </c>
      <c r="OK150" s="1048">
        <v>492.57612442240992</v>
      </c>
      <c r="OL150" s="1048">
        <v>533.11082165653306</v>
      </c>
      <c r="OM150" s="1048">
        <v>423.56627636019965</v>
      </c>
      <c r="ON150" s="1048">
        <v>477.49394162222654</v>
      </c>
      <c r="OO150" s="1048">
        <v>491.14368864358113</v>
      </c>
      <c r="OP150" s="1048">
        <v>526.46913251952924</v>
      </c>
      <c r="OQ150" s="1048">
        <v>623.80919992375823</v>
      </c>
      <c r="OR150" s="1048">
        <v>594.36471741341109</v>
      </c>
      <c r="OS150" s="1048">
        <v>593.57510985750184</v>
      </c>
      <c r="OT150" s="1048">
        <v>524.54981277696197</v>
      </c>
      <c r="OU150" s="311"/>
      <c r="OV150" s="490"/>
      <c r="OW150" s="311"/>
      <c r="OX150" s="632">
        <v>346</v>
      </c>
      <c r="OY150">
        <v>11831</v>
      </c>
      <c r="OZ150">
        <v>9594</v>
      </c>
      <c r="PA150">
        <v>10144</v>
      </c>
      <c r="PB150">
        <v>6273.7645271105839</v>
      </c>
      <c r="PC150">
        <v>6396.6830675837673</v>
      </c>
      <c r="PD150">
        <v>10634.933045309281</v>
      </c>
      <c r="PE150">
        <v>11510.488437068916</v>
      </c>
      <c r="PF150">
        <v>6637.8242997302468</v>
      </c>
      <c r="PG150">
        <v>6968.1573896867385</v>
      </c>
      <c r="PH150">
        <v>6551.2172998666356</v>
      </c>
      <c r="PI150">
        <v>7565.04205704793</v>
      </c>
      <c r="PJ150">
        <v>8512.6474629530003</v>
      </c>
      <c r="PK150">
        <v>10414.029735522916</v>
      </c>
      <c r="PL150">
        <v>9404.0443929881949</v>
      </c>
      <c r="PM150">
        <v>8114.5855074867814</v>
      </c>
      <c r="PN150">
        <v>12863.506874199391</v>
      </c>
      <c r="PO150">
        <v>15315.330617362366</v>
      </c>
      <c r="PP150">
        <v>17200.999334640321</v>
      </c>
      <c r="PQ150">
        <v>19168.82108376838</v>
      </c>
      <c r="PR150">
        <v>19645.471251802694</v>
      </c>
      <c r="PS150">
        <v>16968.848502856163</v>
      </c>
      <c r="PT150">
        <v>21530.676507747652</v>
      </c>
      <c r="PU150">
        <v>22637.652883825918</v>
      </c>
      <c r="PV150">
        <v>23710.140701946337</v>
      </c>
      <c r="PW150">
        <v>22510.261069852048</v>
      </c>
      <c r="PX150">
        <v>20212.057636615402</v>
      </c>
      <c r="PY150">
        <v>16668.092930488689</v>
      </c>
      <c r="PZ150">
        <v>18350.253122275259</v>
      </c>
      <c r="QA150">
        <v>19688.795582204944</v>
      </c>
      <c r="QB150">
        <v>22374.814872632149</v>
      </c>
      <c r="QC150">
        <v>18621.197650779155</v>
      </c>
      <c r="QD150">
        <v>17947.688414894663</v>
      </c>
      <c r="QE150">
        <v>16503.903996616307</v>
      </c>
      <c r="QF150">
        <v>15183.37376802853</v>
      </c>
      <c r="QG150">
        <v>11269.462230365205</v>
      </c>
      <c r="QH150">
        <v>12343.180355542425</v>
      </c>
      <c r="QI150">
        <v>11934.018268292344</v>
      </c>
      <c r="QJ150">
        <v>13506.08767497245</v>
      </c>
      <c r="QK150">
        <v>12719.78775957496</v>
      </c>
      <c r="QL150">
        <v>14118.091944722564</v>
      </c>
      <c r="QM150">
        <v>10197.936367435463</v>
      </c>
      <c r="QN150">
        <v>8741.8503148364252</v>
      </c>
      <c r="QO150">
        <v>12923.624621343572</v>
      </c>
      <c r="QP150">
        <v>14914.722143065052</v>
      </c>
      <c r="QQ150">
        <v>19104.700966205852</v>
      </c>
      <c r="QR150">
        <v>23308.381100536972</v>
      </c>
      <c r="QS150">
        <v>21631.520154828861</v>
      </c>
      <c r="QT150">
        <v>19487.511438546655</v>
      </c>
      <c r="QU150">
        <v>17344.694535082181</v>
      </c>
      <c r="QV150">
        <v>18744.188592254905</v>
      </c>
      <c r="QW150">
        <v>19203.433585337625</v>
      </c>
      <c r="QY150" s="147"/>
      <c r="RA150" s="632">
        <v>346</v>
      </c>
      <c r="RB150">
        <v>29568</v>
      </c>
      <c r="RC150">
        <v>26180.000000000004</v>
      </c>
      <c r="RD150">
        <v>58520.000000000007</v>
      </c>
      <c r="RE150">
        <v>62812.920658198811</v>
      </c>
      <c r="RF150">
        <v>70376.307073678778</v>
      </c>
      <c r="RG150">
        <v>62460.833172305589</v>
      </c>
      <c r="RH150">
        <v>63866.560079415714</v>
      </c>
      <c r="RI150">
        <v>57826.746012222742</v>
      </c>
      <c r="RJ150">
        <v>56004.500055672732</v>
      </c>
      <c r="RK150">
        <v>51649.288208654005</v>
      </c>
      <c r="RL150">
        <v>44056.303695089773</v>
      </c>
      <c r="RM150">
        <v>44837.389366617666</v>
      </c>
      <c r="RN150">
        <v>42300.476023848445</v>
      </c>
      <c r="RO150">
        <v>49768.24964445841</v>
      </c>
      <c r="RP150">
        <v>51357.71699373109</v>
      </c>
      <c r="RQ150">
        <v>43370.582385256712</v>
      </c>
      <c r="RR150">
        <v>44198.029120365056</v>
      </c>
      <c r="RS150">
        <v>44716.508822479955</v>
      </c>
      <c r="RT150">
        <v>44774.869805226983</v>
      </c>
      <c r="RU150">
        <v>55632.12127970632</v>
      </c>
      <c r="RV150">
        <v>46553.622784454266</v>
      </c>
      <c r="RW150">
        <v>48252.952411986749</v>
      </c>
      <c r="RX150">
        <v>40082.968142793608</v>
      </c>
      <c r="RY150">
        <v>38690.760116211801</v>
      </c>
      <c r="RZ150">
        <v>41956.967061605239</v>
      </c>
      <c r="SA150">
        <v>34629.446737854596</v>
      </c>
      <c r="SB150">
        <v>44357.497696163737</v>
      </c>
      <c r="SC150">
        <v>43911.799935796531</v>
      </c>
      <c r="SD150">
        <v>45952.068658823184</v>
      </c>
      <c r="SE150">
        <v>48321.224397711529</v>
      </c>
      <c r="SF150">
        <v>46446.197101347861</v>
      </c>
      <c r="SG150">
        <v>46224.138640916557</v>
      </c>
      <c r="SH150">
        <v>38603.978610096994</v>
      </c>
      <c r="SI150">
        <v>35749.722995613905</v>
      </c>
      <c r="SJ150">
        <v>43229.257239765393</v>
      </c>
      <c r="SK150">
        <v>45321.705708184425</v>
      </c>
      <c r="SL150">
        <v>40327.002726167055</v>
      </c>
      <c r="SM150">
        <v>39122.160922802126</v>
      </c>
      <c r="SN150">
        <v>43376.158498750716</v>
      </c>
      <c r="SO150">
        <v>42850.134692942331</v>
      </c>
      <c r="SP150">
        <v>30089.356888542512</v>
      </c>
      <c r="SQ150">
        <v>34199.006462768259</v>
      </c>
      <c r="SR150">
        <v>31158.08835807132</v>
      </c>
      <c r="SS150">
        <v>41021.945553199374</v>
      </c>
      <c r="ST150">
        <v>48329.457487036401</v>
      </c>
      <c r="SU150">
        <v>52852.556991594276</v>
      </c>
      <c r="SV150">
        <v>60180.045235852675</v>
      </c>
      <c r="SW150">
        <v>64980.271186115555</v>
      </c>
      <c r="SX150">
        <v>65701.263222487454</v>
      </c>
      <c r="SY150">
        <v>48701.857121678069</v>
      </c>
      <c r="SZ150">
        <v>48289.707004049189</v>
      </c>
      <c r="TB150" s="147"/>
      <c r="TD150" s="632">
        <v>346</v>
      </c>
      <c r="TE150">
        <v>5636</v>
      </c>
      <c r="TF150">
        <v>4947.8</v>
      </c>
      <c r="TG150">
        <v>6270</v>
      </c>
      <c r="TH150">
        <v>6930.0813085290174</v>
      </c>
      <c r="TI150">
        <v>7464.1013508421711</v>
      </c>
      <c r="TJ150">
        <v>7274.6223662148441</v>
      </c>
      <c r="TK150">
        <v>5783.9671122468371</v>
      </c>
      <c r="TL150">
        <v>4200.2354767657525</v>
      </c>
      <c r="TM150">
        <v>3546.5539716372741</v>
      </c>
      <c r="TN150">
        <v>4504.2147366061863</v>
      </c>
      <c r="TO150">
        <v>5199.1895461709555</v>
      </c>
      <c r="TP150">
        <v>7545.2618213007208</v>
      </c>
      <c r="TQ150">
        <v>6579.6000357903313</v>
      </c>
      <c r="TR150">
        <v>6722.944707933977</v>
      </c>
      <c r="TS150">
        <v>6127.5703280715206</v>
      </c>
      <c r="TT150">
        <v>6420.8447249287028</v>
      </c>
      <c r="TU150">
        <v>6168.6354917438275</v>
      </c>
      <c r="TV150">
        <v>8609.6437953733548</v>
      </c>
      <c r="TW150">
        <v>8944.3153714595264</v>
      </c>
      <c r="TX150">
        <v>10137.321133454279</v>
      </c>
      <c r="TY150">
        <v>9967.3364568862744</v>
      </c>
      <c r="TZ150">
        <v>10999.653906352147</v>
      </c>
      <c r="UA150">
        <v>12164.008031926436</v>
      </c>
      <c r="UB150">
        <v>12074.501071990941</v>
      </c>
      <c r="UC150">
        <v>12158.290213526607</v>
      </c>
      <c r="UD150">
        <v>12673.354807273334</v>
      </c>
      <c r="UE150">
        <v>10128.433876178142</v>
      </c>
      <c r="UF150">
        <v>9345.6364672907093</v>
      </c>
      <c r="UG150">
        <v>9382.3790955629247</v>
      </c>
      <c r="UH150">
        <v>9461.9723451503032</v>
      </c>
      <c r="UI150">
        <v>8557.2795095290239</v>
      </c>
      <c r="UJ150">
        <v>9502.6666557728258</v>
      </c>
      <c r="UK150">
        <v>10228.853990934325</v>
      </c>
      <c r="UL150">
        <v>10796.465178979135</v>
      </c>
      <c r="UM150">
        <v>11493.533591706515</v>
      </c>
      <c r="UN150">
        <v>10822.658161626032</v>
      </c>
      <c r="UO150">
        <v>9798.1606688463798</v>
      </c>
      <c r="UP150">
        <v>9414.3158865395799</v>
      </c>
      <c r="UQ150">
        <v>10782.62896058132</v>
      </c>
      <c r="UR150">
        <v>11646.312721297563</v>
      </c>
      <c r="US150">
        <v>11621.077938157772</v>
      </c>
      <c r="UT150">
        <v>11279.458835924899</v>
      </c>
      <c r="UU150">
        <v>11536.153521916069</v>
      </c>
      <c r="UV150">
        <v>10579.407765886255</v>
      </c>
      <c r="UW150">
        <v>9581.1191654126378</v>
      </c>
      <c r="UX150">
        <v>9813.5332287547899</v>
      </c>
      <c r="UY150">
        <v>8434.7798354144506</v>
      </c>
      <c r="UZ150">
        <v>6586.9569941525624</v>
      </c>
      <c r="VA150">
        <v>4230.3299877569298</v>
      </c>
      <c r="VB150">
        <v>5522.6964138607409</v>
      </c>
      <c r="VC150">
        <v>4224.7458750130418</v>
      </c>
      <c r="VE150" s="147"/>
      <c r="VJ150" s="632">
        <v>346</v>
      </c>
      <c r="VK150" s="486">
        <f t="shared" si="281"/>
        <v>739.55899999999986</v>
      </c>
      <c r="VL150" s="486">
        <f t="shared" si="282"/>
        <v>696.1318</v>
      </c>
      <c r="VM150" s="486">
        <f t="shared" si="283"/>
        <v>836.67714896759981</v>
      </c>
      <c r="VN150" s="486">
        <f t="shared" si="284"/>
        <v>1031.3294479015806</v>
      </c>
      <c r="VO150" s="486">
        <f t="shared" si="285"/>
        <v>1004.1704692973793</v>
      </c>
      <c r="VP150" s="486">
        <f t="shared" si="286"/>
        <v>855.7119031662719</v>
      </c>
      <c r="VQ150" s="486">
        <f t="shared" si="287"/>
        <v>925.92865607145222</v>
      </c>
      <c r="VR150" s="486">
        <f t="shared" si="288"/>
        <v>823.47454021258284</v>
      </c>
      <c r="VS150" s="486">
        <f t="shared" si="289"/>
        <v>736.53526385267912</v>
      </c>
      <c r="VT150" s="486">
        <f t="shared" si="290"/>
        <v>840.38616736305516</v>
      </c>
      <c r="VU150" s="486">
        <f t="shared" si="291"/>
        <v>831.59170548157977</v>
      </c>
      <c r="VV150" s="486">
        <f t="shared" si="292"/>
        <v>852.5391364102851</v>
      </c>
      <c r="VW150" s="486">
        <f t="shared" si="293"/>
        <v>852.09837374248445</v>
      </c>
      <c r="VX150" s="486">
        <f t="shared" si="294"/>
        <v>791.59912281770801</v>
      </c>
      <c r="VY150" s="486">
        <f t="shared" si="295"/>
        <v>795.11051265620074</v>
      </c>
      <c r="VZ150" s="486">
        <f t="shared" si="296"/>
        <v>829.70901092463851</v>
      </c>
      <c r="WA150" s="486">
        <f t="shared" si="297"/>
        <v>846.66116792559819</v>
      </c>
      <c r="WB150" s="486">
        <f t="shared" si="298"/>
        <v>792.45528010941541</v>
      </c>
      <c r="WC150" s="486">
        <f t="shared" si="299"/>
        <v>788.88877225872557</v>
      </c>
      <c r="WD150" s="486">
        <f t="shared" si="300"/>
        <v>664.45764963122554</v>
      </c>
      <c r="WE150" s="486">
        <f t="shared" si="301"/>
        <v>779.63510713978781</v>
      </c>
      <c r="WF150" s="486">
        <f t="shared" si="302"/>
        <v>837.85600304456466</v>
      </c>
      <c r="WG150" s="486">
        <f t="shared" si="303"/>
        <v>849.58737811300682</v>
      </c>
      <c r="WH150" s="486">
        <f t="shared" si="304"/>
        <v>870.51551275246345</v>
      </c>
      <c r="WI150" s="486">
        <f t="shared" si="305"/>
        <v>737.54471399408681</v>
      </c>
      <c r="WJ150" s="486">
        <f t="shared" si="306"/>
        <v>795.13612076793129</v>
      </c>
      <c r="WK150" s="486">
        <f t="shared" si="307"/>
        <v>782.91570828826934</v>
      </c>
      <c r="WL150" s="486">
        <f t="shared" si="308"/>
        <v>741.70572443920287</v>
      </c>
      <c r="WM150" s="486">
        <f t="shared" si="309"/>
        <v>778.771091358332</v>
      </c>
      <c r="WN150" s="486">
        <f t="shared" si="310"/>
        <v>803.5616823997135</v>
      </c>
      <c r="WO150" s="486">
        <f t="shared" si="311"/>
        <v>851.57222213292687</v>
      </c>
      <c r="WP150" s="486">
        <f t="shared" si="312"/>
        <v>917.50337122062751</v>
      </c>
      <c r="WQ150" s="486">
        <f t="shared" si="313"/>
        <v>993.21398655444182</v>
      </c>
      <c r="WR150" s="486">
        <f t="shared" si="314"/>
        <v>898.75405342532281</v>
      </c>
      <c r="WS150" s="486">
        <f t="shared" si="315"/>
        <v>910.04707266739024</v>
      </c>
      <c r="WT150" s="486">
        <f t="shared" si="316"/>
        <v>1011.8419325874364</v>
      </c>
      <c r="WU150" s="486">
        <f t="shared" si="317"/>
        <v>916.25920275083865</v>
      </c>
      <c r="WV150" s="486">
        <f t="shared" si="318"/>
        <v>868.43796262673436</v>
      </c>
      <c r="WW150" s="486">
        <f t="shared" si="319"/>
        <v>779.42828924554442</v>
      </c>
      <c r="WX150" s="486">
        <f t="shared" si="320"/>
        <v>721.98478164679921</v>
      </c>
      <c r="WY150" s="486">
        <f t="shared" si="321"/>
        <v>702.03346202468038</v>
      </c>
      <c r="WZ150" s="486">
        <f t="shared" si="322"/>
        <v>571.64257918301109</v>
      </c>
      <c r="XA150" s="486">
        <f t="shared" si="323"/>
        <v>720.30167093602665</v>
      </c>
      <c r="XB150" s="486">
        <f t="shared" si="324"/>
        <v>691.09905564442352</v>
      </c>
      <c r="XC150" s="486">
        <f t="shared" si="325"/>
        <v>718.06570415427927</v>
      </c>
      <c r="XD150" s="486">
        <f t="shared" si="326"/>
        <v>599.11330509999527</v>
      </c>
      <c r="XE150" s="486">
        <f t="shared" si="327"/>
        <v>643.6654226241692</v>
      </c>
      <c r="XF150" s="486">
        <f t="shared" si="328"/>
        <v>501.64402575139275</v>
      </c>
      <c r="XG150" s="486">
        <f t="shared" si="329"/>
        <v>629.61538445592851</v>
      </c>
      <c r="XH150" s="486">
        <f t="shared" si="330"/>
        <v>643.32309463976458</v>
      </c>
      <c r="XI150" s="486">
        <f t="shared" si="331"/>
        <v>743.81572193263264</v>
      </c>
      <c r="XJ150" s="118">
        <f t="shared" si="332"/>
        <v>795.01189161553293</v>
      </c>
      <c r="XK150" s="1008">
        <f t="shared" si="333"/>
        <v>191</v>
      </c>
    </row>
    <row r="151" spans="25:635" x14ac:dyDescent="0.45">
      <c r="Y151" s="147"/>
      <c r="AA151" s="632">
        <v>142</v>
      </c>
      <c r="AB151" s="26">
        <v>1636</v>
      </c>
      <c r="AC151" s="26">
        <v>1636</v>
      </c>
      <c r="AD151" s="26">
        <v>1479.2173537712554</v>
      </c>
      <c r="AE151" s="26">
        <v>1607.1235021088744</v>
      </c>
      <c r="AF151" s="26">
        <v>1097.2842682699265</v>
      </c>
      <c r="AG151" s="26">
        <v>1295.3442491713938</v>
      </c>
      <c r="AH151" s="26">
        <v>1445.5762972929933</v>
      </c>
      <c r="AI151" s="26">
        <v>1385.5551774000003</v>
      </c>
      <c r="AJ151" s="26">
        <v>1537.1133229805482</v>
      </c>
      <c r="AK151" s="26">
        <v>1663.2893391630457</v>
      </c>
      <c r="AL151" s="26">
        <v>1828.2201639402019</v>
      </c>
      <c r="AM151" s="26">
        <v>1697.1841784587812</v>
      </c>
      <c r="AN151" s="26">
        <v>1654.4111550106575</v>
      </c>
      <c r="AO151" s="26">
        <v>1899.8508208686062</v>
      </c>
      <c r="AP151" s="26">
        <v>2072.8880000860463</v>
      </c>
      <c r="AQ151" s="26">
        <v>1828.517815532261</v>
      </c>
      <c r="AR151" s="26">
        <v>1478.9933061942531</v>
      </c>
      <c r="AS151" s="26">
        <v>1358.5625085603838</v>
      </c>
      <c r="AT151" s="26">
        <v>1547.459909125897</v>
      </c>
      <c r="AU151" s="26">
        <v>1672.6501512712921</v>
      </c>
      <c r="AV151" s="26">
        <v>1268.6057971962985</v>
      </c>
      <c r="AW151" s="26">
        <v>865.9020536928374</v>
      </c>
      <c r="AX151" s="26">
        <v>660.25395692073801</v>
      </c>
      <c r="AY151" s="26">
        <v>604.5088123206408</v>
      </c>
      <c r="AZ151" s="26">
        <v>716.58954350033832</v>
      </c>
      <c r="BA151" s="26">
        <v>349.20148942232186</v>
      </c>
      <c r="BB151" s="26">
        <v>465.00270361170988</v>
      </c>
      <c r="BC151" s="26">
        <v>617.39367377005851</v>
      </c>
      <c r="BD151" s="26">
        <v>666.76772451847796</v>
      </c>
      <c r="BE151" s="26">
        <v>1097.6078540802907</v>
      </c>
      <c r="BF151" s="26">
        <v>1249.0574311245177</v>
      </c>
      <c r="BG151" s="26">
        <v>1121.7337646350445</v>
      </c>
      <c r="BH151" s="26">
        <v>1361.0095159974817</v>
      </c>
      <c r="BI151" s="26">
        <v>1468.7249291368532</v>
      </c>
      <c r="BJ151" s="26">
        <v>1569.0070573370438</v>
      </c>
      <c r="BK151" s="26">
        <v>1598.7429130534749</v>
      </c>
      <c r="BL151" s="26">
        <v>1331.5458000774493</v>
      </c>
      <c r="BM151" s="26">
        <v>1292.4570526249117</v>
      </c>
      <c r="BN151" s="26">
        <v>1423.5495245427101</v>
      </c>
      <c r="BO151" s="26">
        <v>1249.145249816502</v>
      </c>
      <c r="BP151" s="26">
        <v>1054.0311350266488</v>
      </c>
      <c r="BQ151" s="26">
        <v>1239.4468671937825</v>
      </c>
      <c r="BR151" s="26">
        <v>1464.3582733824276</v>
      </c>
      <c r="BS151" s="26">
        <v>1061.5235237424363</v>
      </c>
      <c r="BT151" s="26">
        <v>791.13904375565608</v>
      </c>
      <c r="BU151" s="26">
        <v>994.51483285894631</v>
      </c>
      <c r="BV151" s="26">
        <v>433.39494198327941</v>
      </c>
      <c r="BW151" s="26">
        <v>551.86864232701146</v>
      </c>
      <c r="BX151" s="26">
        <v>1148.951452574493</v>
      </c>
      <c r="BY151" s="26">
        <v>1725.022368397543</v>
      </c>
      <c r="BZ151" s="26">
        <v>1922.3758528549361</v>
      </c>
      <c r="CA151" s="16"/>
      <c r="CB151" s="147"/>
      <c r="CC151" s="16"/>
      <c r="CD151" s="632">
        <v>142</v>
      </c>
      <c r="CE151" s="26">
        <v>365</v>
      </c>
      <c r="CF151" s="26">
        <v>348</v>
      </c>
      <c r="CG151" s="1048">
        <v>415.58376303160048</v>
      </c>
      <c r="CH151" s="1048">
        <v>427.61176639912713</v>
      </c>
      <c r="CI151" s="1048">
        <v>413.58173718300509</v>
      </c>
      <c r="CJ151" s="1048">
        <v>385.80597843988789</v>
      </c>
      <c r="CK151" s="1048">
        <v>450.4677123891978</v>
      </c>
      <c r="CL151" s="1048">
        <v>440.42869094145334</v>
      </c>
      <c r="CM151" s="1048">
        <v>517.46464264585677</v>
      </c>
      <c r="CN151" s="1048">
        <v>520.3120355171344</v>
      </c>
      <c r="CO151" s="1048">
        <v>408.77653227587484</v>
      </c>
      <c r="CP151" s="1048">
        <v>524.14787180267342</v>
      </c>
      <c r="CQ151" s="1048">
        <v>422.94680449399561</v>
      </c>
      <c r="CR151" s="1048">
        <v>449.39640916403346</v>
      </c>
      <c r="CS151" s="1048">
        <v>310.21921308878802</v>
      </c>
      <c r="CT151" s="1048">
        <v>262.9858886892124</v>
      </c>
      <c r="CU151" s="1048">
        <v>267.86380712404775</v>
      </c>
      <c r="CV151" s="1048">
        <v>221.427844514594</v>
      </c>
      <c r="CW151" s="1048">
        <v>194.34708856327586</v>
      </c>
      <c r="CX151" s="1048">
        <v>252.22343250967799</v>
      </c>
      <c r="CY151" s="1048">
        <v>190.61202822727526</v>
      </c>
      <c r="CZ151" s="1048">
        <v>203.09294231742746</v>
      </c>
      <c r="DA151" s="1048">
        <v>150.48713976764975</v>
      </c>
      <c r="DB151" s="1048">
        <v>259.88254739017623</v>
      </c>
      <c r="DC151" s="1048">
        <v>337.61093691956586</v>
      </c>
      <c r="DD151" s="1048">
        <v>316.69293421898044</v>
      </c>
      <c r="DE151" s="1048">
        <v>325.27983225614406</v>
      </c>
      <c r="DF151" s="1048">
        <v>299.88831028250365</v>
      </c>
      <c r="DG151" s="1048">
        <v>435.55081825818212</v>
      </c>
      <c r="DH151" s="1048">
        <v>548.97456826960388</v>
      </c>
      <c r="DI151" s="1048">
        <v>473.8949709403492</v>
      </c>
      <c r="DJ151" s="1048">
        <v>493.41973466559796</v>
      </c>
      <c r="DK151" s="1048">
        <v>593.74364492109225</v>
      </c>
      <c r="DL151" s="1048">
        <v>630.9708399788741</v>
      </c>
      <c r="DM151" s="1048">
        <v>642.87323123422982</v>
      </c>
      <c r="DN151" s="1048">
        <v>566.47717360615729</v>
      </c>
      <c r="DO151" s="1048">
        <v>558.76118892354225</v>
      </c>
      <c r="DP151" s="1048">
        <v>510.64483525645079</v>
      </c>
      <c r="DQ151" s="1048">
        <v>489.46329543384491</v>
      </c>
      <c r="DR151" s="1048">
        <v>542.00235033534204</v>
      </c>
      <c r="DS151" s="1048">
        <v>500.77167721275958</v>
      </c>
      <c r="DT151" s="1048">
        <v>524.08662990827224</v>
      </c>
      <c r="DU151" s="1048">
        <v>474.07725458300064</v>
      </c>
      <c r="DV151" s="1048">
        <v>598.69722829677585</v>
      </c>
      <c r="DW151" s="1048">
        <v>534.62175558275749</v>
      </c>
      <c r="DX151" s="1048">
        <v>484.16537738575425</v>
      </c>
      <c r="DY151" s="1048">
        <v>472.96705076676204</v>
      </c>
      <c r="DZ151" s="1048">
        <v>465.79975219162776</v>
      </c>
      <c r="EA151" s="1048">
        <v>415.71550255835109</v>
      </c>
      <c r="EB151" s="1048">
        <v>359.46325958895227</v>
      </c>
      <c r="EC151" s="1048">
        <v>533.40503204914216</v>
      </c>
      <c r="ED151" s="16"/>
      <c r="EE151" s="16"/>
      <c r="EF151" s="147"/>
      <c r="EG151" s="16"/>
      <c r="EH151" s="632">
        <v>142</v>
      </c>
      <c r="EI151" s="488">
        <v>11831</v>
      </c>
      <c r="EJ151" s="488">
        <v>9594</v>
      </c>
      <c r="EK151" s="488">
        <v>10144</v>
      </c>
      <c r="EL151" s="488">
        <v>10625.133713133209</v>
      </c>
      <c r="EM151" s="488">
        <v>16631.073824537532</v>
      </c>
      <c r="EN151" s="488">
        <v>18088.991224134636</v>
      </c>
      <c r="EO151" s="488">
        <v>18138.038815674649</v>
      </c>
      <c r="EP151" s="488">
        <v>14562.064600960251</v>
      </c>
      <c r="EQ151" s="488">
        <v>11273.596722463875</v>
      </c>
      <c r="ER151" s="488">
        <v>10705.699684501529</v>
      </c>
      <c r="ES151" s="488">
        <v>11277.217248096473</v>
      </c>
      <c r="ET151" s="488">
        <v>11925.568703453691</v>
      </c>
      <c r="EU151" s="488">
        <v>17341.997703387893</v>
      </c>
      <c r="EV151" s="488">
        <v>18654.716069826802</v>
      </c>
      <c r="EW151" s="488">
        <v>20324.15754819526</v>
      </c>
      <c r="EX151" s="488">
        <v>18844.210591684612</v>
      </c>
      <c r="EY151" s="488">
        <v>18952.756923718352</v>
      </c>
      <c r="EZ151" s="488">
        <v>17383.638224138198</v>
      </c>
      <c r="FA151" s="488">
        <v>16809.666027949032</v>
      </c>
      <c r="FB151" s="488">
        <v>22755.352986541235</v>
      </c>
      <c r="FC151" s="488">
        <v>21397.274874740808</v>
      </c>
      <c r="FD151" s="488">
        <v>21709.116242390632</v>
      </c>
      <c r="FE151" s="488">
        <v>22984.270013333829</v>
      </c>
      <c r="FF151" s="488">
        <v>17982.10588639936</v>
      </c>
      <c r="FG151" s="488">
        <v>17843.395355840508</v>
      </c>
      <c r="FH151" s="488">
        <v>20077.318169181552</v>
      </c>
      <c r="FI151" s="488">
        <v>18531.106261198995</v>
      </c>
      <c r="FJ151" s="488">
        <v>19526.694087578577</v>
      </c>
      <c r="FK151" s="488">
        <v>17160.025084139001</v>
      </c>
      <c r="FL151" s="488">
        <v>18209.972207119317</v>
      </c>
      <c r="FM151" s="488">
        <v>14773.911724942584</v>
      </c>
      <c r="FN151" s="488">
        <v>17862.627252573933</v>
      </c>
      <c r="FO151" s="488">
        <v>13325.665202518125</v>
      </c>
      <c r="FP151" s="488">
        <v>19005.64790472692</v>
      </c>
      <c r="FQ151" s="488">
        <v>14271.704770918994</v>
      </c>
      <c r="FR151" s="488">
        <v>16257.338777674198</v>
      </c>
      <c r="FS151" s="488">
        <v>15901.722289862037</v>
      </c>
      <c r="FT151" s="488">
        <v>18016.421710717728</v>
      </c>
      <c r="FU151" s="488">
        <v>17070.895514579908</v>
      </c>
      <c r="FV151" s="488">
        <v>17204.928220995047</v>
      </c>
      <c r="FW151" s="488">
        <v>16356.298319669277</v>
      </c>
      <c r="FX151" s="488">
        <v>14926.152675295254</v>
      </c>
      <c r="FY151" s="488">
        <v>16303.206379430092</v>
      </c>
      <c r="FZ151" s="488">
        <v>16762.839542813064</v>
      </c>
      <c r="GA151" s="488">
        <v>13132.684798417968</v>
      </c>
      <c r="GB151" s="488">
        <v>16860.431121956608</v>
      </c>
      <c r="GC151" s="488">
        <v>15338.164905821975</v>
      </c>
      <c r="GD151" s="488">
        <v>15393.804580505108</v>
      </c>
      <c r="GE151" s="488">
        <v>21180.671991269508</v>
      </c>
      <c r="GF151" s="488">
        <v>18072.728018579677</v>
      </c>
      <c r="GG151" s="488">
        <v>16290.07761279493</v>
      </c>
      <c r="GH151" s="16"/>
      <c r="GI151" s="147"/>
      <c r="GJ151" s="16"/>
      <c r="GK151" s="632">
        <v>142</v>
      </c>
      <c r="GL151" s="16">
        <v>29568</v>
      </c>
      <c r="GM151" s="16">
        <v>26180.000000000004</v>
      </c>
      <c r="GN151" s="16">
        <v>58520.000000000007</v>
      </c>
      <c r="GO151" s="311">
        <v>57570.247925006952</v>
      </c>
      <c r="GP151" s="311">
        <v>54701.167267625744</v>
      </c>
      <c r="GQ151" s="311">
        <v>64998.412802015213</v>
      </c>
      <c r="GR151" s="311">
        <v>64054.903841611907</v>
      </c>
      <c r="GS151" s="311">
        <v>59087.589872765973</v>
      </c>
      <c r="GT151" s="311">
        <v>53195.426531523313</v>
      </c>
      <c r="GU151" s="311">
        <v>56832.523724794526</v>
      </c>
      <c r="GV151" s="311">
        <v>60511.496442491291</v>
      </c>
      <c r="GW151" s="311">
        <v>61978.076297496809</v>
      </c>
      <c r="GX151" s="311">
        <v>57328.530753246792</v>
      </c>
      <c r="GY151" s="311">
        <v>63530.734089725876</v>
      </c>
      <c r="GZ151" s="311">
        <v>66249.413774702844</v>
      </c>
      <c r="HA151" s="311">
        <v>64137.950384100877</v>
      </c>
      <c r="HB151" s="311">
        <v>67861.095149861707</v>
      </c>
      <c r="HC151" s="311">
        <v>75233.152423773034</v>
      </c>
      <c r="HD151" s="311">
        <v>72067.096712040031</v>
      </c>
      <c r="HE151" s="311">
        <v>78672.974720307946</v>
      </c>
      <c r="HF151" s="311">
        <v>70387.579102098418</v>
      </c>
      <c r="HG151" s="311">
        <v>71721.151731576378</v>
      </c>
      <c r="HH151" s="311">
        <v>80827.992058583826</v>
      </c>
      <c r="HI151" s="311">
        <v>79228.863350599742</v>
      </c>
      <c r="HJ151" s="311">
        <v>77834.827328598651</v>
      </c>
      <c r="HK151" s="311">
        <v>82901.414505819921</v>
      </c>
      <c r="HL151" s="311">
        <v>71628.829680639159</v>
      </c>
      <c r="HM151" s="311">
        <v>61265.790161747107</v>
      </c>
      <c r="HN151" s="311">
        <v>61720.051935838528</v>
      </c>
      <c r="HO151" s="311">
        <v>60254.489153068935</v>
      </c>
      <c r="HP151" s="311">
        <v>55321.142550768134</v>
      </c>
      <c r="HQ151" s="311">
        <v>60744.571636838475</v>
      </c>
      <c r="HR151" s="311">
        <v>59806.232996079423</v>
      </c>
      <c r="HS151" s="311">
        <v>56301.668357204602</v>
      </c>
      <c r="HT151" s="311">
        <v>55824.000614629891</v>
      </c>
      <c r="HU151" s="311">
        <v>49489.37703624097</v>
      </c>
      <c r="HV151" s="311">
        <v>57528.489528681457</v>
      </c>
      <c r="HW151" s="311">
        <v>64527.192371222445</v>
      </c>
      <c r="HX151" s="311">
        <v>58334.222063308793</v>
      </c>
      <c r="HY151" s="311">
        <v>52192.23006480965</v>
      </c>
      <c r="HZ151" s="311">
        <v>47813.321862354576</v>
      </c>
      <c r="IA151" s="311">
        <v>47166.183882876328</v>
      </c>
      <c r="IB151" s="311">
        <v>49668.089812980725</v>
      </c>
      <c r="IC151" s="311">
        <v>56728.617544500754</v>
      </c>
      <c r="ID151" s="311">
        <v>57857.558283272789</v>
      </c>
      <c r="IE151" s="311">
        <v>59169.495882168216</v>
      </c>
      <c r="IF151" s="311">
        <v>56171.084283560223</v>
      </c>
      <c r="IG151" s="311">
        <v>55573.415149457018</v>
      </c>
      <c r="IH151" s="311">
        <v>53947.622098680898</v>
      </c>
      <c r="II151" s="311">
        <v>47967.959272423548</v>
      </c>
      <c r="IJ151" s="311">
        <v>50148.280557827995</v>
      </c>
      <c r="IL151" s="147"/>
      <c r="IN151" s="632">
        <v>142</v>
      </c>
      <c r="IO151" s="488">
        <v>5636</v>
      </c>
      <c r="IP151" s="488">
        <v>4947.8</v>
      </c>
      <c r="IQ151" s="488">
        <v>6270</v>
      </c>
      <c r="IR151" s="488">
        <v>6592.3830192681908</v>
      </c>
      <c r="IS151" s="488">
        <v>8060.1860116285325</v>
      </c>
      <c r="IT151" s="488">
        <v>6877.14109550592</v>
      </c>
      <c r="IU151" s="488">
        <v>5478.719660820394</v>
      </c>
      <c r="IV151" s="488">
        <v>8194.2021480067233</v>
      </c>
      <c r="IW151" s="488">
        <v>7161.8278877909697</v>
      </c>
      <c r="IX151" s="488">
        <v>7358.2940975150032</v>
      </c>
      <c r="IY151" s="488">
        <v>8004.043844700198</v>
      </c>
      <c r="IZ151" s="488">
        <v>9935.171100875461</v>
      </c>
      <c r="JA151" s="488">
        <v>9565.1146479962445</v>
      </c>
      <c r="JB151" s="488">
        <v>9909.2391205731747</v>
      </c>
      <c r="JC151" s="488">
        <v>7060.2101949352436</v>
      </c>
      <c r="JD151" s="488">
        <v>8486.4865284207972</v>
      </c>
      <c r="JE151" s="488">
        <v>6744.3459070872887</v>
      </c>
      <c r="JF151" s="488">
        <v>6175.2024434061659</v>
      </c>
      <c r="JG151" s="488">
        <v>4117.7355351905862</v>
      </c>
      <c r="JH151" s="488">
        <v>2750.5456441449824</v>
      </c>
      <c r="JI151" s="488">
        <v>3360.198281946824</v>
      </c>
      <c r="JJ151" s="488">
        <v>3322.7822085739572</v>
      </c>
      <c r="JK151" s="488">
        <v>3952.9338831856157</v>
      </c>
      <c r="JL151" s="488">
        <v>3371.6384694006938</v>
      </c>
      <c r="JM151" s="488">
        <v>4735.2745953770791</v>
      </c>
      <c r="JN151" s="488">
        <v>5245.6129204335612</v>
      </c>
      <c r="JO151" s="488">
        <v>5747.9033552735164</v>
      </c>
      <c r="JP151" s="488">
        <v>5745.064251819359</v>
      </c>
      <c r="JQ151" s="488">
        <v>5441.847379934994</v>
      </c>
      <c r="JR151" s="488">
        <v>4430.0738481403114</v>
      </c>
      <c r="JS151" s="488">
        <v>4797.9208429054806</v>
      </c>
      <c r="JT151" s="488">
        <v>5367.4780220867779</v>
      </c>
      <c r="JU151" s="488">
        <v>5689.9453288686218</v>
      </c>
      <c r="JV151" s="488">
        <v>4218.0698472620043</v>
      </c>
      <c r="JW151" s="488">
        <v>7093.0153396986825</v>
      </c>
      <c r="JX151" s="488">
        <v>6547.6342551724156</v>
      </c>
      <c r="JY151" s="488">
        <v>6281.3035868995439</v>
      </c>
      <c r="JZ151" s="488">
        <v>5838.901345854696</v>
      </c>
      <c r="KA151" s="488">
        <v>6428.3969122508279</v>
      </c>
      <c r="KB151" s="488">
        <v>8512.8388253718495</v>
      </c>
      <c r="KC151" s="488">
        <v>8474.3499286907736</v>
      </c>
      <c r="KD151" s="488">
        <v>7791.5089721392505</v>
      </c>
      <c r="KE151" s="488">
        <v>7746.3493220227638</v>
      </c>
      <c r="KF151" s="488">
        <v>7324.1608209906035</v>
      </c>
      <c r="KG151" s="488">
        <v>7743.2098609199757</v>
      </c>
      <c r="KH151" s="488">
        <v>7394.5371075422872</v>
      </c>
      <c r="KI151" s="488">
        <v>6607.0490655817366</v>
      </c>
      <c r="KJ151" s="488">
        <v>6781.3404694118508</v>
      </c>
      <c r="KK151" s="488">
        <v>7299.8508835832454</v>
      </c>
      <c r="KL151" s="488">
        <v>5880.2541149288045</v>
      </c>
      <c r="KM151" s="488">
        <v>5366.9186468247244</v>
      </c>
      <c r="KO151" s="147"/>
      <c r="KQ151" s="632">
        <v>198</v>
      </c>
      <c r="KR151" s="26">
        <v>1636</v>
      </c>
      <c r="KS151" s="26">
        <v>1636</v>
      </c>
      <c r="KT151" s="26">
        <v>1601.1580851571139</v>
      </c>
      <c r="KU151" s="26">
        <v>1515.9239354380527</v>
      </c>
      <c r="KV151" s="26">
        <v>1819.2337580938563</v>
      </c>
      <c r="KW151" s="26">
        <v>1625.1859303207814</v>
      </c>
      <c r="KX151" s="26">
        <v>1134.3524605047801</v>
      </c>
      <c r="KY151" s="26">
        <v>877.518504188306</v>
      </c>
      <c r="KZ151" s="26">
        <v>1051.2772193868459</v>
      </c>
      <c r="LA151" s="26">
        <v>1550.0700019308629</v>
      </c>
      <c r="LB151" s="26">
        <v>1782.1686306762633</v>
      </c>
      <c r="LC151" s="26">
        <v>1540.4459375897432</v>
      </c>
      <c r="LD151" s="26">
        <v>1560.1896216848854</v>
      </c>
      <c r="LE151" s="26">
        <v>1620.7792099895617</v>
      </c>
      <c r="LF151" s="26">
        <v>1111.7217454170927</v>
      </c>
      <c r="LG151" s="26">
        <v>789.55129076555238</v>
      </c>
      <c r="LH151" s="26">
        <v>1578.132078819378</v>
      </c>
      <c r="LI151" s="26">
        <v>1377.9781149153871</v>
      </c>
      <c r="LJ151" s="26">
        <v>1561.6426957455428</v>
      </c>
      <c r="LK151" s="26">
        <v>1461.4374578790603</v>
      </c>
      <c r="LL151" s="26">
        <v>1310.2646225537746</v>
      </c>
      <c r="LM151" s="26">
        <v>1493.1448197410978</v>
      </c>
      <c r="LN151" s="26">
        <v>1674.2484784301596</v>
      </c>
      <c r="LO151" s="26">
        <v>1681.2614754939439</v>
      </c>
      <c r="LP151" s="26">
        <v>1526.8193449916889</v>
      </c>
      <c r="LQ151" s="26">
        <v>1498.0877062544664</v>
      </c>
      <c r="LR151" s="26">
        <v>970.59531326994545</v>
      </c>
      <c r="LS151" s="26">
        <v>941.10107204432586</v>
      </c>
      <c r="LT151" s="26">
        <v>816.7592589233509</v>
      </c>
      <c r="LU151" s="26">
        <v>1135.829395678217</v>
      </c>
      <c r="LV151" s="26">
        <v>1362.2821838368623</v>
      </c>
      <c r="LW151" s="26">
        <v>1299.6204430510556</v>
      </c>
      <c r="LX151" s="26">
        <v>997.31236928480189</v>
      </c>
      <c r="LY151" s="26">
        <v>1175.3802783617416</v>
      </c>
      <c r="LZ151" s="26">
        <v>1256.1914506599792</v>
      </c>
      <c r="MA151" s="26">
        <v>1340.9939850019825</v>
      </c>
      <c r="MB151" s="26">
        <v>1309.5899883268282</v>
      </c>
      <c r="MC151" s="26">
        <v>1069.7475721683245</v>
      </c>
      <c r="MD151" s="26">
        <v>537.58305154247751</v>
      </c>
      <c r="ME151" s="26">
        <v>700.56279554280934</v>
      </c>
      <c r="MF151" s="26">
        <v>1194.2923946533581</v>
      </c>
      <c r="MG151" s="26">
        <v>1223.5886493833873</v>
      </c>
      <c r="MH151" s="26">
        <v>1570.8159493212661</v>
      </c>
      <c r="MI151" s="26">
        <v>2004.1591544344158</v>
      </c>
      <c r="MJ151" s="26">
        <v>1881.7245511256954</v>
      </c>
      <c r="MK151" s="26">
        <v>1638.8643123056438</v>
      </c>
      <c r="ML151" s="26">
        <v>1656.43208922706</v>
      </c>
      <c r="MM151" s="26">
        <v>1942.7691034953493</v>
      </c>
      <c r="MN151" s="26">
        <v>1765.8582661618518</v>
      </c>
      <c r="MO151" s="26">
        <v>1561.0433247019505</v>
      </c>
      <c r="MP151" s="26">
        <v>1382.026238878788</v>
      </c>
      <c r="MQ151"/>
      <c r="MR151"/>
      <c r="MS151" s="490"/>
      <c r="MT151" s="311"/>
      <c r="MU151" s="632">
        <v>142</v>
      </c>
      <c r="MV151" s="26">
        <v>365</v>
      </c>
      <c r="MW151" s="26">
        <v>348</v>
      </c>
      <c r="MX151" s="1048">
        <v>439.88204490358305</v>
      </c>
      <c r="MY151" s="1048">
        <v>339.88069727101595</v>
      </c>
      <c r="MZ151" s="1048">
        <v>165.39379295311332</v>
      </c>
      <c r="NA151" s="1048">
        <v>157.05036037295406</v>
      </c>
      <c r="NB151" s="1048">
        <v>216.79947836925129</v>
      </c>
      <c r="NC151" s="1048">
        <v>252.66907440295202</v>
      </c>
      <c r="ND151" s="1048">
        <v>286.65467805604334</v>
      </c>
      <c r="NE151" s="1048">
        <v>258.63728421090406</v>
      </c>
      <c r="NF151" s="1048">
        <v>361.16012214673316</v>
      </c>
      <c r="NG151" s="1048">
        <v>371.23477957660521</v>
      </c>
      <c r="NH151" s="1048">
        <v>318.28363278300515</v>
      </c>
      <c r="NI151" s="1048">
        <v>338.95185105976043</v>
      </c>
      <c r="NJ151" s="1048">
        <v>318.00856269657305</v>
      </c>
      <c r="NK151" s="1048">
        <v>406.18597147095977</v>
      </c>
      <c r="NL151" s="1048">
        <v>375.58056985100382</v>
      </c>
      <c r="NM151" s="1048">
        <v>406.69181782096695</v>
      </c>
      <c r="NN151" s="1048">
        <v>470.49162756948175</v>
      </c>
      <c r="NO151" s="1048">
        <v>439.09970970718825</v>
      </c>
      <c r="NP151" s="1048">
        <v>406.60181270330594</v>
      </c>
      <c r="NQ151" s="1048">
        <v>348.35154837504706</v>
      </c>
      <c r="NR151" s="1048">
        <v>423.77265350612549</v>
      </c>
      <c r="NS151" s="1048">
        <v>338.6314877065073</v>
      </c>
      <c r="NT151" s="1048">
        <v>346.41381420140789</v>
      </c>
      <c r="NU151" s="1048">
        <v>535.87065104682051</v>
      </c>
      <c r="NV151" s="1048">
        <v>436.75591002245869</v>
      </c>
      <c r="NW151" s="1048">
        <v>460.13599539906198</v>
      </c>
      <c r="NX151" s="1048">
        <v>395.73953900133557</v>
      </c>
      <c r="NY151" s="1048">
        <v>349.6801190672582</v>
      </c>
      <c r="NZ151" s="1048">
        <v>382.65390674998486</v>
      </c>
      <c r="OA151" s="1048">
        <v>394.97773896992146</v>
      </c>
      <c r="OB151" s="1048">
        <v>380.42956366822284</v>
      </c>
      <c r="OC151" s="1048">
        <v>372.543839291957</v>
      </c>
      <c r="OD151" s="1048">
        <v>551.65248932777899</v>
      </c>
      <c r="OE151" s="1048">
        <v>540.59308386141424</v>
      </c>
      <c r="OF151" s="1048">
        <v>468.74802504624228</v>
      </c>
      <c r="OG151" s="1048">
        <v>303.1385159769369</v>
      </c>
      <c r="OH151" s="1048">
        <v>341.22173664146811</v>
      </c>
      <c r="OI151" s="1048">
        <v>387.087438041773</v>
      </c>
      <c r="OJ151" s="1048">
        <v>321.64529887190065</v>
      </c>
      <c r="OK151" s="1048">
        <v>393.03832418901089</v>
      </c>
      <c r="OL151" s="1048">
        <v>298.91756933203078</v>
      </c>
      <c r="OM151" s="1048">
        <v>411.0217340953393</v>
      </c>
      <c r="ON151" s="1048">
        <v>438.33825732402659</v>
      </c>
      <c r="OO151" s="1048">
        <v>424.60217325917426</v>
      </c>
      <c r="OP151" s="1048">
        <v>422.10001276839859</v>
      </c>
      <c r="OQ151" s="1048">
        <v>413.31802386997151</v>
      </c>
      <c r="OR151" s="1048">
        <v>456.51276873699555</v>
      </c>
      <c r="OS151" s="1048">
        <v>408.86115788237078</v>
      </c>
      <c r="OT151" s="1048">
        <v>412.05414458301181</v>
      </c>
      <c r="OU151" s="311"/>
      <c r="OV151" s="490"/>
      <c r="OW151" s="311"/>
      <c r="OX151" s="632">
        <v>198</v>
      </c>
      <c r="OY151">
        <v>11831</v>
      </c>
      <c r="OZ151">
        <v>9594</v>
      </c>
      <c r="PA151">
        <v>10144</v>
      </c>
      <c r="PB151">
        <v>12495.705179121376</v>
      </c>
      <c r="PC151">
        <v>11716.291836816878</v>
      </c>
      <c r="PD151">
        <v>9936.2655689976273</v>
      </c>
      <c r="PE151">
        <v>13969.258554610155</v>
      </c>
      <c r="PF151">
        <v>18837.576370145882</v>
      </c>
      <c r="PG151">
        <v>21587.297105175221</v>
      </c>
      <c r="PH151">
        <v>19223.058948670612</v>
      </c>
      <c r="PI151">
        <v>20575.177237283693</v>
      </c>
      <c r="PJ151">
        <v>18962.799165930177</v>
      </c>
      <c r="PK151">
        <v>18912.432987330492</v>
      </c>
      <c r="PL151">
        <v>17739.722208491978</v>
      </c>
      <c r="PM151">
        <v>21143.461474374501</v>
      </c>
      <c r="PN151">
        <v>19159.100216326275</v>
      </c>
      <c r="PO151">
        <v>20742.346421591796</v>
      </c>
      <c r="PP151">
        <v>24459.662391596077</v>
      </c>
      <c r="PQ151">
        <v>21526.444678176675</v>
      </c>
      <c r="PR151">
        <v>18290.878819052956</v>
      </c>
      <c r="PS151">
        <v>19944.443587913684</v>
      </c>
      <c r="PT151">
        <v>19420.374817907606</v>
      </c>
      <c r="PU151">
        <v>19488.961839763004</v>
      </c>
      <c r="PV151">
        <v>19414.681616152346</v>
      </c>
      <c r="PW151">
        <v>19529.213764514141</v>
      </c>
      <c r="PX151">
        <v>20875.426526964122</v>
      </c>
      <c r="PY151">
        <v>18362.874746606947</v>
      </c>
      <c r="PZ151">
        <v>15188.579855416318</v>
      </c>
      <c r="QA151">
        <v>12451.461115600388</v>
      </c>
      <c r="QB151">
        <v>15794.948752249551</v>
      </c>
      <c r="QC151">
        <v>16100.69370253797</v>
      </c>
      <c r="QD151">
        <v>19465.762956400482</v>
      </c>
      <c r="QE151">
        <v>19941.246971116336</v>
      </c>
      <c r="QF151">
        <v>20951.757307327138</v>
      </c>
      <c r="QG151">
        <v>20674.118116211284</v>
      </c>
      <c r="QH151">
        <v>20067.998879408413</v>
      </c>
      <c r="QI151">
        <v>22145.674141216245</v>
      </c>
      <c r="QJ151">
        <v>19090.106814175542</v>
      </c>
      <c r="QK151">
        <v>21723.525892897975</v>
      </c>
      <c r="QL151">
        <v>22360.055138418025</v>
      </c>
      <c r="QM151">
        <v>15437.328830240744</v>
      </c>
      <c r="QN151">
        <v>11606.134827294987</v>
      </c>
      <c r="QO151">
        <v>11009.7050384587</v>
      </c>
      <c r="QP151">
        <v>12223.159595473973</v>
      </c>
      <c r="QQ151">
        <v>15613.434923728151</v>
      </c>
      <c r="QR151">
        <v>17222.320819566532</v>
      </c>
      <c r="QS151">
        <v>18793.117760240642</v>
      </c>
      <c r="QT151">
        <v>17084.366252871729</v>
      </c>
      <c r="QU151">
        <v>20116.419434151536</v>
      </c>
      <c r="QV151">
        <v>20530.770036781538</v>
      </c>
      <c r="QW151">
        <v>19364.787926580226</v>
      </c>
      <c r="QY151" s="147"/>
      <c r="RA151" s="632">
        <v>198</v>
      </c>
      <c r="RB151">
        <v>29568</v>
      </c>
      <c r="RC151">
        <v>26180.000000000004</v>
      </c>
      <c r="RD151">
        <v>58520.000000000007</v>
      </c>
      <c r="RE151">
        <v>63047.352903177431</v>
      </c>
      <c r="RF151">
        <v>63679.623021950458</v>
      </c>
      <c r="RG151">
        <v>60438.647362392512</v>
      </c>
      <c r="RH151">
        <v>53789.113107762714</v>
      </c>
      <c r="RI151">
        <v>58981.739298991546</v>
      </c>
      <c r="RJ151">
        <v>69070.110358664577</v>
      </c>
      <c r="RK151">
        <v>60822.452921599797</v>
      </c>
      <c r="RL151">
        <v>59390.936142196471</v>
      </c>
      <c r="RM151">
        <v>50228.483460711912</v>
      </c>
      <c r="RN151">
        <v>56065.888738735783</v>
      </c>
      <c r="RO151">
        <v>58358.346383290482</v>
      </c>
      <c r="RP151">
        <v>51974.568345938162</v>
      </c>
      <c r="RQ151">
        <v>49187.617960527597</v>
      </c>
      <c r="RR151">
        <v>52205.195322574131</v>
      </c>
      <c r="RS151">
        <v>48271.662646057324</v>
      </c>
      <c r="RT151">
        <v>41424.190469549583</v>
      </c>
      <c r="RU151">
        <v>37844.696226968386</v>
      </c>
      <c r="RV151">
        <v>34958.725375465772</v>
      </c>
      <c r="RW151">
        <v>38721.774077385999</v>
      </c>
      <c r="RX151">
        <v>48645.55849662848</v>
      </c>
      <c r="RY151">
        <v>52480.283232080728</v>
      </c>
      <c r="RZ151">
        <v>58225.684282818554</v>
      </c>
      <c r="SA151">
        <v>55271.916888713844</v>
      </c>
      <c r="SB151">
        <v>55747.931611073021</v>
      </c>
      <c r="SC151">
        <v>58427.854495233587</v>
      </c>
      <c r="SD151">
        <v>55540.159598227146</v>
      </c>
      <c r="SE151">
        <v>63660.163720506556</v>
      </c>
      <c r="SF151">
        <v>57237.530128640938</v>
      </c>
      <c r="SG151">
        <v>54649.303031885924</v>
      </c>
      <c r="SH151">
        <v>49474.750753337044</v>
      </c>
      <c r="SI151">
        <v>45918.169055315258</v>
      </c>
      <c r="SJ151">
        <v>47446.1354418021</v>
      </c>
      <c r="SK151">
        <v>50445.727659807359</v>
      </c>
      <c r="SL151">
        <v>62650.15904265565</v>
      </c>
      <c r="SM151">
        <v>50378.01405824595</v>
      </c>
      <c r="SN151">
        <v>56779.526649801053</v>
      </c>
      <c r="SO151">
        <v>56952.295959211944</v>
      </c>
      <c r="SP151">
        <v>59902.653412898486</v>
      </c>
      <c r="SQ151">
        <v>61573.185415202905</v>
      </c>
      <c r="SR151">
        <v>68719.662346015888</v>
      </c>
      <c r="SS151">
        <v>77039.638523034097</v>
      </c>
      <c r="ST151">
        <v>76383.061292484243</v>
      </c>
      <c r="SU151">
        <v>89655.787466228692</v>
      </c>
      <c r="SV151">
        <v>85072.569426982998</v>
      </c>
      <c r="SW151">
        <v>69154.6635095987</v>
      </c>
      <c r="SX151">
        <v>64329.959336331201</v>
      </c>
      <c r="SY151">
        <v>67253.39918918394</v>
      </c>
      <c r="SZ151">
        <v>71113.265225217547</v>
      </c>
      <c r="TB151" s="147"/>
      <c r="TD151" s="632">
        <v>198</v>
      </c>
      <c r="TE151">
        <v>5636</v>
      </c>
      <c r="TF151">
        <v>4947.8</v>
      </c>
      <c r="TG151">
        <v>6270</v>
      </c>
      <c r="TH151">
        <v>6498.4408773028999</v>
      </c>
      <c r="TI151">
        <v>4463.1270212079726</v>
      </c>
      <c r="TJ151">
        <v>2886.175713886445</v>
      </c>
      <c r="TK151">
        <v>3554.5005968248734</v>
      </c>
      <c r="TL151">
        <v>2910.7715367995584</v>
      </c>
      <c r="TM151">
        <v>2267.8292242176958</v>
      </c>
      <c r="TN151">
        <v>2894.8617239860882</v>
      </c>
      <c r="TO151">
        <v>3292.0340761958614</v>
      </c>
      <c r="TP151">
        <v>4843.5971061406854</v>
      </c>
      <c r="TQ151">
        <v>6009.8514413350467</v>
      </c>
      <c r="TR151">
        <v>5620.0242642653384</v>
      </c>
      <c r="TS151">
        <v>4710.3840310377818</v>
      </c>
      <c r="TT151">
        <v>6007.9952358631863</v>
      </c>
      <c r="TU151">
        <v>6453.1888159248701</v>
      </c>
      <c r="TV151">
        <v>6348.7726028761572</v>
      </c>
      <c r="TW151">
        <v>6749.2628449659569</v>
      </c>
      <c r="TX151">
        <v>6591.8292061604598</v>
      </c>
      <c r="TY151">
        <v>6266.1622488056</v>
      </c>
      <c r="TZ151">
        <v>5008.2986251329357</v>
      </c>
      <c r="UA151">
        <v>4405.5764586473142</v>
      </c>
      <c r="UB151">
        <v>4351.1363795036605</v>
      </c>
      <c r="UC151">
        <v>4465.931603060907</v>
      </c>
      <c r="UD151">
        <v>3768.1556171677798</v>
      </c>
      <c r="UE151">
        <v>4051.0953920907182</v>
      </c>
      <c r="UF151">
        <v>2797.3119679916681</v>
      </c>
      <c r="UG151">
        <v>2723.682432727157</v>
      </c>
      <c r="UH151">
        <v>2602.9542567937547</v>
      </c>
      <c r="UI151">
        <v>3092.0070827877785</v>
      </c>
      <c r="UJ151">
        <v>5231.8582970424723</v>
      </c>
      <c r="UK151">
        <v>4783.6032763713229</v>
      </c>
      <c r="UL151">
        <v>4641.5896433432699</v>
      </c>
      <c r="UM151">
        <v>4432.8799814861268</v>
      </c>
      <c r="UN151">
        <v>3680.5939056400966</v>
      </c>
      <c r="UO151">
        <v>6474.509314346642</v>
      </c>
      <c r="UP151">
        <v>5295.9515558196108</v>
      </c>
      <c r="UQ151">
        <v>5580.1766852822984</v>
      </c>
      <c r="UR151">
        <v>6115.436714341964</v>
      </c>
      <c r="US151">
        <v>7488.3436007484888</v>
      </c>
      <c r="UT151">
        <v>7393.5698278669597</v>
      </c>
      <c r="UU151">
        <v>8599.1852281254069</v>
      </c>
      <c r="UV151">
        <v>9012.0355590020081</v>
      </c>
      <c r="UW151">
        <v>8576.959646405423</v>
      </c>
      <c r="UX151">
        <v>7693.9985305954488</v>
      </c>
      <c r="UY151">
        <v>7929.9956745445625</v>
      </c>
      <c r="UZ151">
        <v>7416.2889650259031</v>
      </c>
      <c r="VA151">
        <v>6088.5259271074792</v>
      </c>
      <c r="VB151">
        <v>6093.3014608543099</v>
      </c>
      <c r="VC151">
        <v>4890.3504790347561</v>
      </c>
      <c r="VE151" s="147"/>
      <c r="VJ151" s="632">
        <v>198</v>
      </c>
      <c r="VK151" s="486">
        <f t="shared" si="281"/>
        <v>739.55899999999986</v>
      </c>
      <c r="VL151" s="486">
        <f t="shared" si="282"/>
        <v>696.1318</v>
      </c>
      <c r="VM151" s="486">
        <f t="shared" si="283"/>
        <v>737.97972847103642</v>
      </c>
      <c r="VN151" s="486">
        <f t="shared" si="284"/>
        <v>782.20652193161595</v>
      </c>
      <c r="VO151" s="486">
        <f t="shared" si="285"/>
        <v>725.89707257081238</v>
      </c>
      <c r="VP151" s="486">
        <f t="shared" si="286"/>
        <v>808.68003033302148</v>
      </c>
      <c r="VQ151" s="486">
        <f t="shared" si="287"/>
        <v>834.71389698722851</v>
      </c>
      <c r="VR151" s="486">
        <f t="shared" si="288"/>
        <v>791.11591356768918</v>
      </c>
      <c r="VS151" s="486">
        <f t="shared" si="289"/>
        <v>768.26790094725334</v>
      </c>
      <c r="VT151" s="486">
        <f t="shared" si="290"/>
        <v>806.15455074307897</v>
      </c>
      <c r="VU151" s="486">
        <f t="shared" si="291"/>
        <v>874.88582596095614</v>
      </c>
      <c r="VV151" s="486">
        <f t="shared" si="292"/>
        <v>870.27573453181537</v>
      </c>
      <c r="VW151" s="486">
        <f t="shared" si="293"/>
        <v>915.17206080152152</v>
      </c>
      <c r="VX151" s="486">
        <f t="shared" si="294"/>
        <v>1018.1320405401891</v>
      </c>
      <c r="VY151" s="486">
        <f t="shared" si="295"/>
        <v>1063.0753798446688</v>
      </c>
      <c r="VZ151" s="486">
        <f t="shared" si="296"/>
        <v>985.90104988389248</v>
      </c>
      <c r="WA151" s="486">
        <f t="shared" si="297"/>
        <v>876.32993424518997</v>
      </c>
      <c r="WB151" s="486">
        <f t="shared" si="298"/>
        <v>830.21258106995947</v>
      </c>
      <c r="WC151" s="486">
        <f t="shared" si="299"/>
        <v>847.43355686626853</v>
      </c>
      <c r="WD151" s="486">
        <f t="shared" si="300"/>
        <v>958.45418331229359</v>
      </c>
      <c r="WE151" s="486">
        <f t="shared" si="301"/>
        <v>816.1859590809911</v>
      </c>
      <c r="WF151" s="486">
        <f t="shared" si="302"/>
        <v>708.12760215731021</v>
      </c>
      <c r="WG151" s="486">
        <f t="shared" si="303"/>
        <v>691.44589077103876</v>
      </c>
      <c r="WH151" s="486">
        <f t="shared" si="304"/>
        <v>600.99362908686066</v>
      </c>
      <c r="WI151" s="486">
        <f t="shared" si="305"/>
        <v>643.23324518636787</v>
      </c>
      <c r="WJ151" s="486">
        <f t="shared" si="306"/>
        <v>583.68293033170858</v>
      </c>
      <c r="WK151" s="486">
        <f t="shared" si="307"/>
        <v>579.44974549059953</v>
      </c>
      <c r="WL151" s="486">
        <f t="shared" si="308"/>
        <v>614.91411358272535</v>
      </c>
      <c r="WM151" s="486">
        <f t="shared" si="309"/>
        <v>595.74278490801669</v>
      </c>
      <c r="WN151" s="486">
        <f t="shared" si="310"/>
        <v>717.69005988703498</v>
      </c>
      <c r="WO151" s="486">
        <f t="shared" si="311"/>
        <v>710.21257723711301</v>
      </c>
      <c r="WP151" s="486">
        <f t="shared" si="312"/>
        <v>731.31794495644522</v>
      </c>
      <c r="WQ151" s="486">
        <f t="shared" si="313"/>
        <v>741.96221478573409</v>
      </c>
      <c r="WR151" s="486">
        <f t="shared" si="314"/>
        <v>823.19340767060748</v>
      </c>
      <c r="WS151" s="486">
        <f t="shared" si="315"/>
        <v>820.80133627161263</v>
      </c>
      <c r="WT151" s="486">
        <f t="shared" si="316"/>
        <v>836.39112229632997</v>
      </c>
      <c r="WU151" s="486">
        <f t="shared" si="317"/>
        <v>769.03271550345994</v>
      </c>
      <c r="WV151" s="486">
        <f t="shared" si="318"/>
        <v>794.55358473165188</v>
      </c>
      <c r="WW151" s="486">
        <f t="shared" si="319"/>
        <v>813.59051682104518</v>
      </c>
      <c r="WX151" s="486">
        <f t="shared" si="320"/>
        <v>776.44700502953162</v>
      </c>
      <c r="WY151" s="486">
        <f t="shared" si="321"/>
        <v>700.82121344357643</v>
      </c>
      <c r="WZ151" s="486">
        <f t="shared" si="322"/>
        <v>726.08186152115695</v>
      </c>
      <c r="XA151" s="486">
        <f t="shared" si="323"/>
        <v>812.36545474141246</v>
      </c>
      <c r="XB151" s="486">
        <f t="shared" si="324"/>
        <v>713.41259891931986</v>
      </c>
      <c r="XC151" s="486">
        <f t="shared" si="325"/>
        <v>596.29881584270515</v>
      </c>
      <c r="XD151" s="486">
        <f t="shared" si="326"/>
        <v>701.3067170646782</v>
      </c>
      <c r="XE151" s="486">
        <f t="shared" si="327"/>
        <v>507.50001558745657</v>
      </c>
      <c r="XF151" s="486">
        <f t="shared" si="328"/>
        <v>542.59172942988198</v>
      </c>
      <c r="XG151" s="486">
        <f t="shared" si="329"/>
        <v>789.84455233443703</v>
      </c>
      <c r="XH151" s="486">
        <f t="shared" si="330"/>
        <v>885.470530675502</v>
      </c>
      <c r="XI151" s="486">
        <f t="shared" si="331"/>
        <v>917.05841740786377</v>
      </c>
      <c r="XJ151" s="118">
        <f t="shared" si="332"/>
        <v>768.47645206593472</v>
      </c>
      <c r="XK151" s="1008">
        <f t="shared" si="333"/>
        <v>95</v>
      </c>
    </row>
    <row r="152" spans="25:635" x14ac:dyDescent="0.45">
      <c r="Y152" s="147"/>
      <c r="AA152" s="632">
        <v>143</v>
      </c>
      <c r="AB152" s="26">
        <v>1636</v>
      </c>
      <c r="AC152" s="26">
        <v>1636</v>
      </c>
      <c r="AD152" s="26">
        <v>1534.4661627699579</v>
      </c>
      <c r="AE152" s="26">
        <v>1507.6613322088328</v>
      </c>
      <c r="AF152" s="26">
        <v>1414.9021733293494</v>
      </c>
      <c r="AG152" s="26">
        <v>1602.6050744095646</v>
      </c>
      <c r="AH152" s="26">
        <v>1407.911620072319</v>
      </c>
      <c r="AI152" s="26">
        <v>1790.5659392867778</v>
      </c>
      <c r="AJ152" s="26">
        <v>1822.4656316540243</v>
      </c>
      <c r="AK152" s="26">
        <v>1693.0853169456964</v>
      </c>
      <c r="AL152" s="26">
        <v>1620.460591689925</v>
      </c>
      <c r="AM152" s="26">
        <v>1526.643525182423</v>
      </c>
      <c r="AN152" s="26">
        <v>1446.1712119261606</v>
      </c>
      <c r="AO152" s="26">
        <v>1050.4245692159575</v>
      </c>
      <c r="AP152" s="26">
        <v>1420.2749156869111</v>
      </c>
      <c r="AQ152" s="26">
        <v>1585.3456110399263</v>
      </c>
      <c r="AR152" s="26">
        <v>1613.0618790402839</v>
      </c>
      <c r="AS152" s="26">
        <v>1853.5683928973881</v>
      </c>
      <c r="AT152" s="26">
        <v>1918.3023607056637</v>
      </c>
      <c r="AU152" s="26">
        <v>2146.740127036393</v>
      </c>
      <c r="AV152" s="26">
        <v>2566.4364474552385</v>
      </c>
      <c r="AW152" s="26">
        <v>2392.3150078918047</v>
      </c>
      <c r="AX152" s="26">
        <v>2699.5311165832491</v>
      </c>
      <c r="AY152" s="26">
        <v>2746.4228495654547</v>
      </c>
      <c r="AZ152" s="26">
        <v>2671.3842020406423</v>
      </c>
      <c r="BA152" s="26">
        <v>2582.8918734490148</v>
      </c>
      <c r="BB152" s="26">
        <v>2160.5860400597494</v>
      </c>
      <c r="BC152" s="26">
        <v>2060.6561947750192</v>
      </c>
      <c r="BD152" s="26">
        <v>1677.5879252388461</v>
      </c>
      <c r="BE152" s="26">
        <v>1588.0599037965058</v>
      </c>
      <c r="BF152" s="26">
        <v>1379.5220322418938</v>
      </c>
      <c r="BG152" s="26">
        <v>1752.4628391256879</v>
      </c>
      <c r="BH152" s="26">
        <v>1758.9365005307109</v>
      </c>
      <c r="BI152" s="26">
        <v>1639.169433680265</v>
      </c>
      <c r="BJ152" s="26">
        <v>1623.8628948971975</v>
      </c>
      <c r="BK152" s="26">
        <v>2212.0201991094482</v>
      </c>
      <c r="BL152" s="26">
        <v>2002.5550481395264</v>
      </c>
      <c r="BM152" s="26">
        <v>1913.3185241011831</v>
      </c>
      <c r="BN152" s="26">
        <v>1721.4345746189133</v>
      </c>
      <c r="BO152" s="26">
        <v>2162.0818417731143</v>
      </c>
      <c r="BP152" s="26">
        <v>2010.9661773615724</v>
      </c>
      <c r="BQ152" s="26">
        <v>2017.0523361936962</v>
      </c>
      <c r="BR152" s="26">
        <v>1562.2978633267189</v>
      </c>
      <c r="BS152" s="26">
        <v>1733.3262323797392</v>
      </c>
      <c r="BT152" s="26">
        <v>1466.303670395095</v>
      </c>
      <c r="BU152" s="26">
        <v>1183.3729242792169</v>
      </c>
      <c r="BV152" s="26">
        <v>1506.6029648917051</v>
      </c>
      <c r="BW152" s="26">
        <v>1302.9476146103329</v>
      </c>
      <c r="BX152" s="26">
        <v>1049.8231037635198</v>
      </c>
      <c r="BY152" s="26">
        <v>1443.9392755390463</v>
      </c>
      <c r="BZ152" s="26">
        <v>1524.9501932838953</v>
      </c>
      <c r="CA152" s="16"/>
      <c r="CB152" s="147"/>
      <c r="CC152" s="16"/>
      <c r="CD152" s="632">
        <v>143</v>
      </c>
      <c r="CE152" s="26">
        <v>365</v>
      </c>
      <c r="CF152" s="26">
        <v>348</v>
      </c>
      <c r="CG152" s="1048">
        <v>295.01859824650467</v>
      </c>
      <c r="CH152" s="1048">
        <v>322.69745781498386</v>
      </c>
      <c r="CI152" s="1048">
        <v>364.71405342281321</v>
      </c>
      <c r="CJ152" s="1048">
        <v>365.19701849447495</v>
      </c>
      <c r="CK152" s="1048">
        <v>453.46429358506566</v>
      </c>
      <c r="CL152" s="1048">
        <v>525.07663352880274</v>
      </c>
      <c r="CM152" s="1048">
        <v>577.64676550634579</v>
      </c>
      <c r="CN152" s="1048">
        <v>490.34980911421565</v>
      </c>
      <c r="CO152" s="1048">
        <v>405.7771681988894</v>
      </c>
      <c r="CP152" s="1048">
        <v>461.30148991250212</v>
      </c>
      <c r="CQ152" s="1048">
        <v>470.2373140250827</v>
      </c>
      <c r="CR152" s="1048">
        <v>419.75562481060945</v>
      </c>
      <c r="CS152" s="1048">
        <v>392.6858448913311</v>
      </c>
      <c r="CT152" s="1048">
        <v>363.37240838026167</v>
      </c>
      <c r="CU152" s="1048">
        <v>287.05078718489324</v>
      </c>
      <c r="CV152" s="1048">
        <v>222.67922389820225</v>
      </c>
      <c r="CW152" s="1048">
        <v>175.50437400816628</v>
      </c>
      <c r="CX152" s="1048">
        <v>230.53925505737899</v>
      </c>
      <c r="CY152" s="1048">
        <v>212.04502692525475</v>
      </c>
      <c r="CZ152" s="1048">
        <v>263.47237061483423</v>
      </c>
      <c r="DA152" s="1048">
        <v>348.9503051394388</v>
      </c>
      <c r="DB152" s="1048">
        <v>404.72027049697476</v>
      </c>
      <c r="DC152" s="1048">
        <v>471.44148326502437</v>
      </c>
      <c r="DD152" s="1048">
        <v>388.86243676918298</v>
      </c>
      <c r="DE152" s="1048">
        <v>456.82724928462682</v>
      </c>
      <c r="DF152" s="1048">
        <v>446.80881312391836</v>
      </c>
      <c r="DG152" s="1048">
        <v>481.59859546756633</v>
      </c>
      <c r="DH152" s="1048">
        <v>555.31657705586269</v>
      </c>
      <c r="DI152" s="1048">
        <v>531.32509470195225</v>
      </c>
      <c r="DJ152" s="1048">
        <v>453.02183349740477</v>
      </c>
      <c r="DK152" s="1048">
        <v>442.06171037966925</v>
      </c>
      <c r="DL152" s="1048">
        <v>390.18104207253174</v>
      </c>
      <c r="DM152" s="1048">
        <v>512.46441832701873</v>
      </c>
      <c r="DN152" s="1048">
        <v>507.60050123879557</v>
      </c>
      <c r="DO152" s="1048">
        <v>400.37276737580362</v>
      </c>
      <c r="DP152" s="1048">
        <v>399.50523915982552</v>
      </c>
      <c r="DQ152" s="1048">
        <v>427.40337312660893</v>
      </c>
      <c r="DR152" s="1048">
        <v>374.91045602568795</v>
      </c>
      <c r="DS152" s="1048">
        <v>310.64690913445293</v>
      </c>
      <c r="DT152" s="1048">
        <v>401.22992405116628</v>
      </c>
      <c r="DU152" s="1048">
        <v>336.34510671401011</v>
      </c>
      <c r="DV152" s="1048">
        <v>436.84904844507122</v>
      </c>
      <c r="DW152" s="1048">
        <v>376.24339889288308</v>
      </c>
      <c r="DX152" s="1048">
        <v>374.21212207485422</v>
      </c>
      <c r="DY152" s="1048">
        <v>397.16395413044711</v>
      </c>
      <c r="DZ152" s="1048">
        <v>361.77722520422407</v>
      </c>
      <c r="EA152" s="1048">
        <v>376.8509153823008</v>
      </c>
      <c r="EB152" s="1048">
        <v>412.94055938957536</v>
      </c>
      <c r="EC152" s="1048">
        <v>468.07190709237574</v>
      </c>
      <c r="ED152" s="16"/>
      <c r="EE152" s="16"/>
      <c r="EF152" s="147"/>
      <c r="EG152" s="16"/>
      <c r="EH152" s="632">
        <v>143</v>
      </c>
      <c r="EI152" s="488">
        <v>11831</v>
      </c>
      <c r="EJ152" s="488">
        <v>9594</v>
      </c>
      <c r="EK152" s="488">
        <v>10144</v>
      </c>
      <c r="EL152" s="488">
        <v>16991.025469381759</v>
      </c>
      <c r="EM152" s="488">
        <v>15479.622787327266</v>
      </c>
      <c r="EN152" s="488">
        <v>14598.718716106929</v>
      </c>
      <c r="EO152" s="488">
        <v>14151.358936002915</v>
      </c>
      <c r="EP152" s="488">
        <v>15833.202135011305</v>
      </c>
      <c r="EQ152" s="488">
        <v>13342.484069245331</v>
      </c>
      <c r="ER152" s="488">
        <v>12601.977151595571</v>
      </c>
      <c r="ES152" s="488">
        <v>11050.58203637642</v>
      </c>
      <c r="ET152" s="488">
        <v>6298.7482140540715</v>
      </c>
      <c r="EU152" s="488">
        <v>7857.2583646718258</v>
      </c>
      <c r="EV152" s="488">
        <v>10002.928422793104</v>
      </c>
      <c r="EW152" s="488">
        <v>10682.961941209684</v>
      </c>
      <c r="EX152" s="488">
        <v>11429.29499736188</v>
      </c>
      <c r="EY152" s="488">
        <v>9848.8404655743561</v>
      </c>
      <c r="EZ152" s="488">
        <v>10320.197458264844</v>
      </c>
      <c r="FA152" s="488">
        <v>10542.101767943619</v>
      </c>
      <c r="FB152" s="488">
        <v>11999.437967784801</v>
      </c>
      <c r="FC152" s="488">
        <v>13578.299580665494</v>
      </c>
      <c r="FD152" s="488">
        <v>14499.407706883032</v>
      </c>
      <c r="FE152" s="488">
        <v>14069.324747517057</v>
      </c>
      <c r="FF152" s="488">
        <v>17290.761327571203</v>
      </c>
      <c r="FG152" s="488">
        <v>16543.917027242915</v>
      </c>
      <c r="FH152" s="488">
        <v>16687.742317417578</v>
      </c>
      <c r="FI152" s="488">
        <v>17826.016119014876</v>
      </c>
      <c r="FJ152" s="488">
        <v>15426.10379437582</v>
      </c>
      <c r="FK152" s="488">
        <v>13621.343488582294</v>
      </c>
      <c r="FL152" s="488">
        <v>16378.919282987619</v>
      </c>
      <c r="FM152" s="488">
        <v>13206.603795942317</v>
      </c>
      <c r="FN152" s="488">
        <v>12894.943521174528</v>
      </c>
      <c r="FO152" s="488">
        <v>15253.0659654833</v>
      </c>
      <c r="FP152" s="488">
        <v>16197.469007738877</v>
      </c>
      <c r="FQ152" s="488">
        <v>16720.456265699104</v>
      </c>
      <c r="FR152" s="488">
        <v>17582.593500958777</v>
      </c>
      <c r="FS152" s="488">
        <v>17661.955430547347</v>
      </c>
      <c r="FT152" s="488">
        <v>18517.61873955834</v>
      </c>
      <c r="FU152" s="488">
        <v>20062.541920238797</v>
      </c>
      <c r="FV152" s="488">
        <v>22290.710890103659</v>
      </c>
      <c r="FW152" s="488">
        <v>21183.547255333</v>
      </c>
      <c r="FX152" s="488">
        <v>19859.304334632256</v>
      </c>
      <c r="FY152" s="488">
        <v>17681.670369322124</v>
      </c>
      <c r="FZ152" s="488">
        <v>18259.708714619239</v>
      </c>
      <c r="GA152" s="488">
        <v>18980.124042091178</v>
      </c>
      <c r="GB152" s="488">
        <v>19624.67497628853</v>
      </c>
      <c r="GC152" s="488">
        <v>21876.065942405905</v>
      </c>
      <c r="GD152" s="488">
        <v>20329.122792963954</v>
      </c>
      <c r="GE152" s="488">
        <v>21636.884234088815</v>
      </c>
      <c r="GF152" s="488">
        <v>18276.995388314899</v>
      </c>
      <c r="GG152" s="488">
        <v>20616.103295684996</v>
      </c>
      <c r="GH152" s="16"/>
      <c r="GI152" s="147"/>
      <c r="GJ152" s="16"/>
      <c r="GK152" s="632">
        <v>143</v>
      </c>
      <c r="GL152" s="16">
        <v>29568</v>
      </c>
      <c r="GM152" s="16">
        <v>26180.000000000004</v>
      </c>
      <c r="GN152" s="16">
        <v>58520.000000000007</v>
      </c>
      <c r="GO152" s="311">
        <v>59799.166127422322</v>
      </c>
      <c r="GP152" s="311">
        <v>55531.22720770086</v>
      </c>
      <c r="GQ152" s="311">
        <v>58323.784489285623</v>
      </c>
      <c r="GR152" s="311">
        <v>60787.518983003436</v>
      </c>
      <c r="GS152" s="311">
        <v>52848.055659659083</v>
      </c>
      <c r="GT152" s="311">
        <v>47830.009132752348</v>
      </c>
      <c r="GU152" s="311">
        <v>52369.643565480132</v>
      </c>
      <c r="GV152" s="311">
        <v>51052.64709843367</v>
      </c>
      <c r="GW152" s="311">
        <v>58191.365161539667</v>
      </c>
      <c r="GX152" s="311">
        <v>60260.972297246582</v>
      </c>
      <c r="GY152" s="311">
        <v>47702.248045827007</v>
      </c>
      <c r="GZ152" s="311">
        <v>30208.647428075961</v>
      </c>
      <c r="HA152" s="311">
        <v>27663.433418455588</v>
      </c>
      <c r="HB152" s="311">
        <v>26367.801595721121</v>
      </c>
      <c r="HC152" s="311">
        <v>31871.580599653622</v>
      </c>
      <c r="HD152" s="311">
        <v>25549.820373239905</v>
      </c>
      <c r="HE152" s="311">
        <v>21862.319209207628</v>
      </c>
      <c r="HF152" s="311">
        <v>20293.920325758885</v>
      </c>
      <c r="HG152" s="311">
        <v>25288.535601912925</v>
      </c>
      <c r="HH152" s="311">
        <v>21396.918065659629</v>
      </c>
      <c r="HI152" s="311">
        <v>21786.06462062394</v>
      </c>
      <c r="HJ152" s="311">
        <v>22321.916197388888</v>
      </c>
      <c r="HK152" s="311">
        <v>24610.6837866192</v>
      </c>
      <c r="HL152" s="311">
        <v>22515.990866461052</v>
      </c>
      <c r="HM152" s="311">
        <v>17742.119209347318</v>
      </c>
      <c r="HN152" s="311">
        <v>17128.593426790125</v>
      </c>
      <c r="HO152" s="311">
        <v>14363.684890329791</v>
      </c>
      <c r="HP152" s="311">
        <v>18589.44238982676</v>
      </c>
      <c r="HQ152" s="311">
        <v>25236.298130340747</v>
      </c>
      <c r="HR152" s="311">
        <v>15360.80850072449</v>
      </c>
      <c r="HS152" s="311">
        <v>20309.060994545998</v>
      </c>
      <c r="HT152" s="311">
        <v>31690.01626522894</v>
      </c>
      <c r="HU152" s="311">
        <v>30144.844349392995</v>
      </c>
      <c r="HV152" s="311">
        <v>25906.688986960566</v>
      </c>
      <c r="HW152" s="311">
        <v>31472.29002378551</v>
      </c>
      <c r="HX152" s="311">
        <v>39240.930280628054</v>
      </c>
      <c r="HY152" s="311">
        <v>44970.430774700006</v>
      </c>
      <c r="HZ152" s="311">
        <v>53242.704192752906</v>
      </c>
      <c r="IA152" s="311">
        <v>50400.076803202828</v>
      </c>
      <c r="IB152" s="311">
        <v>56381.410233801929</v>
      </c>
      <c r="IC152" s="311">
        <v>57815.805518197085</v>
      </c>
      <c r="ID152" s="311">
        <v>56382.870873698819</v>
      </c>
      <c r="IE152" s="311">
        <v>60694.774657691145</v>
      </c>
      <c r="IF152" s="311">
        <v>52004.885863438161</v>
      </c>
      <c r="IG152" s="311">
        <v>41654.858979885023</v>
      </c>
      <c r="IH152" s="311">
        <v>46831.64857746179</v>
      </c>
      <c r="II152" s="311">
        <v>46470.513074740469</v>
      </c>
      <c r="IJ152" s="311">
        <v>44313.236194578938</v>
      </c>
      <c r="IL152" s="147"/>
      <c r="IN152" s="632">
        <v>143</v>
      </c>
      <c r="IO152" s="488">
        <v>5636</v>
      </c>
      <c r="IP152" s="488">
        <v>4947.8</v>
      </c>
      <c r="IQ152" s="488">
        <v>6270</v>
      </c>
      <c r="IR152" s="488">
        <v>6271.2478570286621</v>
      </c>
      <c r="IS152" s="488">
        <v>6026.1445461803951</v>
      </c>
      <c r="IT152" s="488">
        <v>3036.1473056409027</v>
      </c>
      <c r="IU152" s="488">
        <v>2248.4453715537807</v>
      </c>
      <c r="IV152" s="488">
        <v>1752.0130870693717</v>
      </c>
      <c r="IW152" s="488">
        <v>1153.4347639234466</v>
      </c>
      <c r="IX152" s="488">
        <v>1176.3075910963125</v>
      </c>
      <c r="IY152" s="488">
        <v>3026.7718312695329</v>
      </c>
      <c r="IZ152" s="488">
        <v>4029.9216258035271</v>
      </c>
      <c r="JA152" s="488">
        <v>5315.1554262530681</v>
      </c>
      <c r="JB152" s="488">
        <v>6096.3606607244819</v>
      </c>
      <c r="JC152" s="488">
        <v>7167.6720637299068</v>
      </c>
      <c r="JD152" s="488">
        <v>5960.2651425944114</v>
      </c>
      <c r="JE152" s="488">
        <v>6033.2029608406456</v>
      </c>
      <c r="JF152" s="488">
        <v>5815.5627884836513</v>
      </c>
      <c r="JG152" s="488">
        <v>4437.3482229617712</v>
      </c>
      <c r="JH152" s="488">
        <v>5768.6387806395924</v>
      </c>
      <c r="JI152" s="488">
        <v>5376.7794854152316</v>
      </c>
      <c r="JJ152" s="488">
        <v>5923.1264896390485</v>
      </c>
      <c r="JK152" s="488">
        <v>7913.351148224313</v>
      </c>
      <c r="JL152" s="488">
        <v>8391.5837296137488</v>
      </c>
      <c r="JM152" s="488">
        <v>7630.097147229746</v>
      </c>
      <c r="JN152" s="488">
        <v>7509.5268780882734</v>
      </c>
      <c r="JO152" s="488">
        <v>7695.8650751209516</v>
      </c>
      <c r="JP152" s="488">
        <v>8677.7652225769671</v>
      </c>
      <c r="JQ152" s="488">
        <v>6793.8092156365492</v>
      </c>
      <c r="JR152" s="488">
        <v>9679.1591498749294</v>
      </c>
      <c r="JS152" s="488">
        <v>8271.2862971378618</v>
      </c>
      <c r="JT152" s="488">
        <v>8981.9318849469855</v>
      </c>
      <c r="JU152" s="488">
        <v>9274.4386159114092</v>
      </c>
      <c r="JV152" s="488">
        <v>9474.9471470177941</v>
      </c>
      <c r="JW152" s="488">
        <v>9185.5479932625494</v>
      </c>
      <c r="JX152" s="488">
        <v>9268.5399014790801</v>
      </c>
      <c r="JY152" s="488">
        <v>7003.2525818223894</v>
      </c>
      <c r="JZ152" s="488">
        <v>6148.0011522426612</v>
      </c>
      <c r="KA152" s="488">
        <v>6474.2857466673222</v>
      </c>
      <c r="KB152" s="488">
        <v>6688.0220472090732</v>
      </c>
      <c r="KC152" s="488">
        <v>6212.8607428969935</v>
      </c>
      <c r="KD152" s="488">
        <v>5597.5485080769358</v>
      </c>
      <c r="KE152" s="488">
        <v>5143.7727561306156</v>
      </c>
      <c r="KF152" s="488">
        <v>6867.7829153195844</v>
      </c>
      <c r="KG152" s="488">
        <v>7378.9787808238862</v>
      </c>
      <c r="KH152" s="488">
        <v>7024.5960430251944</v>
      </c>
      <c r="KI152" s="488">
        <v>6283.3598338219772</v>
      </c>
      <c r="KJ152" s="488">
        <v>5894.838400304975</v>
      </c>
      <c r="KK152" s="488">
        <v>5031.8022342937566</v>
      </c>
      <c r="KL152" s="488">
        <v>6817.343519832878</v>
      </c>
      <c r="KM152" s="488">
        <v>5824.1351558692995</v>
      </c>
      <c r="KO152" s="147"/>
      <c r="KQ152" s="632">
        <v>125</v>
      </c>
      <c r="KR152" s="26">
        <v>1636</v>
      </c>
      <c r="KS152" s="26">
        <v>1636</v>
      </c>
      <c r="KT152" s="26">
        <v>1530.7230614673554</v>
      </c>
      <c r="KU152" s="26">
        <v>1333.9874965174486</v>
      </c>
      <c r="KV152" s="26">
        <v>1635.4734136859595</v>
      </c>
      <c r="KW152" s="26">
        <v>1443.6222473274029</v>
      </c>
      <c r="KX152" s="26">
        <v>893.3244729677084</v>
      </c>
      <c r="KY152" s="26">
        <v>926.12840871488652</v>
      </c>
      <c r="KZ152" s="26">
        <v>802.3878103361817</v>
      </c>
      <c r="LA152" s="26">
        <v>982.16484083408363</v>
      </c>
      <c r="LB152" s="26">
        <v>1080.3463586246467</v>
      </c>
      <c r="LC152" s="26">
        <v>1273.3177391534616</v>
      </c>
      <c r="LD152" s="26">
        <v>1410.9511579481093</v>
      </c>
      <c r="LE152" s="26">
        <v>1145.0393469469539</v>
      </c>
      <c r="LF152" s="26">
        <v>639.95611088413511</v>
      </c>
      <c r="LG152" s="26">
        <v>1346.2665137629035</v>
      </c>
      <c r="LH152" s="26">
        <v>1035.5771985809331</v>
      </c>
      <c r="LI152" s="26">
        <v>598.79649954893341</v>
      </c>
      <c r="LJ152" s="26">
        <v>863.56559722394661</v>
      </c>
      <c r="LK152" s="26">
        <v>1318.6754913024797</v>
      </c>
      <c r="LL152" s="26">
        <v>1523.7982649456899</v>
      </c>
      <c r="LM152" s="26">
        <v>1101.5377847958457</v>
      </c>
      <c r="LN152" s="26">
        <v>1229.8837207508595</v>
      </c>
      <c r="LO152" s="26">
        <v>1266.1065035414601</v>
      </c>
      <c r="LP152" s="26">
        <v>1895.4905160214271</v>
      </c>
      <c r="LQ152" s="26">
        <v>1740.8735481178442</v>
      </c>
      <c r="LR152" s="26">
        <v>1525.1410639020357</v>
      </c>
      <c r="LS152" s="26">
        <v>1501.4659227501195</v>
      </c>
      <c r="LT152" s="26">
        <v>1036.5847646206141</v>
      </c>
      <c r="LU152" s="26">
        <v>1869.9981562531343</v>
      </c>
      <c r="LV152" s="26">
        <v>1625.432324460478</v>
      </c>
      <c r="LW152" s="26">
        <v>2135.7740315651863</v>
      </c>
      <c r="LX152" s="26">
        <v>1607.8763607370772</v>
      </c>
      <c r="LY152" s="26">
        <v>1653.3290131409517</v>
      </c>
      <c r="LZ152" s="26">
        <v>2024.1779534187549</v>
      </c>
      <c r="MA152" s="26">
        <v>1652.4372358760402</v>
      </c>
      <c r="MB152" s="26">
        <v>1826.7560873418734</v>
      </c>
      <c r="MC152" s="26">
        <v>2140.4094000482223</v>
      </c>
      <c r="MD152" s="26">
        <v>1830.7108042032351</v>
      </c>
      <c r="ME152" s="26">
        <v>1888.2475246906163</v>
      </c>
      <c r="MF152" s="26">
        <v>1835.443397864283</v>
      </c>
      <c r="MG152" s="26">
        <v>2253.4414000643533</v>
      </c>
      <c r="MH152" s="26">
        <v>2320.0192996719898</v>
      </c>
      <c r="MI152" s="26">
        <v>2373.8107456237103</v>
      </c>
      <c r="MJ152" s="26">
        <v>2241.336391951435</v>
      </c>
      <c r="MK152" s="26">
        <v>2107.0907687645345</v>
      </c>
      <c r="ML152" s="26">
        <v>1820.3614445989276</v>
      </c>
      <c r="MM152" s="26">
        <v>1788.9744021669262</v>
      </c>
      <c r="MN152" s="26">
        <v>2175.7629194761244</v>
      </c>
      <c r="MO152" s="26">
        <v>2092.437306340074</v>
      </c>
      <c r="MP152" s="26">
        <v>1949.7954586904111</v>
      </c>
      <c r="MQ152"/>
      <c r="MR152"/>
      <c r="MS152" s="490"/>
      <c r="MT152" s="311"/>
      <c r="MU152" s="632">
        <v>143</v>
      </c>
      <c r="MV152" s="26">
        <v>365</v>
      </c>
      <c r="MW152" s="26">
        <v>348</v>
      </c>
      <c r="MX152" s="1048">
        <v>269.65406798637332</v>
      </c>
      <c r="MY152" s="1048">
        <v>184.30828160907421</v>
      </c>
      <c r="MZ152" s="1048">
        <v>174.62936483726534</v>
      </c>
      <c r="NA152" s="1048">
        <v>172.17589994052395</v>
      </c>
      <c r="NB152" s="1048">
        <v>235.6623869705943</v>
      </c>
      <c r="NC152" s="1048">
        <v>278.78340912310017</v>
      </c>
      <c r="ND152" s="1048">
        <v>249.19429947849352</v>
      </c>
      <c r="NE152" s="1048">
        <v>322.60724330858199</v>
      </c>
      <c r="NF152" s="1048">
        <v>303.8438574292046</v>
      </c>
      <c r="NG152" s="1048">
        <v>274.49001250922583</v>
      </c>
      <c r="NH152" s="1048">
        <v>312.75498275248248</v>
      </c>
      <c r="NI152" s="1048">
        <v>307.5777851333649</v>
      </c>
      <c r="NJ152" s="1048">
        <v>219.46409014948006</v>
      </c>
      <c r="NK152" s="1048">
        <v>238.62067883817562</v>
      </c>
      <c r="NL152" s="1048">
        <v>342.32038401941583</v>
      </c>
      <c r="NM152" s="1048">
        <v>229.28806826532639</v>
      </c>
      <c r="NN152" s="1048">
        <v>297.7951229993572</v>
      </c>
      <c r="NO152" s="1048">
        <v>323.20347827572982</v>
      </c>
      <c r="NP152" s="1048">
        <v>286.14932356929216</v>
      </c>
      <c r="NQ152" s="1048">
        <v>417.21566000285839</v>
      </c>
      <c r="NR152" s="1048">
        <v>331.909240990961</v>
      </c>
      <c r="NS152" s="1048">
        <v>252.24292641792212</v>
      </c>
      <c r="NT152" s="1048">
        <v>277.34074867846982</v>
      </c>
      <c r="NU152" s="1048">
        <v>315.75151842702172</v>
      </c>
      <c r="NV152" s="1048">
        <v>287.15567323007048</v>
      </c>
      <c r="NW152" s="1048">
        <v>402.18047321749742</v>
      </c>
      <c r="NX152" s="1048">
        <v>450.44388978114762</v>
      </c>
      <c r="NY152" s="1048">
        <v>481.46667604908731</v>
      </c>
      <c r="NZ152" s="1048">
        <v>472.84034876814036</v>
      </c>
      <c r="OA152" s="1048">
        <v>477.42006664964003</v>
      </c>
      <c r="OB152" s="1048">
        <v>419.21041648832238</v>
      </c>
      <c r="OC152" s="1048">
        <v>380.84818525325892</v>
      </c>
      <c r="OD152" s="1048">
        <v>475.74425144530642</v>
      </c>
      <c r="OE152" s="1048">
        <v>528.93679428484211</v>
      </c>
      <c r="OF152" s="1048">
        <v>568.89350061917764</v>
      </c>
      <c r="OG152" s="1048">
        <v>502.39609876022365</v>
      </c>
      <c r="OH152" s="1048">
        <v>469.74736725502476</v>
      </c>
      <c r="OI152" s="1048">
        <v>504.42945949665142</v>
      </c>
      <c r="OJ152" s="1048">
        <v>485.11649263397203</v>
      </c>
      <c r="OK152" s="1048">
        <v>541.92980877204388</v>
      </c>
      <c r="OL152" s="1048">
        <v>535.16190152595004</v>
      </c>
      <c r="OM152" s="1048">
        <v>555.70975714907968</v>
      </c>
      <c r="ON152" s="1048">
        <v>506.11304596458484</v>
      </c>
      <c r="OO152" s="1048">
        <v>556.95195297603527</v>
      </c>
      <c r="OP152" s="1048">
        <v>449.24629617504922</v>
      </c>
      <c r="OQ152" s="1048">
        <v>373.09408488417455</v>
      </c>
      <c r="OR152" s="1048">
        <v>357.0954693972941</v>
      </c>
      <c r="OS152" s="1048">
        <v>258.61561725584232</v>
      </c>
      <c r="OT152" s="1048">
        <v>265.07422895298026</v>
      </c>
      <c r="OU152" s="311"/>
      <c r="OV152" s="490"/>
      <c r="OW152" s="311"/>
      <c r="OX152" s="632">
        <v>125</v>
      </c>
      <c r="OY152">
        <v>11831</v>
      </c>
      <c r="OZ152">
        <v>9594</v>
      </c>
      <c r="PA152">
        <v>10144</v>
      </c>
      <c r="PB152">
        <v>9839.8562019699548</v>
      </c>
      <c r="PC152">
        <v>12488.523222936865</v>
      </c>
      <c r="PD152">
        <v>12025.440729343558</v>
      </c>
      <c r="PE152">
        <v>12934.397092091938</v>
      </c>
      <c r="PF152">
        <v>15452.51351385598</v>
      </c>
      <c r="PG152">
        <v>13636.729722300868</v>
      </c>
      <c r="PH152">
        <v>14331.821026116339</v>
      </c>
      <c r="PI152">
        <v>12419.853985059666</v>
      </c>
      <c r="PJ152">
        <v>13318.724122902877</v>
      </c>
      <c r="PK152">
        <v>15256.7866729413</v>
      </c>
      <c r="PL152">
        <v>16439.611032247481</v>
      </c>
      <c r="PM152">
        <v>16684.455223981888</v>
      </c>
      <c r="PN152">
        <v>18752.113271341801</v>
      </c>
      <c r="PO152">
        <v>20412.40746414489</v>
      </c>
      <c r="PP152">
        <v>18269.44636953462</v>
      </c>
      <c r="PQ152">
        <v>19382.848847053599</v>
      </c>
      <c r="PR152">
        <v>17815.144822434595</v>
      </c>
      <c r="PS152">
        <v>18658.613266037817</v>
      </c>
      <c r="PT152">
        <v>18487.447687939337</v>
      </c>
      <c r="PU152">
        <v>19689.563062273286</v>
      </c>
      <c r="PV152">
        <v>18402.995282462529</v>
      </c>
      <c r="PW152">
        <v>17671.503753693996</v>
      </c>
      <c r="PX152">
        <v>19309.673243330566</v>
      </c>
      <c r="PY152">
        <v>18653.302966525982</v>
      </c>
      <c r="PZ152">
        <v>20378.641415854239</v>
      </c>
      <c r="QA152">
        <v>23168.304853605361</v>
      </c>
      <c r="QB152">
        <v>26406.05403825127</v>
      </c>
      <c r="QC152">
        <v>26923.04977575062</v>
      </c>
      <c r="QD152">
        <v>28412.416751973826</v>
      </c>
      <c r="QE152">
        <v>29874.192782754628</v>
      </c>
      <c r="QF152">
        <v>30763.405839816616</v>
      </c>
      <c r="QG152">
        <v>31401.420779997232</v>
      </c>
      <c r="QH152">
        <v>30421.30552523211</v>
      </c>
      <c r="QI152">
        <v>28308.879491565418</v>
      </c>
      <c r="QJ152">
        <v>26772.400872480397</v>
      </c>
      <c r="QK152">
        <v>23962.631154424875</v>
      </c>
      <c r="QL152">
        <v>22714.802170576066</v>
      </c>
      <c r="QM152">
        <v>21797.778277348323</v>
      </c>
      <c r="QN152">
        <v>17866.241301041729</v>
      </c>
      <c r="QO152">
        <v>19454.799241502329</v>
      </c>
      <c r="QP152">
        <v>19861.402960230829</v>
      </c>
      <c r="QQ152">
        <v>18043.10992332959</v>
      </c>
      <c r="QR152">
        <v>20488.551775688953</v>
      </c>
      <c r="QS152">
        <v>19778.991142856565</v>
      </c>
      <c r="QT152">
        <v>21306.004947484827</v>
      </c>
      <c r="QU152">
        <v>19377.059051533994</v>
      </c>
      <c r="QV152">
        <v>18207.012622471841</v>
      </c>
      <c r="QW152">
        <v>20573.786890495154</v>
      </c>
      <c r="QY152" s="147"/>
      <c r="RA152" s="632">
        <v>125</v>
      </c>
      <c r="RB152">
        <v>29568</v>
      </c>
      <c r="RC152">
        <v>26180.000000000004</v>
      </c>
      <c r="RD152">
        <v>58520.000000000007</v>
      </c>
      <c r="RE152">
        <v>57867.518923221134</v>
      </c>
      <c r="RF152">
        <v>52305.009236252103</v>
      </c>
      <c r="RG152">
        <v>43106.981037215715</v>
      </c>
      <c r="RH152">
        <v>51605.227238429958</v>
      </c>
      <c r="RI152">
        <v>43033.299647572858</v>
      </c>
      <c r="RJ152">
        <v>51723.422734840431</v>
      </c>
      <c r="RK152">
        <v>60071.568610114664</v>
      </c>
      <c r="RL152">
        <v>63643.146890702745</v>
      </c>
      <c r="RM152">
        <v>79131.932954862132</v>
      </c>
      <c r="RN152">
        <v>88423.425056337466</v>
      </c>
      <c r="RO152">
        <v>80567.866363631052</v>
      </c>
      <c r="RP152">
        <v>72771.63454075504</v>
      </c>
      <c r="RQ152">
        <v>66177.378088311452</v>
      </c>
      <c r="RR152">
        <v>63072.920363181263</v>
      </c>
      <c r="RS152">
        <v>60134.699992873313</v>
      </c>
      <c r="RT152">
        <v>54225.433313073321</v>
      </c>
      <c r="RU152">
        <v>50725.029767351458</v>
      </c>
      <c r="RV152">
        <v>47698.581414933287</v>
      </c>
      <c r="RW152">
        <v>50085.301292365613</v>
      </c>
      <c r="RX152">
        <v>54554.994284109009</v>
      </c>
      <c r="RY152">
        <v>59421.112453618371</v>
      </c>
      <c r="RZ152">
        <v>65286.258957346494</v>
      </c>
      <c r="SA152">
        <v>61798.017706400402</v>
      </c>
      <c r="SB152">
        <v>54051.462965073879</v>
      </c>
      <c r="SC152">
        <v>59995.882410910999</v>
      </c>
      <c r="SD152">
        <v>69456.459283490141</v>
      </c>
      <c r="SE152">
        <v>63172.924071603389</v>
      </c>
      <c r="SF152">
        <v>66897.621230904508</v>
      </c>
      <c r="SG152">
        <v>72259.85299505775</v>
      </c>
      <c r="SH152">
        <v>85324.348552025374</v>
      </c>
      <c r="SI152">
        <v>92643.128491936091</v>
      </c>
      <c r="SJ152">
        <v>89761.065666127091</v>
      </c>
      <c r="SK152">
        <v>89300.604513206912</v>
      </c>
      <c r="SL152">
        <v>84862.059368771777</v>
      </c>
      <c r="SM152">
        <v>85016.225848046961</v>
      </c>
      <c r="SN152">
        <v>93913.742604008585</v>
      </c>
      <c r="SO152">
        <v>94611.858883772904</v>
      </c>
      <c r="SP152">
        <v>91508.539735046914</v>
      </c>
      <c r="SQ152">
        <v>82888.299309860202</v>
      </c>
      <c r="SR152">
        <v>70804.032163671945</v>
      </c>
      <c r="SS152">
        <v>58601.258827768026</v>
      </c>
      <c r="ST152">
        <v>71891.855624731543</v>
      </c>
      <c r="SU152">
        <v>65590.320924055661</v>
      </c>
      <c r="SV152">
        <v>69735.330395920202</v>
      </c>
      <c r="SW152">
        <v>60227.863251194474</v>
      </c>
      <c r="SX152">
        <v>69328.161171239946</v>
      </c>
      <c r="SY152">
        <v>76182.018593661734</v>
      </c>
      <c r="SZ152">
        <v>74865.527483983446</v>
      </c>
      <c r="TB152" s="147"/>
      <c r="TD152" s="632">
        <v>125</v>
      </c>
      <c r="TE152">
        <v>5636</v>
      </c>
      <c r="TF152">
        <v>4947.8</v>
      </c>
      <c r="TG152">
        <v>6270</v>
      </c>
      <c r="TH152">
        <v>5370.5806261054304</v>
      </c>
      <c r="TI152">
        <v>3870.5206784148922</v>
      </c>
      <c r="TJ152">
        <v>4858.8540475179625</v>
      </c>
      <c r="TK152">
        <v>5760.8630693654777</v>
      </c>
      <c r="TL152">
        <v>5249.8596650430718</v>
      </c>
      <c r="TM152">
        <v>7739.9061068373339</v>
      </c>
      <c r="TN152">
        <v>5933.5996284222447</v>
      </c>
      <c r="TO152">
        <v>5507.2655618107501</v>
      </c>
      <c r="TP152">
        <v>4371.9318517020865</v>
      </c>
      <c r="TQ152">
        <v>4968.8484391659404</v>
      </c>
      <c r="TR152">
        <v>4232.6921471772093</v>
      </c>
      <c r="TS152">
        <v>3240.9210886883802</v>
      </c>
      <c r="TT152">
        <v>3568.0799594413506</v>
      </c>
      <c r="TU152">
        <v>4076.2456753464357</v>
      </c>
      <c r="TV152">
        <v>3771.2547984377497</v>
      </c>
      <c r="TW152">
        <v>5978.0666394018808</v>
      </c>
      <c r="TX152">
        <v>5349.129596810465</v>
      </c>
      <c r="TY152">
        <v>4379.7039276026435</v>
      </c>
      <c r="TZ152">
        <v>5097.1980654517993</v>
      </c>
      <c r="UA152">
        <v>4275.319577699518</v>
      </c>
      <c r="UB152">
        <v>4155.0496434320003</v>
      </c>
      <c r="UC152">
        <v>4731.3613785856869</v>
      </c>
      <c r="UD152">
        <v>5250.0503631065412</v>
      </c>
      <c r="UE152">
        <v>4304.3829182280215</v>
      </c>
      <c r="UF152">
        <v>6150.2837979687383</v>
      </c>
      <c r="UG152">
        <v>5868.3148805824376</v>
      </c>
      <c r="UH152">
        <v>6387.142491192446</v>
      </c>
      <c r="UI152">
        <v>5844.2276885345254</v>
      </c>
      <c r="UJ152">
        <v>4682.1230040062765</v>
      </c>
      <c r="UK152">
        <v>5515.1017365518537</v>
      </c>
      <c r="UL152">
        <v>7183.2542261117806</v>
      </c>
      <c r="UM152">
        <v>9207.5175719165618</v>
      </c>
      <c r="UN152">
        <v>9447.0582431098701</v>
      </c>
      <c r="UO152">
        <v>7392.747374617792</v>
      </c>
      <c r="UP152">
        <v>5790.457872068042</v>
      </c>
      <c r="UQ152">
        <v>6504.7093032547536</v>
      </c>
      <c r="UR152">
        <v>8046.9179945057667</v>
      </c>
      <c r="US152">
        <v>6305.1576402042283</v>
      </c>
      <c r="UT152">
        <v>4610.2107491221432</v>
      </c>
      <c r="UU152">
        <v>5393.2248199813166</v>
      </c>
      <c r="UV152">
        <v>4282.7281962412471</v>
      </c>
      <c r="UW152">
        <v>5487.1153413968341</v>
      </c>
      <c r="UX152">
        <v>4749.6789460494574</v>
      </c>
      <c r="UY152">
        <v>6304.986871753792</v>
      </c>
      <c r="UZ152">
        <v>5672.3064549952533</v>
      </c>
      <c r="VA152">
        <v>7904.7285101409616</v>
      </c>
      <c r="VB152">
        <v>6680.8690914414356</v>
      </c>
      <c r="VC152">
        <v>6505.3780053392429</v>
      </c>
      <c r="VE152" s="147"/>
      <c r="VJ152" s="632">
        <v>125</v>
      </c>
      <c r="VK152" s="486">
        <f t="shared" si="281"/>
        <v>739.55899999999986</v>
      </c>
      <c r="VL152" s="486">
        <f t="shared" si="282"/>
        <v>696.1318</v>
      </c>
      <c r="VM152" s="486">
        <f t="shared" si="283"/>
        <v>753.67039022666813</v>
      </c>
      <c r="VN152" s="486">
        <f t="shared" si="284"/>
        <v>837.64120813143131</v>
      </c>
      <c r="VO152" s="486">
        <f t="shared" si="285"/>
        <v>780.41735788417566</v>
      </c>
      <c r="VP152" s="486">
        <f t="shared" si="286"/>
        <v>794.96837378232749</v>
      </c>
      <c r="VQ152" s="486">
        <f t="shared" si="287"/>
        <v>730.12250332167491</v>
      </c>
      <c r="VR152" s="486">
        <f t="shared" si="288"/>
        <v>839.32060978967297</v>
      </c>
      <c r="VS152" s="486">
        <f t="shared" si="289"/>
        <v>799.38033295859475</v>
      </c>
      <c r="VT152" s="486">
        <f t="shared" si="290"/>
        <v>762.34060361633988</v>
      </c>
      <c r="VU152" s="486">
        <f t="shared" si="291"/>
        <v>739.26815885366432</v>
      </c>
      <c r="VV152" s="486">
        <f t="shared" si="292"/>
        <v>676.16235614142909</v>
      </c>
      <c r="VW152" s="486">
        <f t="shared" si="293"/>
        <v>691.84563721104018</v>
      </c>
      <c r="VX152" s="486">
        <f t="shared" si="294"/>
        <v>590.82311051326565</v>
      </c>
      <c r="VY152" s="486">
        <f t="shared" si="295"/>
        <v>681.49826884798938</v>
      </c>
      <c r="VZ152" s="486">
        <f t="shared" si="296"/>
        <v>719.70877190649321</v>
      </c>
      <c r="WA152" s="486">
        <f t="shared" si="297"/>
        <v>705.24533546059661</v>
      </c>
      <c r="WB152" s="486">
        <f t="shared" si="298"/>
        <v>788.29034241292845</v>
      </c>
      <c r="WC152" s="486">
        <f t="shared" si="299"/>
        <v>781.7556646227348</v>
      </c>
      <c r="WD152" s="486">
        <f t="shared" si="300"/>
        <v>872.84655466498862</v>
      </c>
      <c r="WE152" s="486">
        <f t="shared" si="301"/>
        <v>1005.1182606170244</v>
      </c>
      <c r="WF152" s="486">
        <f t="shared" si="302"/>
        <v>983.64122502060729</v>
      </c>
      <c r="WG152" s="486">
        <f t="shared" si="303"/>
        <v>1079.4087575891513</v>
      </c>
      <c r="WH152" s="486">
        <f t="shared" si="304"/>
        <v>1140.6435368020138</v>
      </c>
      <c r="WI152" s="486">
        <f t="shared" si="305"/>
        <v>1102.3189357480051</v>
      </c>
      <c r="WJ152" s="486">
        <f t="shared" si="306"/>
        <v>1082.308105418158</v>
      </c>
      <c r="WK152" s="486">
        <f t="shared" si="307"/>
        <v>975.03114248341467</v>
      </c>
      <c r="WL152" s="486">
        <f t="shared" si="308"/>
        <v>916.70536451003238</v>
      </c>
      <c r="WM152" s="486">
        <f t="shared" si="309"/>
        <v>762.50152434498443</v>
      </c>
      <c r="WN152" s="486">
        <f t="shared" si="310"/>
        <v>799.13308378633042</v>
      </c>
      <c r="WO152" s="486">
        <f t="shared" si="311"/>
        <v>691.63314055211799</v>
      </c>
      <c r="WP152" s="486">
        <f t="shared" si="312"/>
        <v>814.60755908206249</v>
      </c>
      <c r="WQ152" s="486">
        <f t="shared" si="313"/>
        <v>830.56826547847913</v>
      </c>
      <c r="WR152" s="486">
        <f t="shared" si="314"/>
        <v>820.93375687208822</v>
      </c>
      <c r="WS152" s="486">
        <f t="shared" si="315"/>
        <v>842.96405406123824</v>
      </c>
      <c r="WT152" s="486">
        <f t="shared" si="316"/>
        <v>1019.0310796746032</v>
      </c>
      <c r="WU152" s="486">
        <f t="shared" si="317"/>
        <v>927.18021064270829</v>
      </c>
      <c r="WV152" s="486">
        <f t="shared" si="318"/>
        <v>914.68409718123462</v>
      </c>
      <c r="WW152" s="486">
        <f t="shared" si="319"/>
        <v>899.39946792947239</v>
      </c>
      <c r="WX152" s="486">
        <f t="shared" si="320"/>
        <v>1067.3195887036118</v>
      </c>
      <c r="WY152" s="486">
        <f t="shared" si="321"/>
        <v>1021.3273852473883</v>
      </c>
      <c r="WZ152" s="486">
        <f t="shared" si="322"/>
        <v>993.38700702448091</v>
      </c>
      <c r="XA152" s="486">
        <f t="shared" si="323"/>
        <v>842.89862877101632</v>
      </c>
      <c r="XB152" s="486">
        <f t="shared" si="324"/>
        <v>920.81808639080555</v>
      </c>
      <c r="XC152" s="486">
        <f t="shared" si="325"/>
        <v>857.10636327585269</v>
      </c>
      <c r="XD152" s="486">
        <f t="shared" si="326"/>
        <v>789.85879097570785</v>
      </c>
      <c r="XE152" s="486">
        <f t="shared" si="327"/>
        <v>885.39082917943915</v>
      </c>
      <c r="XF152" s="486">
        <f t="shared" si="328"/>
        <v>782.46865922099073</v>
      </c>
      <c r="XG152" s="486">
        <f t="shared" si="329"/>
        <v>728.44237824414904</v>
      </c>
      <c r="XH152" s="486">
        <f t="shared" si="330"/>
        <v>815.6114991688255</v>
      </c>
      <c r="XI152" s="486">
        <f t="shared" si="331"/>
        <v>853.78715684025144</v>
      </c>
      <c r="XJ152" s="118">
        <f t="shared" si="332"/>
        <v>846.02400629769102</v>
      </c>
      <c r="XK152" s="1008">
        <f t="shared" si="333"/>
        <v>491</v>
      </c>
    </row>
    <row r="153" spans="25:635" x14ac:dyDescent="0.45">
      <c r="Y153" s="147"/>
      <c r="AA153" s="632">
        <v>144</v>
      </c>
      <c r="AB153" s="26">
        <v>1636</v>
      </c>
      <c r="AC153" s="26">
        <v>1636</v>
      </c>
      <c r="AD153" s="26">
        <v>1438.9456273577475</v>
      </c>
      <c r="AE153" s="26">
        <v>1552.3548890630552</v>
      </c>
      <c r="AF153" s="26">
        <v>1713.9920146238683</v>
      </c>
      <c r="AG153" s="26">
        <v>2035.2712147034804</v>
      </c>
      <c r="AH153" s="26">
        <v>1667.5296522829763</v>
      </c>
      <c r="AI153" s="26">
        <v>1519.7082738023637</v>
      </c>
      <c r="AJ153" s="26">
        <v>856.52081960648309</v>
      </c>
      <c r="AK153" s="26">
        <v>901.86817112529206</v>
      </c>
      <c r="AL153" s="26">
        <v>1166.2232686221282</v>
      </c>
      <c r="AM153" s="26">
        <v>1153.4349530666509</v>
      </c>
      <c r="AN153" s="26">
        <v>1305.436087920471</v>
      </c>
      <c r="AO153" s="26">
        <v>1586.1126828038875</v>
      </c>
      <c r="AP153" s="26">
        <v>1461.1215585432335</v>
      </c>
      <c r="AQ153" s="26">
        <v>1291.4970540213078</v>
      </c>
      <c r="AR153" s="26">
        <v>1145.269824376227</v>
      </c>
      <c r="AS153" s="26">
        <v>1686.5526628132409</v>
      </c>
      <c r="AT153" s="26">
        <v>2028.6204619005218</v>
      </c>
      <c r="AU153" s="26">
        <v>1686.4083434956297</v>
      </c>
      <c r="AV153" s="26">
        <v>1787.6557316512635</v>
      </c>
      <c r="AW153" s="26">
        <v>1575.1303621231414</v>
      </c>
      <c r="AX153" s="26">
        <v>1943.3179803097678</v>
      </c>
      <c r="AY153" s="26">
        <v>1692.8512509127354</v>
      </c>
      <c r="AZ153" s="26">
        <v>1564.4360080592733</v>
      </c>
      <c r="BA153" s="26">
        <v>1904.7513488499635</v>
      </c>
      <c r="BB153" s="26">
        <v>2145.4909674649221</v>
      </c>
      <c r="BC153" s="26">
        <v>2530.5536844650233</v>
      </c>
      <c r="BD153" s="26">
        <v>2463.670947104325</v>
      </c>
      <c r="BE153" s="26">
        <v>2539.8458627800023</v>
      </c>
      <c r="BF153" s="26">
        <v>1991.4142909713819</v>
      </c>
      <c r="BG153" s="26">
        <v>2142.1641089136574</v>
      </c>
      <c r="BH153" s="26">
        <v>2023.2633923169387</v>
      </c>
      <c r="BI153" s="26">
        <v>1970.5870827816575</v>
      </c>
      <c r="BJ153" s="26">
        <v>2194.9124559972588</v>
      </c>
      <c r="BK153" s="26">
        <v>1428.7582518378595</v>
      </c>
      <c r="BL153" s="26">
        <v>1469.5147831714385</v>
      </c>
      <c r="BM153" s="26">
        <v>1382.5667832083031</v>
      </c>
      <c r="BN153" s="26">
        <v>956.22392088176048</v>
      </c>
      <c r="BO153" s="26">
        <v>1093.0514625864307</v>
      </c>
      <c r="BP153" s="26">
        <v>969.95851733634197</v>
      </c>
      <c r="BQ153" s="26">
        <v>945.52686171823166</v>
      </c>
      <c r="BR153" s="26">
        <v>1039.7748877688321</v>
      </c>
      <c r="BS153" s="26">
        <v>443.51392165777531</v>
      </c>
      <c r="BT153" s="26">
        <v>549.62736768899106</v>
      </c>
      <c r="BU153" s="26">
        <v>769.56418715393386</v>
      </c>
      <c r="BV153" s="26">
        <v>573.56274020522142</v>
      </c>
      <c r="BW153" s="26">
        <v>480.24492646334443</v>
      </c>
      <c r="BX153" s="26">
        <v>603.05117005292311</v>
      </c>
      <c r="BY153" s="26">
        <v>558.87351998044562</v>
      </c>
      <c r="BZ153" s="26">
        <v>1022.6683402123203</v>
      </c>
      <c r="CA153" s="16"/>
      <c r="CB153" s="147"/>
      <c r="CC153" s="16"/>
      <c r="CD153" s="632">
        <v>144</v>
      </c>
      <c r="CE153" s="26">
        <v>365</v>
      </c>
      <c r="CF153" s="26">
        <v>348</v>
      </c>
      <c r="CG153" s="1048">
        <v>314.24430683708061</v>
      </c>
      <c r="CH153" s="1048">
        <v>276.37719828113103</v>
      </c>
      <c r="CI153" s="1048">
        <v>180.46451654880207</v>
      </c>
      <c r="CJ153" s="1048">
        <v>207.30692568566747</v>
      </c>
      <c r="CK153" s="1048">
        <v>346.73196906007018</v>
      </c>
      <c r="CL153" s="1048">
        <v>339.78001592031592</v>
      </c>
      <c r="CM153" s="1048">
        <v>398.38189546235782</v>
      </c>
      <c r="CN153" s="1048">
        <v>392.71324158531144</v>
      </c>
      <c r="CO153" s="1048">
        <v>329.26263407874592</v>
      </c>
      <c r="CP153" s="1048">
        <v>285.96558300239525</v>
      </c>
      <c r="CQ153" s="1048">
        <v>305.78444247544479</v>
      </c>
      <c r="CR153" s="1048">
        <v>293.90349643378892</v>
      </c>
      <c r="CS153" s="1048">
        <v>391.56756867452282</v>
      </c>
      <c r="CT153" s="1048">
        <v>479.53100670406775</v>
      </c>
      <c r="CU153" s="1048">
        <v>465.97178682697245</v>
      </c>
      <c r="CV153" s="1048">
        <v>441.51182007507992</v>
      </c>
      <c r="CW153" s="1048">
        <v>383.46114165306494</v>
      </c>
      <c r="CX153" s="1048">
        <v>402.20773983176565</v>
      </c>
      <c r="CY153" s="1048">
        <v>388.77365243028578</v>
      </c>
      <c r="CZ153" s="1048">
        <v>392.3512001362318</v>
      </c>
      <c r="DA153" s="1048">
        <v>469.14061868608837</v>
      </c>
      <c r="DB153" s="1048">
        <v>308.80795760169929</v>
      </c>
      <c r="DC153" s="1048">
        <v>274.050282603082</v>
      </c>
      <c r="DD153" s="1048">
        <v>407.43134888984082</v>
      </c>
      <c r="DE153" s="1048">
        <v>437.09734627856346</v>
      </c>
      <c r="DF153" s="1048">
        <v>334.49781072317484</v>
      </c>
      <c r="DG153" s="1048">
        <v>273.31746453635134</v>
      </c>
      <c r="DH153" s="1048">
        <v>295.97932844520597</v>
      </c>
      <c r="DI153" s="1048">
        <v>447.20097049938909</v>
      </c>
      <c r="DJ153" s="1048">
        <v>421.91366836999663</v>
      </c>
      <c r="DK153" s="1048">
        <v>504.36208969010482</v>
      </c>
      <c r="DL153" s="1048">
        <v>582.22609640529402</v>
      </c>
      <c r="DM153" s="1048">
        <v>568.3318143114202</v>
      </c>
      <c r="DN153" s="1048">
        <v>595.24867225291689</v>
      </c>
      <c r="DO153" s="1048">
        <v>523.48669900920163</v>
      </c>
      <c r="DP153" s="1048">
        <v>576.80445154879408</v>
      </c>
      <c r="DQ153" s="1048">
        <v>690.09950629096875</v>
      </c>
      <c r="DR153" s="1048">
        <v>699.07816869924886</v>
      </c>
      <c r="DS153" s="1048">
        <v>588.00572846097975</v>
      </c>
      <c r="DT153" s="1048">
        <v>623.05310327102916</v>
      </c>
      <c r="DU153" s="1048">
        <v>637.4227686566785</v>
      </c>
      <c r="DV153" s="1048">
        <v>533.08211417824498</v>
      </c>
      <c r="DW153" s="1048">
        <v>585.87803773603662</v>
      </c>
      <c r="DX153" s="1048">
        <v>585.39311532487488</v>
      </c>
      <c r="DY153" s="1048">
        <v>562.19811079444435</v>
      </c>
      <c r="DZ153" s="1048">
        <v>516.76484325667639</v>
      </c>
      <c r="EA153" s="1048">
        <v>532.41264327409215</v>
      </c>
      <c r="EB153" s="1048">
        <v>511.22536458765967</v>
      </c>
      <c r="EC153" s="1048">
        <v>526.21309464159731</v>
      </c>
      <c r="ED153" s="16"/>
      <c r="EE153" s="16"/>
      <c r="EF153" s="147"/>
      <c r="EG153" s="16"/>
      <c r="EH153" s="632">
        <v>144</v>
      </c>
      <c r="EI153" s="488">
        <v>11831</v>
      </c>
      <c r="EJ153" s="488">
        <v>9594</v>
      </c>
      <c r="EK153" s="488">
        <v>10144</v>
      </c>
      <c r="EL153" s="488">
        <v>9895.5509403978449</v>
      </c>
      <c r="EM153" s="488">
        <v>10787.330033421607</v>
      </c>
      <c r="EN153" s="488">
        <v>9057.1805140292636</v>
      </c>
      <c r="EO153" s="488">
        <v>9891.5534693735608</v>
      </c>
      <c r="EP153" s="488">
        <v>8596.2532540751326</v>
      </c>
      <c r="EQ153" s="488">
        <v>6241.4139925866511</v>
      </c>
      <c r="ER153" s="488">
        <v>6914.5780382748271</v>
      </c>
      <c r="ES153" s="488">
        <v>6815.3329996537841</v>
      </c>
      <c r="ET153" s="488">
        <v>10128.016614200593</v>
      </c>
      <c r="EU153" s="488">
        <v>13006.356763770993</v>
      </c>
      <c r="EV153" s="488">
        <v>14441.136020345528</v>
      </c>
      <c r="EW153" s="488">
        <v>18047.648629257252</v>
      </c>
      <c r="EX153" s="488">
        <v>15183.814458493991</v>
      </c>
      <c r="EY153" s="488">
        <v>19039.624396170901</v>
      </c>
      <c r="EZ153" s="488">
        <v>21346.552915444165</v>
      </c>
      <c r="FA153" s="488">
        <v>23216.715466793437</v>
      </c>
      <c r="FB153" s="488">
        <v>19160.75634524395</v>
      </c>
      <c r="FC153" s="488">
        <v>15616.475028362069</v>
      </c>
      <c r="FD153" s="488">
        <v>16829.594875325838</v>
      </c>
      <c r="FE153" s="488">
        <v>18032.153274990655</v>
      </c>
      <c r="FF153" s="488">
        <v>19986.025981839015</v>
      </c>
      <c r="FG153" s="488">
        <v>18641.080237369344</v>
      </c>
      <c r="FH153" s="488">
        <v>23257.279039132933</v>
      </c>
      <c r="FI153" s="488">
        <v>19166.970748250784</v>
      </c>
      <c r="FJ153" s="488">
        <v>15713.55079635545</v>
      </c>
      <c r="FK153" s="488">
        <v>13874.808780189593</v>
      </c>
      <c r="FL153" s="488">
        <v>15753.849712802048</v>
      </c>
      <c r="FM153" s="488">
        <v>16088.323730962757</v>
      </c>
      <c r="FN153" s="488">
        <v>19181.672358524062</v>
      </c>
      <c r="FO153" s="488">
        <v>18650.43371075506</v>
      </c>
      <c r="FP153" s="488">
        <v>17302.104911441693</v>
      </c>
      <c r="FQ153" s="488">
        <v>18725.871063809227</v>
      </c>
      <c r="FR153" s="488">
        <v>17730.23279649876</v>
      </c>
      <c r="FS153" s="488">
        <v>19275.714619784649</v>
      </c>
      <c r="FT153" s="488">
        <v>22440.91835090566</v>
      </c>
      <c r="FU153" s="488">
        <v>24903.194912229919</v>
      </c>
      <c r="FV153" s="488">
        <v>24676.046551576179</v>
      </c>
      <c r="FW153" s="488">
        <v>27936.909046067969</v>
      </c>
      <c r="FX153" s="488">
        <v>27612.529764045059</v>
      </c>
      <c r="FY153" s="488">
        <v>26698.604804290673</v>
      </c>
      <c r="FZ153" s="488">
        <v>22604.955826382728</v>
      </c>
      <c r="GA153" s="488">
        <v>21725.200337356418</v>
      </c>
      <c r="GB153" s="488">
        <v>26230.718943993532</v>
      </c>
      <c r="GC153" s="488">
        <v>24263.946329365299</v>
      </c>
      <c r="GD153" s="488">
        <v>21795.859706482915</v>
      </c>
      <c r="GE153" s="488">
        <v>20401.908385845702</v>
      </c>
      <c r="GF153" s="488">
        <v>22540.172440402806</v>
      </c>
      <c r="GG153" s="488">
        <v>22341.313326450116</v>
      </c>
      <c r="GH153" s="16"/>
      <c r="GI153" s="147"/>
      <c r="GJ153" s="16"/>
      <c r="GK153" s="632">
        <v>144</v>
      </c>
      <c r="GL153" s="16">
        <v>29568</v>
      </c>
      <c r="GM153" s="16">
        <v>26180.000000000004</v>
      </c>
      <c r="GN153" s="16">
        <v>58520.000000000007</v>
      </c>
      <c r="GO153" s="311">
        <v>63670.574468488645</v>
      </c>
      <c r="GP153" s="311">
        <v>73162.146777490241</v>
      </c>
      <c r="GQ153" s="311">
        <v>78411.319615154323</v>
      </c>
      <c r="GR153" s="311">
        <v>82438.418259150989</v>
      </c>
      <c r="GS153" s="311">
        <v>76048.217409090008</v>
      </c>
      <c r="GT153" s="311">
        <v>76757.442246865801</v>
      </c>
      <c r="GU153" s="311">
        <v>62247.024412893574</v>
      </c>
      <c r="GV153" s="311">
        <v>60832.189205143004</v>
      </c>
      <c r="GW153" s="311">
        <v>54860.91647233408</v>
      </c>
      <c r="GX153" s="311">
        <v>55607.169070810698</v>
      </c>
      <c r="GY153" s="311">
        <v>52555.62484370434</v>
      </c>
      <c r="GZ153" s="311">
        <v>62823.550751613278</v>
      </c>
      <c r="HA153" s="311">
        <v>73139.097215136368</v>
      </c>
      <c r="HB153" s="311">
        <v>62978.900345803449</v>
      </c>
      <c r="HC153" s="311">
        <v>58315.123039670158</v>
      </c>
      <c r="HD153" s="311">
        <v>62947.975201612491</v>
      </c>
      <c r="HE153" s="311">
        <v>76912.093809116952</v>
      </c>
      <c r="HF153" s="311">
        <v>66523.735121530073</v>
      </c>
      <c r="HG153" s="311">
        <v>60067.245490041212</v>
      </c>
      <c r="HH153" s="311">
        <v>62123.878840509773</v>
      </c>
      <c r="HI153" s="311">
        <v>66426.517057864243</v>
      </c>
      <c r="HJ153" s="311">
        <v>54168.86520319539</v>
      </c>
      <c r="HK153" s="311">
        <v>52716.974511938504</v>
      </c>
      <c r="HL153" s="311">
        <v>62036.544861725037</v>
      </c>
      <c r="HM153" s="311">
        <v>61372.142700231525</v>
      </c>
      <c r="HN153" s="311">
        <v>65666.454954192741</v>
      </c>
      <c r="HO153" s="311">
        <v>69694.456169968718</v>
      </c>
      <c r="HP153" s="311">
        <v>69988.82342715915</v>
      </c>
      <c r="HQ153" s="311">
        <v>69713.634494772865</v>
      </c>
      <c r="HR153" s="311">
        <v>64835.275668884118</v>
      </c>
      <c r="HS153" s="311">
        <v>72028.208420162598</v>
      </c>
      <c r="HT153" s="311">
        <v>70484.350605743675</v>
      </c>
      <c r="HU153" s="311">
        <v>72706.075975683183</v>
      </c>
      <c r="HV153" s="311">
        <v>63267.857618742557</v>
      </c>
      <c r="HW153" s="311">
        <v>68546.866315477353</v>
      </c>
      <c r="HX153" s="311">
        <v>67593.188470008798</v>
      </c>
      <c r="HY153" s="311">
        <v>66681.228951650715</v>
      </c>
      <c r="HZ153" s="311">
        <v>77265.464655518896</v>
      </c>
      <c r="IA153" s="311">
        <v>64864.486550067078</v>
      </c>
      <c r="IB153" s="311">
        <v>58294.190145002576</v>
      </c>
      <c r="IC153" s="311">
        <v>62711.338945431933</v>
      </c>
      <c r="ID153" s="311">
        <v>64167.947696675503</v>
      </c>
      <c r="IE153" s="311">
        <v>59549.284191858926</v>
      </c>
      <c r="IF153" s="311">
        <v>64996.027417167934</v>
      </c>
      <c r="IG153" s="311">
        <v>65487.574896778257</v>
      </c>
      <c r="IH153" s="311">
        <v>68196.407840257249</v>
      </c>
      <c r="II153" s="311">
        <v>65822.417204791142</v>
      </c>
      <c r="IJ153" s="311">
        <v>61080.647292049289</v>
      </c>
      <c r="IL153" s="147"/>
      <c r="IN153" s="632">
        <v>144</v>
      </c>
      <c r="IO153" s="488">
        <v>5636</v>
      </c>
      <c r="IP153" s="488">
        <v>4947.8</v>
      </c>
      <c r="IQ153" s="488">
        <v>6270</v>
      </c>
      <c r="IR153" s="488">
        <v>5287.9587138030747</v>
      </c>
      <c r="IS153" s="488">
        <v>5081.2262859103284</v>
      </c>
      <c r="IT153" s="488">
        <v>6595.3845226781959</v>
      </c>
      <c r="IU153" s="488">
        <v>4817.5534464668981</v>
      </c>
      <c r="IV153" s="488">
        <v>6744.7100326968648</v>
      </c>
      <c r="IW153" s="488">
        <v>7733.5330349274791</v>
      </c>
      <c r="IX153" s="488">
        <v>7977.7986241440522</v>
      </c>
      <c r="IY153" s="488">
        <v>6669.4071724734167</v>
      </c>
      <c r="IZ153" s="488">
        <v>6016.5684467468955</v>
      </c>
      <c r="JA153" s="488">
        <v>5948.2844682812083</v>
      </c>
      <c r="JB153" s="488">
        <v>4556.9082555494533</v>
      </c>
      <c r="JC153" s="488">
        <v>5656.3078469076136</v>
      </c>
      <c r="JD153" s="488">
        <v>4972.9340606364813</v>
      </c>
      <c r="JE153" s="488">
        <v>5016.6384399452463</v>
      </c>
      <c r="JF153" s="488">
        <v>7110.3911807479872</v>
      </c>
      <c r="JG153" s="488">
        <v>6400.4620297043493</v>
      </c>
      <c r="JH153" s="488">
        <v>8136.3144101675734</v>
      </c>
      <c r="JI153" s="488">
        <v>7703.1604563517258</v>
      </c>
      <c r="JJ153" s="488">
        <v>8354.2259871587266</v>
      </c>
      <c r="JK153" s="488">
        <v>8437.0625762352411</v>
      </c>
      <c r="JL153" s="488">
        <v>7965.1511002203069</v>
      </c>
      <c r="JM153" s="488">
        <v>7969.8914809538155</v>
      </c>
      <c r="JN153" s="488">
        <v>5865.5141730860869</v>
      </c>
      <c r="JO153" s="488">
        <v>6778.6703070464209</v>
      </c>
      <c r="JP153" s="488">
        <v>6800.3448997528958</v>
      </c>
      <c r="JQ153" s="488">
        <v>5939.2936170985713</v>
      </c>
      <c r="JR153" s="488">
        <v>5135.2339571832654</v>
      </c>
      <c r="JS153" s="488">
        <v>5465.9526771991204</v>
      </c>
      <c r="JT153" s="488">
        <v>5391.3722945645095</v>
      </c>
      <c r="JU153" s="488">
        <v>5555.2263821089673</v>
      </c>
      <c r="JV153" s="488">
        <v>5909.8572605112668</v>
      </c>
      <c r="JW153" s="488">
        <v>6318.9696752466416</v>
      </c>
      <c r="JX153" s="488">
        <v>5533.843962432953</v>
      </c>
      <c r="JY153" s="488">
        <v>5774.2708417059475</v>
      </c>
      <c r="JZ153" s="488">
        <v>4837.3845433349434</v>
      </c>
      <c r="KA153" s="488">
        <v>5287.3054650186959</v>
      </c>
      <c r="KB153" s="488">
        <v>6092.8179445650258</v>
      </c>
      <c r="KC153" s="488">
        <v>5644.8524925909114</v>
      </c>
      <c r="KD153" s="488">
        <v>5576.5732605738713</v>
      </c>
      <c r="KE153" s="488">
        <v>7733.1736237412133</v>
      </c>
      <c r="KF153" s="488">
        <v>8370.4107089808949</v>
      </c>
      <c r="KG153" s="488">
        <v>6949.3038578949681</v>
      </c>
      <c r="KH153" s="488">
        <v>4329.785545611021</v>
      </c>
      <c r="KI153" s="488">
        <v>4718.4616775099103</v>
      </c>
      <c r="KJ153" s="488">
        <v>3676.5511062928681</v>
      </c>
      <c r="KK153" s="488">
        <v>1163.1771428314441</v>
      </c>
      <c r="KL153" s="488">
        <v>1651.5850163992359</v>
      </c>
      <c r="KM153" s="488">
        <v>5071.9729295472989</v>
      </c>
      <c r="KO153" s="147"/>
      <c r="KQ153" s="632">
        <v>681</v>
      </c>
      <c r="KR153" s="26">
        <v>1636</v>
      </c>
      <c r="KS153" s="26">
        <v>1636</v>
      </c>
      <c r="KT153" s="26">
        <v>1742.7888976919573</v>
      </c>
      <c r="KU153" s="26">
        <v>1698.0922526872744</v>
      </c>
      <c r="KV153" s="26">
        <v>1834.3435996930584</v>
      </c>
      <c r="KW153" s="26">
        <v>1804.0982182834668</v>
      </c>
      <c r="KX153" s="26">
        <v>1713.2128820889072</v>
      </c>
      <c r="KY153" s="26">
        <v>2157.1519921440404</v>
      </c>
      <c r="KZ153" s="26">
        <v>1800.8279151257511</v>
      </c>
      <c r="LA153" s="26">
        <v>1956.9474265811782</v>
      </c>
      <c r="LB153" s="26">
        <v>1801.9737603972674</v>
      </c>
      <c r="LC153" s="26">
        <v>1640.5080771566368</v>
      </c>
      <c r="LD153" s="26">
        <v>1537.153972870891</v>
      </c>
      <c r="LE153" s="26">
        <v>1688.8112572052396</v>
      </c>
      <c r="LF153" s="26">
        <v>1398.7461470291723</v>
      </c>
      <c r="LG153" s="26">
        <v>1215.6989623866364</v>
      </c>
      <c r="LH153" s="26">
        <v>1410.8760417596907</v>
      </c>
      <c r="LI153" s="26">
        <v>1107.9408517223644</v>
      </c>
      <c r="LJ153" s="26">
        <v>1078.3776435273883</v>
      </c>
      <c r="LK153" s="26">
        <v>1292.5711940232875</v>
      </c>
      <c r="LL153" s="26">
        <v>1541.1623424262746</v>
      </c>
      <c r="LM153" s="26">
        <v>1052.3544053790965</v>
      </c>
      <c r="LN153" s="26">
        <v>1085.2581929392038</v>
      </c>
      <c r="LO153" s="26">
        <v>1552.2506189478504</v>
      </c>
      <c r="LP153" s="26">
        <v>1562.6367725633772</v>
      </c>
      <c r="LQ153" s="26">
        <v>1492.4931630148449</v>
      </c>
      <c r="LR153" s="26">
        <v>1773.6445514325924</v>
      </c>
      <c r="LS153" s="26">
        <v>1903.9527583582915</v>
      </c>
      <c r="LT153" s="26">
        <v>2243.1469370204281</v>
      </c>
      <c r="LU153" s="26">
        <v>2026.3322003049207</v>
      </c>
      <c r="LV153" s="26">
        <v>2439.4110141727097</v>
      </c>
      <c r="LW153" s="26">
        <v>1964.0559029890749</v>
      </c>
      <c r="LX153" s="26">
        <v>2034.4922237680403</v>
      </c>
      <c r="LY153" s="26">
        <v>1761.8523984922663</v>
      </c>
      <c r="LZ153" s="26">
        <v>1537.6550283353415</v>
      </c>
      <c r="MA153" s="26">
        <v>1414.5730101840134</v>
      </c>
      <c r="MB153" s="26">
        <v>1368.8533805097525</v>
      </c>
      <c r="MC153" s="26">
        <v>1479.4315878586785</v>
      </c>
      <c r="MD153" s="26">
        <v>1126.4184926345724</v>
      </c>
      <c r="ME153" s="26">
        <v>991.74560083389315</v>
      </c>
      <c r="MF153" s="26">
        <v>950.84923707794678</v>
      </c>
      <c r="MG153" s="26">
        <v>931.28537262481382</v>
      </c>
      <c r="MH153" s="26">
        <v>1494.6946395007681</v>
      </c>
      <c r="MI153" s="26">
        <v>1164.3186175519372</v>
      </c>
      <c r="MJ153" s="26">
        <v>1360.8291499730744</v>
      </c>
      <c r="MK153" s="26">
        <v>1108.6763263159821</v>
      </c>
      <c r="ML153" s="26">
        <v>1237.030667326595</v>
      </c>
      <c r="MM153" s="26">
        <v>1383.3538624826956</v>
      </c>
      <c r="MN153" s="26">
        <v>1337.1228336227191</v>
      </c>
      <c r="MO153" s="26">
        <v>1621.5653459016562</v>
      </c>
      <c r="MP153" s="26">
        <v>1379.9207857052199</v>
      </c>
      <c r="MQ153"/>
      <c r="MR153"/>
      <c r="MS153" s="490"/>
      <c r="MT153" s="311"/>
      <c r="MU153" s="632">
        <v>144</v>
      </c>
      <c r="MV153" s="26">
        <v>365</v>
      </c>
      <c r="MW153" s="26">
        <v>348</v>
      </c>
      <c r="MX153" s="1048">
        <v>346.50736599536242</v>
      </c>
      <c r="MY153" s="1048">
        <v>440.36242094687702</v>
      </c>
      <c r="MZ153" s="1048">
        <v>480.05792779372831</v>
      </c>
      <c r="NA153" s="1048">
        <v>382.08512823407079</v>
      </c>
      <c r="NB153" s="1048">
        <v>428.12766223859961</v>
      </c>
      <c r="NC153" s="1048">
        <v>336.09470477152468</v>
      </c>
      <c r="ND153" s="1048">
        <v>449.39641772119012</v>
      </c>
      <c r="NE153" s="1048">
        <v>417.49070737468935</v>
      </c>
      <c r="NF153" s="1048">
        <v>439.16219487809377</v>
      </c>
      <c r="NG153" s="1048">
        <v>525.80006091692053</v>
      </c>
      <c r="NH153" s="1048">
        <v>476.8371302103252</v>
      </c>
      <c r="NI153" s="1048">
        <v>417.21749119043477</v>
      </c>
      <c r="NJ153" s="1048">
        <v>358.67623170998462</v>
      </c>
      <c r="NK153" s="1048">
        <v>431.50094908966099</v>
      </c>
      <c r="NL153" s="1048">
        <v>449.08602169374609</v>
      </c>
      <c r="NM153" s="1048">
        <v>475.49043992327648</v>
      </c>
      <c r="NN153" s="1048">
        <v>451.76464855972335</v>
      </c>
      <c r="NO153" s="1048">
        <v>330.76476642345881</v>
      </c>
      <c r="NP153" s="1048">
        <v>349.72290467199588</v>
      </c>
      <c r="NQ153" s="1048">
        <v>396.97942035216147</v>
      </c>
      <c r="NR153" s="1048">
        <v>380.72081876920555</v>
      </c>
      <c r="NS153" s="1048">
        <v>353.69798779138404</v>
      </c>
      <c r="NT153" s="1048">
        <v>204.60928378796979</v>
      </c>
      <c r="NU153" s="1048">
        <v>86.563432911117644</v>
      </c>
      <c r="NV153" s="1048">
        <v>87.485229244581319</v>
      </c>
      <c r="NW153" s="1048">
        <v>131.87375431683722</v>
      </c>
      <c r="NX153" s="1048">
        <v>255.51515527434836</v>
      </c>
      <c r="NY153" s="1048">
        <v>311.34338956575783</v>
      </c>
      <c r="NZ153" s="1048">
        <v>428.42841991308137</v>
      </c>
      <c r="OA153" s="1048">
        <v>408.60017428751371</v>
      </c>
      <c r="OB153" s="1048">
        <v>483.85527502189916</v>
      </c>
      <c r="OC153" s="1048">
        <v>434.89969804843179</v>
      </c>
      <c r="OD153" s="1048">
        <v>354.85463041793389</v>
      </c>
      <c r="OE153" s="1048">
        <v>385.74117157981374</v>
      </c>
      <c r="OF153" s="1048">
        <v>393.77164342334686</v>
      </c>
      <c r="OG153" s="1048">
        <v>381.77601085647734</v>
      </c>
      <c r="OH153" s="1048">
        <v>423.59658554466671</v>
      </c>
      <c r="OI153" s="1048">
        <v>595.95126667814793</v>
      </c>
      <c r="OJ153" s="1048">
        <v>680.81257705192388</v>
      </c>
      <c r="OK153" s="1048">
        <v>666.21316866846439</v>
      </c>
      <c r="OL153" s="1048">
        <v>599.41677274420715</v>
      </c>
      <c r="OM153" s="1048">
        <v>561.52910314968449</v>
      </c>
      <c r="ON153" s="1048">
        <v>475.83327039583929</v>
      </c>
      <c r="OO153" s="1048">
        <v>461.74666487400009</v>
      </c>
      <c r="OP153" s="1048">
        <v>397.95777605355715</v>
      </c>
      <c r="OQ153" s="1048">
        <v>376.63850311568996</v>
      </c>
      <c r="OR153" s="1048">
        <v>267.7370039512989</v>
      </c>
      <c r="OS153" s="1048">
        <v>202.10757461323422</v>
      </c>
      <c r="OT153" s="1048">
        <v>237.12556017268585</v>
      </c>
      <c r="OU153" s="311"/>
      <c r="OV153" s="490"/>
      <c r="OW153" s="311"/>
      <c r="OX153" s="632">
        <v>681</v>
      </c>
      <c r="OY153">
        <v>11831</v>
      </c>
      <c r="OZ153">
        <v>9594</v>
      </c>
      <c r="PA153">
        <v>10144</v>
      </c>
      <c r="PB153">
        <v>13088.240443813811</v>
      </c>
      <c r="PC153">
        <v>16866.816062209287</v>
      </c>
      <c r="PD153">
        <v>15816.140459700269</v>
      </c>
      <c r="PE153">
        <v>14086.773924348017</v>
      </c>
      <c r="PF153">
        <v>18410.145683327693</v>
      </c>
      <c r="PG153">
        <v>18573.225900979916</v>
      </c>
      <c r="PH153">
        <v>19208.618426955418</v>
      </c>
      <c r="PI153">
        <v>20334.436862462131</v>
      </c>
      <c r="PJ153">
        <v>21678.758896213236</v>
      </c>
      <c r="PK153">
        <v>19987.944984843209</v>
      </c>
      <c r="PL153">
        <v>17545.510305754757</v>
      </c>
      <c r="PM153">
        <v>18092.615858991208</v>
      </c>
      <c r="PN153">
        <v>19080.29699905638</v>
      </c>
      <c r="PO153">
        <v>17792.788921394484</v>
      </c>
      <c r="PP153">
        <v>17568.033394467999</v>
      </c>
      <c r="PQ153">
        <v>17899.956763329301</v>
      </c>
      <c r="PR153">
        <v>20988.538875806764</v>
      </c>
      <c r="PS153">
        <v>26721.474714740845</v>
      </c>
      <c r="PT153">
        <v>24185.997000260228</v>
      </c>
      <c r="PU153">
        <v>25130.984305483958</v>
      </c>
      <c r="PV153">
        <v>26005.495715634843</v>
      </c>
      <c r="PW153">
        <v>27822.095766563631</v>
      </c>
      <c r="PX153">
        <v>24830.374479384514</v>
      </c>
      <c r="PY153">
        <v>19930.095587692718</v>
      </c>
      <c r="PZ153">
        <v>22782.454819446513</v>
      </c>
      <c r="QA153">
        <v>17916.005944083834</v>
      </c>
      <c r="QB153">
        <v>15977.197742047269</v>
      </c>
      <c r="QC153">
        <v>16462.354776201428</v>
      </c>
      <c r="QD153">
        <v>20888.950700836416</v>
      </c>
      <c r="QE153">
        <v>20081.916686771267</v>
      </c>
      <c r="QF153">
        <v>19943.409520693313</v>
      </c>
      <c r="QG153">
        <v>21161.188010514765</v>
      </c>
      <c r="QH153">
        <v>17174.965071058465</v>
      </c>
      <c r="QI153">
        <v>17139.561389468388</v>
      </c>
      <c r="QJ153">
        <v>15568.289895329553</v>
      </c>
      <c r="QK153">
        <v>17208.875275121121</v>
      </c>
      <c r="QL153">
        <v>14646.804639279548</v>
      </c>
      <c r="QM153">
        <v>15334.955639320249</v>
      </c>
      <c r="QN153">
        <v>13069.131100761875</v>
      </c>
      <c r="QO153">
        <v>15404.913476565984</v>
      </c>
      <c r="QP153">
        <v>17027.117322561822</v>
      </c>
      <c r="QQ153">
        <v>18603.278248965231</v>
      </c>
      <c r="QR153">
        <v>17497.966793932366</v>
      </c>
      <c r="QS153">
        <v>18270.330749907313</v>
      </c>
      <c r="QT153">
        <v>20580.447773023414</v>
      </c>
      <c r="QU153">
        <v>20782.396367250265</v>
      </c>
      <c r="QV153">
        <v>19050.780826654485</v>
      </c>
      <c r="QW153">
        <v>19826.353592092793</v>
      </c>
      <c r="QY153" s="147"/>
      <c r="RA153" s="632">
        <v>681</v>
      </c>
      <c r="RB153">
        <v>29568</v>
      </c>
      <c r="RC153">
        <v>26180.000000000004</v>
      </c>
      <c r="RD153">
        <v>58520.000000000007</v>
      </c>
      <c r="RE153">
        <v>58368.964351987292</v>
      </c>
      <c r="RF153">
        <v>63624.389602456329</v>
      </c>
      <c r="RG153">
        <v>63526.000603081251</v>
      </c>
      <c r="RH153">
        <v>57383.669661381165</v>
      </c>
      <c r="RI153">
        <v>69037.330477917421</v>
      </c>
      <c r="RJ153">
        <v>64571.724577906978</v>
      </c>
      <c r="RK153">
        <v>62586.005055584123</v>
      </c>
      <c r="RL153">
        <v>65057.429503631953</v>
      </c>
      <c r="RM153">
        <v>59254.688562991032</v>
      </c>
      <c r="RN153">
        <v>58213.85581287121</v>
      </c>
      <c r="RO153">
        <v>66260.323508549074</v>
      </c>
      <c r="RP153">
        <v>68380.075359915616</v>
      </c>
      <c r="RQ153">
        <v>74623.703814940658</v>
      </c>
      <c r="RR153">
        <v>72893.304905428362</v>
      </c>
      <c r="RS153">
        <v>74441.805126814172</v>
      </c>
      <c r="RT153">
        <v>69752.030391962486</v>
      </c>
      <c r="RU153">
        <v>70011.929228942885</v>
      </c>
      <c r="RV153">
        <v>63119.663416232674</v>
      </c>
      <c r="RW153">
        <v>55848.644818446242</v>
      </c>
      <c r="RX153">
        <v>51744.068458767943</v>
      </c>
      <c r="RY153">
        <v>45705.973089607862</v>
      </c>
      <c r="RZ153">
        <v>53583.864423535662</v>
      </c>
      <c r="SA153">
        <v>54066.542126286455</v>
      </c>
      <c r="SB153">
        <v>65931.178498568202</v>
      </c>
      <c r="SC153">
        <v>60728.483789154707</v>
      </c>
      <c r="SD153">
        <v>65446.758080551976</v>
      </c>
      <c r="SE153">
        <v>67529.292097746045</v>
      </c>
      <c r="SF153">
        <v>69312.910550881614</v>
      </c>
      <c r="SG153">
        <v>68854.857875453585</v>
      </c>
      <c r="SH153">
        <v>70271.322109234461</v>
      </c>
      <c r="SI153">
        <v>75195.846123580966</v>
      </c>
      <c r="SJ153">
        <v>67324.336743553155</v>
      </c>
      <c r="SK153">
        <v>63729.067811645953</v>
      </c>
      <c r="SL153">
        <v>59202.464207736797</v>
      </c>
      <c r="SM153">
        <v>57536.034097247699</v>
      </c>
      <c r="SN153">
        <v>43109.193698812574</v>
      </c>
      <c r="SO153">
        <v>47129.24519333971</v>
      </c>
      <c r="SP153">
        <v>45331.465447814888</v>
      </c>
      <c r="SQ153">
        <v>44322.427930813043</v>
      </c>
      <c r="SR153">
        <v>43652.629646280911</v>
      </c>
      <c r="SS153">
        <v>34254.709849611791</v>
      </c>
      <c r="ST153">
        <v>35462.168295596406</v>
      </c>
      <c r="SU153">
        <v>34162.933122782459</v>
      </c>
      <c r="SV153">
        <v>29789.189372656845</v>
      </c>
      <c r="SW153">
        <v>14748.636964702899</v>
      </c>
      <c r="SX153">
        <v>28279.224335973417</v>
      </c>
      <c r="SY153">
        <v>28748.277576793407</v>
      </c>
      <c r="SZ153">
        <v>32142.221714264557</v>
      </c>
      <c r="TB153" s="147"/>
      <c r="TD153" s="632">
        <v>681</v>
      </c>
      <c r="TE153">
        <v>5636</v>
      </c>
      <c r="TF153">
        <v>4947.8</v>
      </c>
      <c r="TG153">
        <v>6270</v>
      </c>
      <c r="TH153">
        <v>6269.6683889141377</v>
      </c>
      <c r="TI153">
        <v>5741.3967873675329</v>
      </c>
      <c r="TJ153">
        <v>6505.3171641176159</v>
      </c>
      <c r="TK153">
        <v>7251.1825776867117</v>
      </c>
      <c r="TL153">
        <v>6826.4701311756407</v>
      </c>
      <c r="TM153">
        <v>6613.4301036287488</v>
      </c>
      <c r="TN153">
        <v>7001.3656903319352</v>
      </c>
      <c r="TO153">
        <v>8138.3857027519743</v>
      </c>
      <c r="TP153">
        <v>8989.0126872453438</v>
      </c>
      <c r="TQ153">
        <v>7379.6350787849242</v>
      </c>
      <c r="TR153">
        <v>7524.267840605954</v>
      </c>
      <c r="TS153">
        <v>8512.642479557182</v>
      </c>
      <c r="TT153">
        <v>9559.8833776953252</v>
      </c>
      <c r="TU153">
        <v>9041.574665475955</v>
      </c>
      <c r="TV153">
        <v>10533.23590399284</v>
      </c>
      <c r="TW153">
        <v>9207.746756285771</v>
      </c>
      <c r="TX153">
        <v>8298.8907857320864</v>
      </c>
      <c r="TY153">
        <v>7216.7587176618617</v>
      </c>
      <c r="TZ153">
        <v>5889.0306147617421</v>
      </c>
      <c r="UA153">
        <v>5713.8167701585262</v>
      </c>
      <c r="UB153">
        <v>5127.9293263775644</v>
      </c>
      <c r="UC153">
        <v>7642.2555270038501</v>
      </c>
      <c r="UD153">
        <v>9776.818250759894</v>
      </c>
      <c r="UE153">
        <v>9552.4986634624402</v>
      </c>
      <c r="UF153">
        <v>9151.4010357558618</v>
      </c>
      <c r="UG153">
        <v>8339.6818144314148</v>
      </c>
      <c r="UH153">
        <v>8295.240671238711</v>
      </c>
      <c r="UI153">
        <v>8588.9116504165704</v>
      </c>
      <c r="UJ153">
        <v>9361.2280078119511</v>
      </c>
      <c r="UK153">
        <v>9902.3792038098927</v>
      </c>
      <c r="UL153">
        <v>9387.0001917036789</v>
      </c>
      <c r="UM153">
        <v>9943.5028561622312</v>
      </c>
      <c r="UN153">
        <v>9999.6484525741507</v>
      </c>
      <c r="UO153">
        <v>10063.627867165542</v>
      </c>
      <c r="UP153">
        <v>10189.097713768871</v>
      </c>
      <c r="UQ153">
        <v>11698.022975769198</v>
      </c>
      <c r="UR153">
        <v>13048.675167490383</v>
      </c>
      <c r="US153">
        <v>13359.973832111464</v>
      </c>
      <c r="UT153">
        <v>11653.933019717362</v>
      </c>
      <c r="UU153">
        <v>10842.628676322418</v>
      </c>
      <c r="UV153">
        <v>11611.036660488902</v>
      </c>
      <c r="UW153">
        <v>9310.5261296201224</v>
      </c>
      <c r="UX153">
        <v>10231.605190698188</v>
      </c>
      <c r="UY153">
        <v>9462.963731475922</v>
      </c>
      <c r="UZ153">
        <v>9608.9722669987568</v>
      </c>
      <c r="VA153">
        <v>8858.392755572946</v>
      </c>
      <c r="VB153">
        <v>8283.9605826277384</v>
      </c>
      <c r="VC153">
        <v>5812.6797427041784</v>
      </c>
      <c r="VE153" s="147"/>
      <c r="VJ153" s="632">
        <v>681</v>
      </c>
      <c r="VK153" s="486">
        <f t="shared" si="281"/>
        <v>739.55899999999986</v>
      </c>
      <c r="VL153" s="486">
        <f t="shared" si="282"/>
        <v>696.1318</v>
      </c>
      <c r="VM153" s="486">
        <f t="shared" si="283"/>
        <v>726.5425581696004</v>
      </c>
      <c r="VN153" s="486">
        <f t="shared" si="284"/>
        <v>755.01964550789069</v>
      </c>
      <c r="VO153" s="486">
        <f t="shared" si="285"/>
        <v>829.22680528765363</v>
      </c>
      <c r="VP153" s="486">
        <f t="shared" si="286"/>
        <v>925.13224063793768</v>
      </c>
      <c r="VQ153" s="486">
        <f t="shared" si="287"/>
        <v>820.03854077965934</v>
      </c>
      <c r="VR153" s="486">
        <f t="shared" si="288"/>
        <v>769.6366872406935</v>
      </c>
      <c r="VS153" s="486">
        <f t="shared" si="289"/>
        <v>562.97404254980154</v>
      </c>
      <c r="VT153" s="486">
        <f t="shared" si="290"/>
        <v>558.26990878852735</v>
      </c>
      <c r="VU153" s="486">
        <f t="shared" si="291"/>
        <v>614.83459459167716</v>
      </c>
      <c r="VV153" s="486">
        <f t="shared" si="292"/>
        <v>635.14382851442053</v>
      </c>
      <c r="VW153" s="486">
        <f t="shared" si="293"/>
        <v>716.47195419115121</v>
      </c>
      <c r="VX153" s="486">
        <f t="shared" si="294"/>
        <v>793.42801067924847</v>
      </c>
      <c r="VY153" s="486">
        <f t="shared" si="295"/>
        <v>837.44444262583295</v>
      </c>
      <c r="VZ153" s="486">
        <f t="shared" si="296"/>
        <v>765.15522039974712</v>
      </c>
      <c r="WA153" s="486">
        <f t="shared" si="297"/>
        <v>753.91257080407479</v>
      </c>
      <c r="WB153" s="486">
        <f t="shared" si="298"/>
        <v>951.3306932073026</v>
      </c>
      <c r="WC153" s="486">
        <f t="shared" si="299"/>
        <v>1074.2465449780357</v>
      </c>
      <c r="WD153" s="486">
        <f t="shared" si="300"/>
        <v>971.35344817100724</v>
      </c>
      <c r="WE153" s="486">
        <f t="shared" si="301"/>
        <v>928.49063842059479</v>
      </c>
      <c r="WF153" s="486">
        <f t="shared" si="302"/>
        <v>878.15273306103643</v>
      </c>
      <c r="WG153" s="486">
        <f t="shared" si="303"/>
        <v>1003.3757450024598</v>
      </c>
      <c r="WH153" s="486">
        <f t="shared" si="304"/>
        <v>961.05778924127583</v>
      </c>
      <c r="WI153" s="486">
        <f t="shared" si="305"/>
        <v>882.64040607151765</v>
      </c>
      <c r="WJ153" s="486">
        <f t="shared" si="306"/>
        <v>1013.2486155099417</v>
      </c>
      <c r="WK153" s="486">
        <f t="shared" si="307"/>
        <v>1057.1285175882585</v>
      </c>
      <c r="WL153" s="486">
        <f t="shared" si="308"/>
        <v>1120.5014860384324</v>
      </c>
      <c r="WM153" s="486">
        <f t="shared" si="309"/>
        <v>1076.7202028165627</v>
      </c>
      <c r="WN153" s="486">
        <f t="shared" si="310"/>
        <v>1121.9927571649007</v>
      </c>
      <c r="WO153" s="486">
        <f t="shared" si="311"/>
        <v>974.81299344189688</v>
      </c>
      <c r="WP153" s="486">
        <f t="shared" si="312"/>
        <v>1056.4687118220468</v>
      </c>
      <c r="WQ153" s="486">
        <f t="shared" si="313"/>
        <v>1007.8404831987933</v>
      </c>
      <c r="WR153" s="486">
        <f t="shared" si="314"/>
        <v>993.63894206468183</v>
      </c>
      <c r="WS153" s="486">
        <f t="shared" si="315"/>
        <v>1077.2688289719417</v>
      </c>
      <c r="WT153" s="486">
        <f t="shared" si="316"/>
        <v>842.54480541456473</v>
      </c>
      <c r="WU153" s="486">
        <f t="shared" si="317"/>
        <v>857.97918297413946</v>
      </c>
      <c r="WV153" s="486">
        <f t="shared" si="318"/>
        <v>874.68586760057076</v>
      </c>
      <c r="WW153" s="486">
        <f t="shared" si="319"/>
        <v>788.65586444463213</v>
      </c>
      <c r="WX153" s="486">
        <f t="shared" si="320"/>
        <v>831.59867583855328</v>
      </c>
      <c r="WY153" s="486">
        <f t="shared" si="321"/>
        <v>855.27234325194252</v>
      </c>
      <c r="WZ153" s="486">
        <f t="shared" si="322"/>
        <v>818.56379462701022</v>
      </c>
      <c r="XA153" s="486">
        <f t="shared" si="323"/>
        <v>844.03122073328541</v>
      </c>
      <c r="XB153" s="486">
        <f t="shared" si="324"/>
        <v>637.31957518343734</v>
      </c>
      <c r="XC153" s="486">
        <f t="shared" si="325"/>
        <v>643.30001463950248</v>
      </c>
      <c r="XD153" s="486">
        <f t="shared" si="326"/>
        <v>726.28178480907218</v>
      </c>
      <c r="XE153" s="486">
        <f t="shared" si="327"/>
        <v>660.21825378697667</v>
      </c>
      <c r="XF153" s="486">
        <f t="shared" si="328"/>
        <v>591.15294726264574</v>
      </c>
      <c r="XG153" s="486">
        <f t="shared" si="329"/>
        <v>585.67910556268464</v>
      </c>
      <c r="XH153" s="486">
        <f t="shared" si="330"/>
        <v>601.55459098965696</v>
      </c>
      <c r="XI153" s="486">
        <f t="shared" si="331"/>
        <v>758.82787867326942</v>
      </c>
      <c r="XJ153" s="118">
        <f t="shared" si="332"/>
        <v>834.64426065353985</v>
      </c>
      <c r="XK153" s="1008">
        <f t="shared" si="333"/>
        <v>401</v>
      </c>
    </row>
    <row r="154" spans="25:635" x14ac:dyDescent="0.45">
      <c r="Y154" s="147"/>
      <c r="AA154" s="632">
        <v>145</v>
      </c>
      <c r="AB154" s="26">
        <v>1636</v>
      </c>
      <c r="AC154" s="26">
        <v>1636</v>
      </c>
      <c r="AD154" s="26">
        <v>1398.198409736392</v>
      </c>
      <c r="AE154" s="26">
        <v>1582.4182828138967</v>
      </c>
      <c r="AF154" s="26">
        <v>1284.0740444989967</v>
      </c>
      <c r="AG154" s="26">
        <v>1519.5687599487824</v>
      </c>
      <c r="AH154" s="26">
        <v>1836.2709472400522</v>
      </c>
      <c r="AI154" s="26">
        <v>2119.5182074861405</v>
      </c>
      <c r="AJ154" s="26">
        <v>2198.0384374660262</v>
      </c>
      <c r="AK154" s="26">
        <v>1595.5374883920874</v>
      </c>
      <c r="AL154" s="26">
        <v>1591.5071436052217</v>
      </c>
      <c r="AM154" s="26">
        <v>1571.8686500025799</v>
      </c>
      <c r="AN154" s="26">
        <v>1488.5187379754204</v>
      </c>
      <c r="AO154" s="26">
        <v>1274.3127028474189</v>
      </c>
      <c r="AP154" s="26">
        <v>1326.1285943999142</v>
      </c>
      <c r="AQ154" s="26">
        <v>1431.1716783578408</v>
      </c>
      <c r="AR154" s="26">
        <v>1503.8733195724478</v>
      </c>
      <c r="AS154" s="26">
        <v>1573.8140182368454</v>
      </c>
      <c r="AT154" s="26">
        <v>1679.9246749888116</v>
      </c>
      <c r="AU154" s="26">
        <v>2107.5166054704464</v>
      </c>
      <c r="AV154" s="26">
        <v>1981.8553272060312</v>
      </c>
      <c r="AW154" s="26">
        <v>1808.3723766492553</v>
      </c>
      <c r="AX154" s="26">
        <v>1346.7276403244971</v>
      </c>
      <c r="AY154" s="26">
        <v>1240.7582818241203</v>
      </c>
      <c r="AZ154" s="26">
        <v>1631.1132059400343</v>
      </c>
      <c r="BA154" s="26">
        <v>1275.6897263977164</v>
      </c>
      <c r="BB154" s="26">
        <v>1571.6037249878855</v>
      </c>
      <c r="BC154" s="26">
        <v>1273.9678768506653</v>
      </c>
      <c r="BD154" s="26">
        <v>1617.5802164266388</v>
      </c>
      <c r="BE154" s="26">
        <v>1292.5464089155182</v>
      </c>
      <c r="BF154" s="26">
        <v>1667.3331823399842</v>
      </c>
      <c r="BG154" s="26">
        <v>1615.0490578355202</v>
      </c>
      <c r="BH154" s="26">
        <v>1573.1278793144513</v>
      </c>
      <c r="BI154" s="26">
        <v>1414.576186896508</v>
      </c>
      <c r="BJ154" s="26">
        <v>1482.3246466479436</v>
      </c>
      <c r="BK154" s="26">
        <v>965.16362473202446</v>
      </c>
      <c r="BL154" s="26">
        <v>1598.9498759353874</v>
      </c>
      <c r="BM154" s="26">
        <v>1917.7316155362532</v>
      </c>
      <c r="BN154" s="26">
        <v>2253.5231801275395</v>
      </c>
      <c r="BO154" s="26">
        <v>2471.3638555861098</v>
      </c>
      <c r="BP154" s="26">
        <v>2403.1911714441708</v>
      </c>
      <c r="BQ154" s="26">
        <v>2446.9709629542394</v>
      </c>
      <c r="BR154" s="26">
        <v>2181.8906811389265</v>
      </c>
      <c r="BS154" s="26">
        <v>1635.8843960980441</v>
      </c>
      <c r="BT154" s="26">
        <v>1622.1970066464714</v>
      </c>
      <c r="BU154" s="26">
        <v>1704.3886529738797</v>
      </c>
      <c r="BV154" s="26">
        <v>2047.0139733554054</v>
      </c>
      <c r="BW154" s="26">
        <v>1902.2981892475691</v>
      </c>
      <c r="BX154" s="26">
        <v>1595.3815837195298</v>
      </c>
      <c r="BY154" s="26">
        <v>1777.2632995012827</v>
      </c>
      <c r="BZ154" s="26">
        <v>1700.667403706688</v>
      </c>
      <c r="CA154" s="16"/>
      <c r="CB154" s="147"/>
      <c r="CC154" s="16"/>
      <c r="CD154" s="632">
        <v>145</v>
      </c>
      <c r="CE154" s="26">
        <v>365</v>
      </c>
      <c r="CF154" s="26">
        <v>348</v>
      </c>
      <c r="CG154" s="1048">
        <v>345.03579882273294</v>
      </c>
      <c r="CH154" s="1048">
        <v>391.2879956026481</v>
      </c>
      <c r="CI154" s="1048">
        <v>538.23628441906271</v>
      </c>
      <c r="CJ154" s="1048">
        <v>545.84245775992258</v>
      </c>
      <c r="CK154" s="1048">
        <v>550.57386382432117</v>
      </c>
      <c r="CL154" s="1048">
        <v>509.07184827835499</v>
      </c>
      <c r="CM154" s="1048">
        <v>368.52869903593722</v>
      </c>
      <c r="CN154" s="1048">
        <v>383.96184411266836</v>
      </c>
      <c r="CO154" s="1048">
        <v>357.82008471767313</v>
      </c>
      <c r="CP154" s="1048">
        <v>291.98925340172781</v>
      </c>
      <c r="CQ154" s="1048">
        <v>256.38477706482229</v>
      </c>
      <c r="CR154" s="1048">
        <v>164.47837686538162</v>
      </c>
      <c r="CS154" s="1048">
        <v>240.73691705935857</v>
      </c>
      <c r="CT154" s="1048">
        <v>252.64591926486256</v>
      </c>
      <c r="CU154" s="1048">
        <v>259.66362612993356</v>
      </c>
      <c r="CV154" s="1048">
        <v>403.81238037972275</v>
      </c>
      <c r="CW154" s="1048">
        <v>309.43154346420886</v>
      </c>
      <c r="CX154" s="1048">
        <v>311.62383297246186</v>
      </c>
      <c r="CY154" s="1048">
        <v>258.39196940614647</v>
      </c>
      <c r="CZ154" s="1048">
        <v>313.758280930936</v>
      </c>
      <c r="DA154" s="1048">
        <v>330.6966188245068</v>
      </c>
      <c r="DB154" s="1048">
        <v>407.23960551826582</v>
      </c>
      <c r="DC154" s="1048">
        <v>524.24663412858172</v>
      </c>
      <c r="DD154" s="1048">
        <v>471.99696193917794</v>
      </c>
      <c r="DE154" s="1048">
        <v>393.89662576406948</v>
      </c>
      <c r="DF154" s="1048">
        <v>471.81842095621636</v>
      </c>
      <c r="DG154" s="1048">
        <v>416.23012001929328</v>
      </c>
      <c r="DH154" s="1048">
        <v>404.75381570006419</v>
      </c>
      <c r="DI154" s="1048">
        <v>311.73289154941261</v>
      </c>
      <c r="DJ154" s="1048">
        <v>282.23318513243214</v>
      </c>
      <c r="DK154" s="1048">
        <v>368.95413703124285</v>
      </c>
      <c r="DL154" s="1048">
        <v>370.2026725041481</v>
      </c>
      <c r="DM154" s="1048">
        <v>354.92414449820552</v>
      </c>
      <c r="DN154" s="1048">
        <v>325.31375920172826</v>
      </c>
      <c r="DO154" s="1048">
        <v>390.93198705403438</v>
      </c>
      <c r="DP154" s="1048">
        <v>425.54406798329512</v>
      </c>
      <c r="DQ154" s="1048">
        <v>445.40955594174193</v>
      </c>
      <c r="DR154" s="1048">
        <v>480.11403755731237</v>
      </c>
      <c r="DS154" s="1048">
        <v>464.95667981112297</v>
      </c>
      <c r="DT154" s="1048">
        <v>395.78008011079328</v>
      </c>
      <c r="DU154" s="1048">
        <v>475.62525150277474</v>
      </c>
      <c r="DV154" s="1048">
        <v>436.54358980942789</v>
      </c>
      <c r="DW154" s="1048">
        <v>387.65965814203821</v>
      </c>
      <c r="DX154" s="1048">
        <v>460.00263149980788</v>
      </c>
      <c r="DY154" s="1048">
        <v>436.59475518731438</v>
      </c>
      <c r="DZ154" s="1048">
        <v>503.00677515316227</v>
      </c>
      <c r="EA154" s="1048">
        <v>367.24269943207469</v>
      </c>
      <c r="EB154" s="1048">
        <v>325.18321528228842</v>
      </c>
      <c r="EC154" s="1048">
        <v>469.45290935131356</v>
      </c>
      <c r="ED154" s="16"/>
      <c r="EE154" s="16"/>
      <c r="EF154" s="147"/>
      <c r="EG154" s="16"/>
      <c r="EH154" s="632">
        <v>145</v>
      </c>
      <c r="EI154" s="488">
        <v>11831</v>
      </c>
      <c r="EJ154" s="488">
        <v>9594</v>
      </c>
      <c r="EK154" s="488">
        <v>10144</v>
      </c>
      <c r="EL154" s="488">
        <v>14272.501302474997</v>
      </c>
      <c r="EM154" s="488">
        <v>10279.571383741571</v>
      </c>
      <c r="EN154" s="488">
        <v>7348.6073303107059</v>
      </c>
      <c r="EO154" s="488">
        <v>8084.6718824517857</v>
      </c>
      <c r="EP154" s="488">
        <v>10264.141473170606</v>
      </c>
      <c r="EQ154" s="488">
        <v>12221.072137405608</v>
      </c>
      <c r="ER154" s="488">
        <v>14655.538068414597</v>
      </c>
      <c r="ES154" s="488">
        <v>13932.068990289186</v>
      </c>
      <c r="ET154" s="488">
        <v>14293.764822036415</v>
      </c>
      <c r="EU154" s="488">
        <v>17132.21128425311</v>
      </c>
      <c r="EV154" s="488">
        <v>11882.255647616021</v>
      </c>
      <c r="EW154" s="488">
        <v>10071.717405227084</v>
      </c>
      <c r="EX154" s="488">
        <v>10453.900516706957</v>
      </c>
      <c r="EY154" s="488">
        <v>10932.972356668228</v>
      </c>
      <c r="EZ154" s="488">
        <v>13962.400753926615</v>
      </c>
      <c r="FA154" s="488">
        <v>9686.7525829759579</v>
      </c>
      <c r="FB154" s="488">
        <v>10787.984675233618</v>
      </c>
      <c r="FC154" s="488">
        <v>9035.9928600682306</v>
      </c>
      <c r="FD154" s="488">
        <v>13536.785161991418</v>
      </c>
      <c r="FE154" s="488">
        <v>13714.237700838092</v>
      </c>
      <c r="FF154" s="488">
        <v>14042.966337455684</v>
      </c>
      <c r="FG154" s="488">
        <v>15964.000689660379</v>
      </c>
      <c r="FH154" s="488">
        <v>15402.056368698628</v>
      </c>
      <c r="FI154" s="488">
        <v>16606.772047547202</v>
      </c>
      <c r="FJ154" s="488">
        <v>20646.508032485763</v>
      </c>
      <c r="FK154" s="488">
        <v>20135.725674862195</v>
      </c>
      <c r="FL154" s="488">
        <v>20538.465865179081</v>
      </c>
      <c r="FM154" s="488">
        <v>21949.18844052737</v>
      </c>
      <c r="FN154" s="488">
        <v>23223.847287480457</v>
      </c>
      <c r="FO154" s="488">
        <v>22741.159862771467</v>
      </c>
      <c r="FP154" s="488">
        <v>25788.536770124472</v>
      </c>
      <c r="FQ154" s="488">
        <v>26345.423755171589</v>
      </c>
      <c r="FR154" s="488">
        <v>23780.852919912337</v>
      </c>
      <c r="FS154" s="488">
        <v>25227.78926607519</v>
      </c>
      <c r="FT154" s="488">
        <v>28283.887129445135</v>
      </c>
      <c r="FU154" s="488">
        <v>28656.540439514283</v>
      </c>
      <c r="FV154" s="488">
        <v>27732.5510210149</v>
      </c>
      <c r="FW154" s="488">
        <v>23554.626948467903</v>
      </c>
      <c r="FX154" s="488">
        <v>21485.191226229344</v>
      </c>
      <c r="FY154" s="488">
        <v>20020.678221722148</v>
      </c>
      <c r="FZ154" s="488">
        <v>22311.110013446425</v>
      </c>
      <c r="GA154" s="488">
        <v>18151.747839600834</v>
      </c>
      <c r="GB154" s="488">
        <v>20500.606006242389</v>
      </c>
      <c r="GC154" s="488">
        <v>20242.546308699824</v>
      </c>
      <c r="GD154" s="488">
        <v>20059.813584920783</v>
      </c>
      <c r="GE154" s="488">
        <v>17825.513120579035</v>
      </c>
      <c r="GF154" s="488">
        <v>21895.389237847019</v>
      </c>
      <c r="GG154" s="488">
        <v>22135.388301328636</v>
      </c>
      <c r="GH154" s="16"/>
      <c r="GI154" s="147"/>
      <c r="GJ154" s="16"/>
      <c r="GK154" s="632">
        <v>145</v>
      </c>
      <c r="GL154" s="16">
        <v>29568</v>
      </c>
      <c r="GM154" s="16">
        <v>26180.000000000004</v>
      </c>
      <c r="GN154" s="16">
        <v>58520.000000000007</v>
      </c>
      <c r="GO154" s="311">
        <v>62681.541674426546</v>
      </c>
      <c r="GP154" s="311">
        <v>60103.60888239224</v>
      </c>
      <c r="GQ154" s="311">
        <v>52590.937423135387</v>
      </c>
      <c r="GR154" s="311">
        <v>57177.344305095685</v>
      </c>
      <c r="GS154" s="311">
        <v>48360.272324809055</v>
      </c>
      <c r="GT154" s="311">
        <v>42125.282172167346</v>
      </c>
      <c r="GU154" s="311">
        <v>40779.877891557786</v>
      </c>
      <c r="GV154" s="311">
        <v>42772.68941021122</v>
      </c>
      <c r="GW154" s="311">
        <v>51571.182650630159</v>
      </c>
      <c r="GX154" s="311">
        <v>48446.651214182719</v>
      </c>
      <c r="GY154" s="311">
        <v>55830.059563425108</v>
      </c>
      <c r="GZ154" s="311">
        <v>63224.5173328319</v>
      </c>
      <c r="HA154" s="311">
        <v>47962.821843771155</v>
      </c>
      <c r="HB154" s="311">
        <v>47188.415333448633</v>
      </c>
      <c r="HC154" s="311">
        <v>39486.09660469243</v>
      </c>
      <c r="HD154" s="311">
        <v>53152.195251193021</v>
      </c>
      <c r="HE154" s="311">
        <v>56728.447402682417</v>
      </c>
      <c r="HF154" s="311">
        <v>53050.684020113142</v>
      </c>
      <c r="HG154" s="311">
        <v>42942.266691358105</v>
      </c>
      <c r="HH154" s="311">
        <v>40383.846592001231</v>
      </c>
      <c r="HI154" s="311">
        <v>34525.141078351138</v>
      </c>
      <c r="HJ154" s="311">
        <v>45913.010406737005</v>
      </c>
      <c r="HK154" s="311">
        <v>51489.552378269611</v>
      </c>
      <c r="HL154" s="311">
        <v>49558.379845612712</v>
      </c>
      <c r="HM154" s="311">
        <v>49321.769673672039</v>
      </c>
      <c r="HN154" s="311">
        <v>57465.418493480807</v>
      </c>
      <c r="HO154" s="311">
        <v>51798.732530603644</v>
      </c>
      <c r="HP154" s="311">
        <v>48204.161537039072</v>
      </c>
      <c r="HQ154" s="311">
        <v>42087.237854220919</v>
      </c>
      <c r="HR154" s="311">
        <v>41598.1001568664</v>
      </c>
      <c r="HS154" s="311">
        <v>27097.901333621634</v>
      </c>
      <c r="HT154" s="311">
        <v>38077.666776723359</v>
      </c>
      <c r="HU154" s="311">
        <v>46809.131572041166</v>
      </c>
      <c r="HV154" s="311">
        <v>46267.389237731273</v>
      </c>
      <c r="HW154" s="311">
        <v>56682.425877272166</v>
      </c>
      <c r="HX154" s="311">
        <v>59791.650853717583</v>
      </c>
      <c r="HY154" s="311">
        <v>60324.127676786724</v>
      </c>
      <c r="HZ154" s="311">
        <v>55506.147562705482</v>
      </c>
      <c r="IA154" s="311">
        <v>62802.477145272322</v>
      </c>
      <c r="IB154" s="311">
        <v>51203.67519281352</v>
      </c>
      <c r="IC154" s="311">
        <v>55270.482038336551</v>
      </c>
      <c r="ID154" s="311">
        <v>55894.635526023529</v>
      </c>
      <c r="IE154" s="311">
        <v>51068.743153442592</v>
      </c>
      <c r="IF154" s="311">
        <v>58956.14389540207</v>
      </c>
      <c r="IG154" s="311">
        <v>63948.86884885325</v>
      </c>
      <c r="IH154" s="311">
        <v>61135.254934029319</v>
      </c>
      <c r="II154" s="311">
        <v>68962.541750182398</v>
      </c>
      <c r="IJ154" s="311">
        <v>64719.652543136996</v>
      </c>
      <c r="IL154" s="147"/>
      <c r="IN154" s="632">
        <v>145</v>
      </c>
      <c r="IO154" s="488">
        <v>5636</v>
      </c>
      <c r="IP154" s="488">
        <v>4947.8</v>
      </c>
      <c r="IQ154" s="488">
        <v>6270</v>
      </c>
      <c r="IR154" s="488">
        <v>6660.2322449222584</v>
      </c>
      <c r="IS154" s="488">
        <v>6726.980380667208</v>
      </c>
      <c r="IT154" s="488">
        <v>8115.7430377288874</v>
      </c>
      <c r="IU154" s="488">
        <v>7698.0535081294784</v>
      </c>
      <c r="IV154" s="488">
        <v>7511.9801192476671</v>
      </c>
      <c r="IW154" s="488">
        <v>7732.9477353707571</v>
      </c>
      <c r="IX154" s="488">
        <v>9715.2894805997985</v>
      </c>
      <c r="IY154" s="488">
        <v>9799.6938655354861</v>
      </c>
      <c r="IZ154" s="488">
        <v>11580.343167513944</v>
      </c>
      <c r="JA154" s="488">
        <v>12472.123785206772</v>
      </c>
      <c r="JB154" s="488">
        <v>11231.517084323359</v>
      </c>
      <c r="JC154" s="488">
        <v>12516.164350605013</v>
      </c>
      <c r="JD154" s="488">
        <v>11171.65861156386</v>
      </c>
      <c r="JE154" s="488">
        <v>10157.597403794431</v>
      </c>
      <c r="JF154" s="488">
        <v>9706.5336646642172</v>
      </c>
      <c r="JG154" s="488">
        <v>9292.3167262880343</v>
      </c>
      <c r="JH154" s="488">
        <v>7704.0400415544482</v>
      </c>
      <c r="JI154" s="488">
        <v>7655.2081421173434</v>
      </c>
      <c r="JJ154" s="488">
        <v>6062.9487213833372</v>
      </c>
      <c r="JK154" s="488">
        <v>5202.6915479493218</v>
      </c>
      <c r="JL154" s="488">
        <v>5969.6163533532381</v>
      </c>
      <c r="JM154" s="488">
        <v>4645.0848612774334</v>
      </c>
      <c r="JN154" s="488">
        <v>4741.7414986449294</v>
      </c>
      <c r="JO154" s="488">
        <v>5221.8201314604994</v>
      </c>
      <c r="JP154" s="488">
        <v>6283.8033546198667</v>
      </c>
      <c r="JQ154" s="488">
        <v>8528.7937423797048</v>
      </c>
      <c r="JR154" s="488">
        <v>6985.455058834048</v>
      </c>
      <c r="JS154" s="488">
        <v>7646.8987117838242</v>
      </c>
      <c r="JT154" s="488">
        <v>8361.0202012035352</v>
      </c>
      <c r="JU154" s="488">
        <v>8887.8114590975547</v>
      </c>
      <c r="JV154" s="488">
        <v>7670.8429853812022</v>
      </c>
      <c r="JW154" s="488">
        <v>6384.3334909533069</v>
      </c>
      <c r="JX154" s="488">
        <v>6539.8934307733371</v>
      </c>
      <c r="JY154" s="488">
        <v>6141.7073985082689</v>
      </c>
      <c r="JZ154" s="488">
        <v>7725.4613348542334</v>
      </c>
      <c r="KA154" s="488">
        <v>7927.2606458840919</v>
      </c>
      <c r="KB154" s="488">
        <v>5308.2308369948623</v>
      </c>
      <c r="KC154" s="488">
        <v>5826.8440477087779</v>
      </c>
      <c r="KD154" s="488">
        <v>6092.9600887194028</v>
      </c>
      <c r="KE154" s="488">
        <v>5202.0776110755669</v>
      </c>
      <c r="KF154" s="488">
        <v>5818.4401126857629</v>
      </c>
      <c r="KG154" s="488">
        <v>5646.1130590802914</v>
      </c>
      <c r="KH154" s="488">
        <v>6165.8270127259402</v>
      </c>
      <c r="KI154" s="488">
        <v>5412.3653689643888</v>
      </c>
      <c r="KJ154" s="488">
        <v>6667.6421717875191</v>
      </c>
      <c r="KK154" s="488">
        <v>7420.8485221868559</v>
      </c>
      <c r="KL154" s="488">
        <v>6829.1690951397031</v>
      </c>
      <c r="KM154" s="488">
        <v>5518.6204119706199</v>
      </c>
      <c r="KO154" s="147"/>
      <c r="KQ154" s="632">
        <v>634</v>
      </c>
      <c r="KR154" s="26">
        <v>1636</v>
      </c>
      <c r="KS154" s="26">
        <v>1636</v>
      </c>
      <c r="KT154" s="26">
        <v>1464.4639444050997</v>
      </c>
      <c r="KU154" s="26">
        <v>1272.3034933157041</v>
      </c>
      <c r="KV154" s="26">
        <v>1023.2655323962281</v>
      </c>
      <c r="KW154" s="26">
        <v>851.95377924617014</v>
      </c>
      <c r="KX154" s="26">
        <v>956.76133197854597</v>
      </c>
      <c r="KY154" s="26">
        <v>1122.6206987202511</v>
      </c>
      <c r="KZ154" s="26">
        <v>1119.4310901578394</v>
      </c>
      <c r="LA154" s="26">
        <v>964.60349645875181</v>
      </c>
      <c r="LB154" s="26">
        <v>1693.8191741210344</v>
      </c>
      <c r="LC154" s="26">
        <v>1822.2387332400428</v>
      </c>
      <c r="LD154" s="26">
        <v>1783.3756570818275</v>
      </c>
      <c r="LE154" s="26">
        <v>1706.0791498171288</v>
      </c>
      <c r="LF154" s="26">
        <v>1599.5249242515583</v>
      </c>
      <c r="LG154" s="26">
        <v>1530.91172510609</v>
      </c>
      <c r="LH154" s="26">
        <v>1405.4456264767155</v>
      </c>
      <c r="LI154" s="26">
        <v>1270.4502108640472</v>
      </c>
      <c r="LJ154" s="26">
        <v>1354.2543959877125</v>
      </c>
      <c r="LK154" s="26">
        <v>1009.6024848974148</v>
      </c>
      <c r="LL154" s="26">
        <v>898.34088192634044</v>
      </c>
      <c r="LM154" s="26">
        <v>1371.6634707662447</v>
      </c>
      <c r="LN154" s="26">
        <v>1589.5614966834428</v>
      </c>
      <c r="LO154" s="26">
        <v>1845.481885734755</v>
      </c>
      <c r="LP154" s="26">
        <v>1686.1699638273383</v>
      </c>
      <c r="LQ154" s="26">
        <v>1516.0060250951801</v>
      </c>
      <c r="LR154" s="26">
        <v>1398.2474708113923</v>
      </c>
      <c r="LS154" s="26">
        <v>1039.0520279726711</v>
      </c>
      <c r="LT154" s="26">
        <v>1035.3689046607531</v>
      </c>
      <c r="LU154" s="26">
        <v>957.54002176905328</v>
      </c>
      <c r="LV154" s="26">
        <v>1138.3028306299375</v>
      </c>
      <c r="LW154" s="26">
        <v>1920.0531540200318</v>
      </c>
      <c r="LX154" s="26">
        <v>2183.6181002435333</v>
      </c>
      <c r="LY154" s="26">
        <v>1607.6667945870699</v>
      </c>
      <c r="LZ154" s="26">
        <v>1513.8361785131531</v>
      </c>
      <c r="MA154" s="26">
        <v>1576.505857776421</v>
      </c>
      <c r="MB154" s="26">
        <v>1396.9506554433083</v>
      </c>
      <c r="MC154" s="26">
        <v>1227.6010593266499</v>
      </c>
      <c r="MD154" s="26">
        <v>1300.7948621941653</v>
      </c>
      <c r="ME154" s="26">
        <v>1348.9749816931617</v>
      </c>
      <c r="MF154" s="26">
        <v>1567.738454918303</v>
      </c>
      <c r="MG154" s="26">
        <v>1909.2512738947137</v>
      </c>
      <c r="MH154" s="26">
        <v>1295.8032390532173</v>
      </c>
      <c r="MI154" s="26">
        <v>1114.5272644116428</v>
      </c>
      <c r="MJ154" s="26">
        <v>1316.2444782449352</v>
      </c>
      <c r="MK154" s="26">
        <v>1078.1933945357573</v>
      </c>
      <c r="ML154" s="26">
        <v>876.30267342324771</v>
      </c>
      <c r="MM154" s="26">
        <v>1291.6293184162228</v>
      </c>
      <c r="MN154" s="26">
        <v>967.26263919848327</v>
      </c>
      <c r="MO154" s="26">
        <v>1001.8075488042701</v>
      </c>
      <c r="MP154" s="26">
        <v>1053.0915852031383</v>
      </c>
      <c r="MQ154"/>
      <c r="MR154"/>
      <c r="MS154" s="490"/>
      <c r="MT154" s="311"/>
      <c r="MU154" s="632">
        <v>145</v>
      </c>
      <c r="MV154" s="26">
        <v>365</v>
      </c>
      <c r="MW154" s="26">
        <v>348</v>
      </c>
      <c r="MX154" s="1048">
        <v>416.71014844712289</v>
      </c>
      <c r="MY154" s="1048">
        <v>446.69478462346092</v>
      </c>
      <c r="MZ154" s="1048">
        <v>391.43314644983161</v>
      </c>
      <c r="NA154" s="1048">
        <v>544.69267430761943</v>
      </c>
      <c r="NB154" s="1048">
        <v>524.26654460922157</v>
      </c>
      <c r="NC154" s="1048">
        <v>599.91395458939724</v>
      </c>
      <c r="ND154" s="1048">
        <v>547.50055456368614</v>
      </c>
      <c r="NE154" s="1048">
        <v>458.84673050882225</v>
      </c>
      <c r="NF154" s="1048">
        <v>399.2240057917723</v>
      </c>
      <c r="NG154" s="1048">
        <v>473.69429733758841</v>
      </c>
      <c r="NH154" s="1048">
        <v>517.78824292914453</v>
      </c>
      <c r="NI154" s="1048">
        <v>512.43500701635571</v>
      </c>
      <c r="NJ154" s="1048">
        <v>560.91993543327862</v>
      </c>
      <c r="NK154" s="1048">
        <v>553.4434758955357</v>
      </c>
      <c r="NL154" s="1048">
        <v>585.86650476133048</v>
      </c>
      <c r="NM154" s="1048">
        <v>547.98877619096902</v>
      </c>
      <c r="NN154" s="1048">
        <v>392.86323346600767</v>
      </c>
      <c r="NO154" s="1048">
        <v>339.83435475228958</v>
      </c>
      <c r="NP154" s="1048">
        <v>430.16600040760164</v>
      </c>
      <c r="NQ154" s="1048">
        <v>496.47573195034533</v>
      </c>
      <c r="NR154" s="1048">
        <v>483.49267452710421</v>
      </c>
      <c r="NS154" s="1048">
        <v>460.97224797507266</v>
      </c>
      <c r="NT154" s="1048">
        <v>418.30760098439134</v>
      </c>
      <c r="NU154" s="1048">
        <v>434.23400033871604</v>
      </c>
      <c r="NV154" s="1048">
        <v>401.70031235719034</v>
      </c>
      <c r="NW154" s="1048">
        <v>375.3826267286355</v>
      </c>
      <c r="NX154" s="1048">
        <v>338.01777330219113</v>
      </c>
      <c r="NY154" s="1048">
        <v>397.01696556542873</v>
      </c>
      <c r="NZ154" s="1048">
        <v>457.67391555934557</v>
      </c>
      <c r="OA154" s="1048">
        <v>488.78330209627717</v>
      </c>
      <c r="OB154" s="1048">
        <v>555.59492616065302</v>
      </c>
      <c r="OC154" s="1048">
        <v>505.4401488292421</v>
      </c>
      <c r="OD154" s="1048">
        <v>452.73653963114663</v>
      </c>
      <c r="OE154" s="1048">
        <v>463.03240565493542</v>
      </c>
      <c r="OF154" s="1048">
        <v>427.36486731614025</v>
      </c>
      <c r="OG154" s="1048">
        <v>336.18556165263954</v>
      </c>
      <c r="OH154" s="1048">
        <v>223.86752065033909</v>
      </c>
      <c r="OI154" s="1048">
        <v>277.61534359490872</v>
      </c>
      <c r="OJ154" s="1048">
        <v>191.07508034932653</v>
      </c>
      <c r="OK154" s="1048">
        <v>245.8849074795053</v>
      </c>
      <c r="OL154" s="1048">
        <v>123.54522823407282</v>
      </c>
      <c r="OM154" s="1048">
        <v>219.35509979779448</v>
      </c>
      <c r="ON154" s="1048">
        <v>202.49742786187988</v>
      </c>
      <c r="OO154" s="1048">
        <v>103.20891207441412</v>
      </c>
      <c r="OP154" s="1048">
        <v>83.233508847374665</v>
      </c>
      <c r="OQ154" s="1048">
        <v>142.92167455466279</v>
      </c>
      <c r="OR154" s="1048">
        <v>243.28265177216517</v>
      </c>
      <c r="OS154" s="1048">
        <v>343.73543107671901</v>
      </c>
      <c r="OT154" s="1048">
        <v>418.29403619741561</v>
      </c>
      <c r="OU154" s="311"/>
      <c r="OV154" s="490"/>
      <c r="OW154" s="311"/>
      <c r="OX154" s="632">
        <v>634</v>
      </c>
      <c r="OY154">
        <v>11831</v>
      </c>
      <c r="OZ154">
        <v>9594</v>
      </c>
      <c r="PA154">
        <v>10144</v>
      </c>
      <c r="PB154">
        <v>11317.128135673347</v>
      </c>
      <c r="PC154">
        <v>14892.413069620001</v>
      </c>
      <c r="PD154">
        <v>15421.282233187361</v>
      </c>
      <c r="PE154">
        <v>12439.14173551674</v>
      </c>
      <c r="PF154">
        <v>13725.476895149828</v>
      </c>
      <c r="PG154">
        <v>13237.618101795308</v>
      </c>
      <c r="PH154">
        <v>20252.804285652157</v>
      </c>
      <c r="PI154">
        <v>14320.687277506335</v>
      </c>
      <c r="PJ154">
        <v>15885.207001667888</v>
      </c>
      <c r="PK154">
        <v>17775.02989906921</v>
      </c>
      <c r="PL154">
        <v>18168.956887931643</v>
      </c>
      <c r="PM154">
        <v>16244.537719969998</v>
      </c>
      <c r="PN154">
        <v>19586.957844904955</v>
      </c>
      <c r="PO154">
        <v>18221.790116135282</v>
      </c>
      <c r="PP154">
        <v>18338.466167223884</v>
      </c>
      <c r="PQ154">
        <v>23749.245332792965</v>
      </c>
      <c r="PR154">
        <v>22628.579512576478</v>
      </c>
      <c r="PS154">
        <v>20438.01101187685</v>
      </c>
      <c r="PT154">
        <v>21971.219481608267</v>
      </c>
      <c r="PU154">
        <v>23516.250628481168</v>
      </c>
      <c r="PV154">
        <v>23156.537243365041</v>
      </c>
      <c r="PW154">
        <v>21404.517431850447</v>
      </c>
      <c r="PX154">
        <v>16462.947997303534</v>
      </c>
      <c r="PY154">
        <v>13264.132428682751</v>
      </c>
      <c r="PZ154">
        <v>14053.703421859249</v>
      </c>
      <c r="QA154">
        <v>11494.95846475255</v>
      </c>
      <c r="QB154">
        <v>11666.004155848144</v>
      </c>
      <c r="QC154">
        <v>12534.359550650506</v>
      </c>
      <c r="QD154">
        <v>13835.39716197461</v>
      </c>
      <c r="QE154">
        <v>15033.625572259196</v>
      </c>
      <c r="QF154">
        <v>12420.549010260702</v>
      </c>
      <c r="QG154">
        <v>12881.294498033223</v>
      </c>
      <c r="QH154">
        <v>16000.69918677528</v>
      </c>
      <c r="QI154">
        <v>19408.940990825096</v>
      </c>
      <c r="QJ154">
        <v>20709.794493678477</v>
      </c>
      <c r="QK154">
        <v>18889.942957547857</v>
      </c>
      <c r="QL154">
        <v>17507.24126841129</v>
      </c>
      <c r="QM154">
        <v>16745.812322401169</v>
      </c>
      <c r="QN154">
        <v>16307.389092203144</v>
      </c>
      <c r="QO154">
        <v>16089.243945953622</v>
      </c>
      <c r="QP154">
        <v>14996.956727037979</v>
      </c>
      <c r="QQ154">
        <v>14311.3870625616</v>
      </c>
      <c r="QR154">
        <v>14352.270663137908</v>
      </c>
      <c r="QS154">
        <v>15013.046918303191</v>
      </c>
      <c r="QT154">
        <v>16822.164545973883</v>
      </c>
      <c r="QU154">
        <v>15801.366535465026</v>
      </c>
      <c r="QV154">
        <v>21053.199576299601</v>
      </c>
      <c r="QW154">
        <v>19970.878234969266</v>
      </c>
      <c r="QY154" s="147"/>
      <c r="RA154" s="632">
        <v>634</v>
      </c>
      <c r="RB154">
        <v>29568</v>
      </c>
      <c r="RC154">
        <v>26180.000000000004</v>
      </c>
      <c r="RD154">
        <v>58520.000000000007</v>
      </c>
      <c r="RE154">
        <v>46115.872125059635</v>
      </c>
      <c r="RF154">
        <v>43687.539180535408</v>
      </c>
      <c r="RG154">
        <v>46883.8336633707</v>
      </c>
      <c r="RH154">
        <v>47297.390917201352</v>
      </c>
      <c r="RI154">
        <v>50599.63885082522</v>
      </c>
      <c r="RJ154">
        <v>58272.071424317408</v>
      </c>
      <c r="RK154">
        <v>55381.538314096018</v>
      </c>
      <c r="RL154">
        <v>48505.272036232498</v>
      </c>
      <c r="RM154">
        <v>46243.989547299738</v>
      </c>
      <c r="RN154">
        <v>43606.269310913973</v>
      </c>
      <c r="RO154">
        <v>40292.730480027363</v>
      </c>
      <c r="RP154">
        <v>44626.44757132313</v>
      </c>
      <c r="RQ154">
        <v>35317.421046787465</v>
      </c>
      <c r="RR154">
        <v>27830.759297695589</v>
      </c>
      <c r="RS154">
        <v>26502.384216555351</v>
      </c>
      <c r="RT154">
        <v>29027.121224468465</v>
      </c>
      <c r="RU154">
        <v>36756.153424133532</v>
      </c>
      <c r="RV154">
        <v>38485.265022946114</v>
      </c>
      <c r="RW154">
        <v>45946.498741449184</v>
      </c>
      <c r="RX154">
        <v>52276.143077676817</v>
      </c>
      <c r="RY154">
        <v>44605.2600178184</v>
      </c>
      <c r="RZ154">
        <v>53448.168235185083</v>
      </c>
      <c r="SA154">
        <v>57107.605026550998</v>
      </c>
      <c r="SB154">
        <v>53994.374823609469</v>
      </c>
      <c r="SC154">
        <v>46487.383445002604</v>
      </c>
      <c r="SD154">
        <v>56436.41523357424</v>
      </c>
      <c r="SE154">
        <v>51775.200651204497</v>
      </c>
      <c r="SF154">
        <v>51791.815913037935</v>
      </c>
      <c r="SG154">
        <v>55221.903673167719</v>
      </c>
      <c r="SH154">
        <v>57493.792998272955</v>
      </c>
      <c r="SI154">
        <v>50618.491815926049</v>
      </c>
      <c r="SJ154">
        <v>39369.182688447683</v>
      </c>
      <c r="SK154">
        <v>56414.79759871975</v>
      </c>
      <c r="SL154">
        <v>62713.94432826931</v>
      </c>
      <c r="SM154">
        <v>62196.945447736442</v>
      </c>
      <c r="SN154">
        <v>62987.07395474361</v>
      </c>
      <c r="SO154">
        <v>61923.945599263527</v>
      </c>
      <c r="SP154">
        <v>54340.01570579363</v>
      </c>
      <c r="SQ154">
        <v>50253.75491664702</v>
      </c>
      <c r="SR154">
        <v>45595.476867892379</v>
      </c>
      <c r="SS154">
        <v>43400.523917637671</v>
      </c>
      <c r="ST154">
        <v>44948.148311994599</v>
      </c>
      <c r="SU154">
        <v>44290.909064097381</v>
      </c>
      <c r="SV154">
        <v>58773.522071187785</v>
      </c>
      <c r="SW154">
        <v>54738.173876848305</v>
      </c>
      <c r="SX154">
        <v>58783.864713877076</v>
      </c>
      <c r="SY154">
        <v>62206.942522859739</v>
      </c>
      <c r="SZ154">
        <v>59990.438261310279</v>
      </c>
      <c r="TB154" s="147"/>
      <c r="TD154" s="632">
        <v>634</v>
      </c>
      <c r="TE154">
        <v>5636</v>
      </c>
      <c r="TF154">
        <v>4947.8</v>
      </c>
      <c r="TG154">
        <v>6270</v>
      </c>
      <c r="TH154">
        <v>5366.9166518015309</v>
      </c>
      <c r="TI154">
        <v>6453.9673072137657</v>
      </c>
      <c r="TJ154">
        <v>4896.592808700736</v>
      </c>
      <c r="TK154">
        <v>3857.5017606301712</v>
      </c>
      <c r="TL154">
        <v>5247.0752638912036</v>
      </c>
      <c r="TM154">
        <v>4496.9221067591579</v>
      </c>
      <c r="TN154">
        <v>4691.2559934326891</v>
      </c>
      <c r="TO154">
        <v>5545.2517750297729</v>
      </c>
      <c r="TP154">
        <v>6957.3007315687164</v>
      </c>
      <c r="TQ154">
        <v>6273.293346691129</v>
      </c>
      <c r="TR154">
        <v>5791.5243201260391</v>
      </c>
      <c r="TS154">
        <v>7991.6426458903352</v>
      </c>
      <c r="TT154">
        <v>8449.3527881642258</v>
      </c>
      <c r="TU154">
        <v>7322.8260687495513</v>
      </c>
      <c r="TV154">
        <v>5989.0903205569057</v>
      </c>
      <c r="TW154">
        <v>8641.524789037232</v>
      </c>
      <c r="TX154">
        <v>9999.2928123627571</v>
      </c>
      <c r="TY154">
        <v>10062.130543652516</v>
      </c>
      <c r="TZ154">
        <v>10123.303541047364</v>
      </c>
      <c r="UA154">
        <v>11146.528304607698</v>
      </c>
      <c r="UB154">
        <v>9263.9921913235867</v>
      </c>
      <c r="UC154">
        <v>9353.6901109200335</v>
      </c>
      <c r="UD154">
        <v>8555.3188493049329</v>
      </c>
      <c r="UE154">
        <v>7077.6262414401026</v>
      </c>
      <c r="UF154">
        <v>7353.8417955788818</v>
      </c>
      <c r="UG154">
        <v>6811.6262613534309</v>
      </c>
      <c r="UH154">
        <v>6588.6817902116363</v>
      </c>
      <c r="UI154">
        <v>6156.6949655936023</v>
      </c>
      <c r="UJ154">
        <v>6410.1483758587037</v>
      </c>
      <c r="UK154">
        <v>5983.4570748224651</v>
      </c>
      <c r="UL154">
        <v>4268.7567537487239</v>
      </c>
      <c r="UM154">
        <v>5175.7749649822617</v>
      </c>
      <c r="UN154">
        <v>5822.6095051139428</v>
      </c>
      <c r="UO154">
        <v>6221.9472301571404</v>
      </c>
      <c r="UP154">
        <v>6357.7063516477228</v>
      </c>
      <c r="UQ154">
        <v>6245.9675112779405</v>
      </c>
      <c r="UR154">
        <v>6117.4592299508713</v>
      </c>
      <c r="US154">
        <v>5500.6262773817225</v>
      </c>
      <c r="UT154">
        <v>6712.693725245359</v>
      </c>
      <c r="UU154">
        <v>6212.9988102454008</v>
      </c>
      <c r="UV154">
        <v>5534.663778618441</v>
      </c>
      <c r="UW154">
        <v>4087.1929155226608</v>
      </c>
      <c r="UX154">
        <v>3311.9480987186907</v>
      </c>
      <c r="UY154">
        <v>3526.150293659899</v>
      </c>
      <c r="UZ154">
        <v>3614.6662861716741</v>
      </c>
      <c r="VA154">
        <v>5780.5228228951819</v>
      </c>
      <c r="VB154">
        <v>4121.7432241124698</v>
      </c>
      <c r="VC154">
        <v>4039.5312113322912</v>
      </c>
      <c r="VE154" s="147"/>
      <c r="VJ154" s="632">
        <v>634</v>
      </c>
      <c r="VK154" s="486">
        <f t="shared" si="281"/>
        <v>739.55899999999986</v>
      </c>
      <c r="VL154" s="486">
        <f t="shared" si="282"/>
        <v>696.1318</v>
      </c>
      <c r="VM154" s="486">
        <f t="shared" si="283"/>
        <v>714.97034836513535</v>
      </c>
      <c r="VN154" s="486">
        <f t="shared" si="284"/>
        <v>833.57494729431949</v>
      </c>
      <c r="VO154" s="486">
        <f t="shared" si="285"/>
        <v>692.51545857847918</v>
      </c>
      <c r="VP154" s="486">
        <f t="shared" si="286"/>
        <v>721.54447138078172</v>
      </c>
      <c r="VQ154" s="486">
        <f t="shared" si="287"/>
        <v>825.63496068766369</v>
      </c>
      <c r="VR154" s="486">
        <f t="shared" si="288"/>
        <v>914.72933603862418</v>
      </c>
      <c r="VS154" s="486">
        <f t="shared" si="289"/>
        <v>952.42984346003732</v>
      </c>
      <c r="VT154" s="486">
        <f t="shared" si="290"/>
        <v>832.08258166245594</v>
      </c>
      <c r="VU154" s="486">
        <f t="shared" si="291"/>
        <v>826.44693699895515</v>
      </c>
      <c r="VV154" s="486">
        <f t="shared" si="292"/>
        <v>862.75577943111966</v>
      </c>
      <c r="VW154" s="486">
        <f t="shared" si="293"/>
        <v>879.5447323459498</v>
      </c>
      <c r="VX154" s="486">
        <f t="shared" si="294"/>
        <v>751.58093808208241</v>
      </c>
      <c r="VY154" s="486">
        <f t="shared" si="295"/>
        <v>771.6796895998466</v>
      </c>
      <c r="VZ154" s="486">
        <f t="shared" si="296"/>
        <v>761.167351785562</v>
      </c>
      <c r="WA154" s="486">
        <f t="shared" si="297"/>
        <v>775.33906550389815</v>
      </c>
      <c r="WB154" s="486">
        <f t="shared" si="298"/>
        <v>814.21845450100136</v>
      </c>
      <c r="WC154" s="486">
        <f t="shared" si="299"/>
        <v>811.54626576706437</v>
      </c>
      <c r="WD154" s="486">
        <f t="shared" si="300"/>
        <v>936.97985199410755</v>
      </c>
      <c r="WE154" s="486">
        <f t="shared" si="301"/>
        <v>870.62347771091686</v>
      </c>
      <c r="WF154" s="486">
        <f t="shared" si="302"/>
        <v>842.13293139220991</v>
      </c>
      <c r="WG154" s="486">
        <f t="shared" si="303"/>
        <v>698.7530401744973</v>
      </c>
      <c r="WH154" s="486">
        <f t="shared" si="304"/>
        <v>669.64997646856193</v>
      </c>
      <c r="WI154" s="486">
        <f t="shared" si="305"/>
        <v>813.69011374008028</v>
      </c>
      <c r="WJ154" s="486">
        <f t="shared" si="306"/>
        <v>717.66087633166694</v>
      </c>
      <c r="WK154" s="486">
        <f t="shared" si="307"/>
        <v>818.78027565196385</v>
      </c>
      <c r="WL154" s="486">
        <f t="shared" si="308"/>
        <v>797.9768576960663</v>
      </c>
      <c r="WM154" s="486">
        <f t="shared" si="309"/>
        <v>929.9047833915123</v>
      </c>
      <c r="WN154" s="486">
        <f t="shared" si="310"/>
        <v>814.52070708771691</v>
      </c>
      <c r="WO154" s="486">
        <f t="shared" si="311"/>
        <v>939.3862824151114</v>
      </c>
      <c r="WP154" s="486">
        <f t="shared" si="312"/>
        <v>936.72964508421433</v>
      </c>
      <c r="WQ154" s="486">
        <f t="shared" si="313"/>
        <v>923.36552230513905</v>
      </c>
      <c r="WR154" s="486">
        <f t="shared" si="314"/>
        <v>875.56569059666276</v>
      </c>
      <c r="WS154" s="486">
        <f t="shared" si="315"/>
        <v>909.85371041917972</v>
      </c>
      <c r="WT154" s="486">
        <f t="shared" si="316"/>
        <v>748.81464826534432</v>
      </c>
      <c r="WU154" s="486">
        <f t="shared" si="317"/>
        <v>942.15658508368085</v>
      </c>
      <c r="WV154" s="486">
        <f t="shared" si="318"/>
        <v>1110.6712379330236</v>
      </c>
      <c r="WW154" s="486">
        <f t="shared" si="319"/>
        <v>1219.3187776820669</v>
      </c>
      <c r="WX154" s="486">
        <f t="shared" si="320"/>
        <v>1241.4292928201658</v>
      </c>
      <c r="WY154" s="486">
        <f t="shared" si="321"/>
        <v>1163.8240226704347</v>
      </c>
      <c r="WZ154" s="486">
        <f t="shared" si="322"/>
        <v>1166.8747546864433</v>
      </c>
      <c r="XA154" s="486">
        <f t="shared" si="323"/>
        <v>1039.5559744333013</v>
      </c>
      <c r="XB154" s="486">
        <f t="shared" si="324"/>
        <v>929.17940398286441</v>
      </c>
      <c r="XC154" s="486">
        <f t="shared" si="325"/>
        <v>870.57318650433899</v>
      </c>
      <c r="XD154" s="486">
        <f t="shared" si="326"/>
        <v>920.51583897260343</v>
      </c>
      <c r="XE154" s="486">
        <f t="shared" si="327"/>
        <v>1021.9533772954452</v>
      </c>
      <c r="XF154" s="486">
        <f t="shared" si="328"/>
        <v>1002.2720639376489</v>
      </c>
      <c r="XG154" s="486">
        <f t="shared" si="329"/>
        <v>888.71988395598794</v>
      </c>
      <c r="XH154" s="486">
        <f t="shared" si="330"/>
        <v>1002.428780697277</v>
      </c>
      <c r="XI154" s="486">
        <f t="shared" si="331"/>
        <v>960.89372018792233</v>
      </c>
      <c r="XJ154" s="118">
        <f t="shared" si="332"/>
        <v>880.43543633433626</v>
      </c>
      <c r="XK154" s="1008">
        <f t="shared" si="333"/>
        <v>724</v>
      </c>
    </row>
    <row r="155" spans="25:635" x14ac:dyDescent="0.45">
      <c r="Y155" s="147"/>
      <c r="AA155" s="632">
        <v>146</v>
      </c>
      <c r="AB155" s="26">
        <v>1636</v>
      </c>
      <c r="AC155" s="26">
        <v>1636</v>
      </c>
      <c r="AD155" s="26">
        <v>1857.9935631134738</v>
      </c>
      <c r="AE155" s="26">
        <v>1763.5313748637939</v>
      </c>
      <c r="AF155" s="26">
        <v>2006.7332513736221</v>
      </c>
      <c r="AG155" s="26">
        <v>2291.252261908176</v>
      </c>
      <c r="AH155" s="26">
        <v>1821.814435429294</v>
      </c>
      <c r="AI155" s="26">
        <v>2527.6030069555691</v>
      </c>
      <c r="AJ155" s="26">
        <v>2295.4389177189446</v>
      </c>
      <c r="AK155" s="26">
        <v>2237.4549542236509</v>
      </c>
      <c r="AL155" s="26">
        <v>1802.937857012678</v>
      </c>
      <c r="AM155" s="26">
        <v>1319.9829763630669</v>
      </c>
      <c r="AN155" s="26">
        <v>1086.1671157130913</v>
      </c>
      <c r="AO155" s="26">
        <v>993.38877776591482</v>
      </c>
      <c r="AP155" s="26">
        <v>1517.8560570376326</v>
      </c>
      <c r="AQ155" s="26">
        <v>1101.3474100440496</v>
      </c>
      <c r="AR155" s="26">
        <v>1525.1222251537797</v>
      </c>
      <c r="AS155" s="26">
        <v>1287.9571757221058</v>
      </c>
      <c r="AT155" s="26">
        <v>1298.5379437258243</v>
      </c>
      <c r="AU155" s="26">
        <v>1353.1327849814952</v>
      </c>
      <c r="AV155" s="26">
        <v>1245.977101943201</v>
      </c>
      <c r="AW155" s="26">
        <v>1609.8391485113241</v>
      </c>
      <c r="AX155" s="26">
        <v>1597.4030837138707</v>
      </c>
      <c r="AY155" s="26">
        <v>1643.4497398036401</v>
      </c>
      <c r="AZ155" s="26">
        <v>1148.4782547755481</v>
      </c>
      <c r="BA155" s="26">
        <v>1000.00443939582</v>
      </c>
      <c r="BB155" s="26">
        <v>688.76082441003041</v>
      </c>
      <c r="BC155" s="26">
        <v>986.48575395202761</v>
      </c>
      <c r="BD155" s="26">
        <v>1293.2874277477938</v>
      </c>
      <c r="BE155" s="26">
        <v>1334.9445729353897</v>
      </c>
      <c r="BF155" s="26">
        <v>1802.5670902553888</v>
      </c>
      <c r="BG155" s="26">
        <v>1716.0710812994141</v>
      </c>
      <c r="BH155" s="26">
        <v>1716.8718411117322</v>
      </c>
      <c r="BI155" s="26">
        <v>1687.7086337235585</v>
      </c>
      <c r="BJ155" s="26">
        <v>1817.8049416000538</v>
      </c>
      <c r="BK155" s="26">
        <v>1740.9803118130724</v>
      </c>
      <c r="BL155" s="26">
        <v>1675.2088632332757</v>
      </c>
      <c r="BM155" s="26">
        <v>1818.489058815217</v>
      </c>
      <c r="BN155" s="26">
        <v>1808.8448604756288</v>
      </c>
      <c r="BO155" s="26">
        <v>1811.4193288139722</v>
      </c>
      <c r="BP155" s="26">
        <v>1655.4561144555717</v>
      </c>
      <c r="BQ155" s="26">
        <v>1606.0074774761222</v>
      </c>
      <c r="BR155" s="26">
        <v>1653.1568604754123</v>
      </c>
      <c r="BS155" s="26">
        <v>1868.5027488572325</v>
      </c>
      <c r="BT155" s="26">
        <v>1872.3162509438766</v>
      </c>
      <c r="BU155" s="26">
        <v>1566.4430753435593</v>
      </c>
      <c r="BV155" s="26">
        <v>1308.5191169091513</v>
      </c>
      <c r="BW155" s="26">
        <v>1804.7367958916077</v>
      </c>
      <c r="BX155" s="26">
        <v>1750.7548370418704</v>
      </c>
      <c r="BY155" s="26">
        <v>1538.835595217392</v>
      </c>
      <c r="BZ155" s="26">
        <v>1470.9498530468416</v>
      </c>
      <c r="CA155" s="16"/>
      <c r="CB155" s="147"/>
      <c r="CC155" s="16"/>
      <c r="CD155" s="632">
        <v>146</v>
      </c>
      <c r="CE155" s="26">
        <v>365</v>
      </c>
      <c r="CF155" s="26">
        <v>348</v>
      </c>
      <c r="CG155" s="1048">
        <v>384.99933934418704</v>
      </c>
      <c r="CH155" s="1048">
        <v>440.96427587773132</v>
      </c>
      <c r="CI155" s="1048">
        <v>412.33743150130255</v>
      </c>
      <c r="CJ155" s="1048">
        <v>532.09892767089377</v>
      </c>
      <c r="CK155" s="1048">
        <v>609.24756866818097</v>
      </c>
      <c r="CL155" s="1048">
        <v>603.27576667843005</v>
      </c>
      <c r="CM155" s="1048">
        <v>504.36919505913158</v>
      </c>
      <c r="CN155" s="1048">
        <v>433.2134317103023</v>
      </c>
      <c r="CO155" s="1048">
        <v>426.13223920314414</v>
      </c>
      <c r="CP155" s="1048">
        <v>283.524833255479</v>
      </c>
      <c r="CQ155" s="1048">
        <v>379.26871513894105</v>
      </c>
      <c r="CR155" s="1048">
        <v>385.39575805441569</v>
      </c>
      <c r="CS155" s="1048">
        <v>306.75089629545278</v>
      </c>
      <c r="CT155" s="1048">
        <v>223.94421764191506</v>
      </c>
      <c r="CU155" s="1048">
        <v>150.65371290698118</v>
      </c>
      <c r="CV155" s="1048">
        <v>191.76175086041559</v>
      </c>
      <c r="CW155" s="1048">
        <v>224.35192842740256</v>
      </c>
      <c r="CX155" s="1048">
        <v>206.47102959887002</v>
      </c>
      <c r="CY155" s="1048">
        <v>313.39151573166367</v>
      </c>
      <c r="CZ155" s="1048">
        <v>361.09229183931114</v>
      </c>
      <c r="DA155" s="1048">
        <v>343.26910310480304</v>
      </c>
      <c r="DB155" s="1048">
        <v>345.08761679429716</v>
      </c>
      <c r="DC155" s="1048">
        <v>361.65951570322693</v>
      </c>
      <c r="DD155" s="1048">
        <v>321.67073971174534</v>
      </c>
      <c r="DE155" s="1048">
        <v>349.63879909077951</v>
      </c>
      <c r="DF155" s="1048">
        <v>277.82249403507393</v>
      </c>
      <c r="DG155" s="1048">
        <v>305.66330766929201</v>
      </c>
      <c r="DH155" s="1048">
        <v>361.06918503875704</v>
      </c>
      <c r="DI155" s="1048">
        <v>309.2480042813479</v>
      </c>
      <c r="DJ155" s="1048">
        <v>318.78159404674676</v>
      </c>
      <c r="DK155" s="1048">
        <v>381.47135422178582</v>
      </c>
      <c r="DL155" s="1048">
        <v>390.5461478304901</v>
      </c>
      <c r="DM155" s="1048">
        <v>335.60193868660349</v>
      </c>
      <c r="DN155" s="1048">
        <v>324.55255895149077</v>
      </c>
      <c r="DO155" s="1048">
        <v>333.71546288373827</v>
      </c>
      <c r="DP155" s="1048">
        <v>222.34168265737713</v>
      </c>
      <c r="DQ155" s="1048">
        <v>254.36209586355483</v>
      </c>
      <c r="DR155" s="1048">
        <v>366.65512378178641</v>
      </c>
      <c r="DS155" s="1048">
        <v>338.66519452149788</v>
      </c>
      <c r="DT155" s="1048">
        <v>359.56585777066329</v>
      </c>
      <c r="DU155" s="1048">
        <v>292.78546362321345</v>
      </c>
      <c r="DV155" s="1048">
        <v>242.45506515511687</v>
      </c>
      <c r="DW155" s="1048">
        <v>215.09028277662131</v>
      </c>
      <c r="DX155" s="1048">
        <v>222.33212255081531</v>
      </c>
      <c r="DY155" s="1048">
        <v>179.53621526439889</v>
      </c>
      <c r="DZ155" s="1048">
        <v>177.99685433777728</v>
      </c>
      <c r="EA155" s="1048">
        <v>232.87738285736665</v>
      </c>
      <c r="EB155" s="1048">
        <v>317.09176850305056</v>
      </c>
      <c r="EC155" s="1048">
        <v>261.87355936834695</v>
      </c>
      <c r="ED155" s="16"/>
      <c r="EE155" s="16"/>
      <c r="EF155" s="147"/>
      <c r="EG155" s="16"/>
      <c r="EH155" s="632">
        <v>146</v>
      </c>
      <c r="EI155" s="488">
        <v>11831</v>
      </c>
      <c r="EJ155" s="488">
        <v>9594</v>
      </c>
      <c r="EK155" s="488">
        <v>10144</v>
      </c>
      <c r="EL155" s="488">
        <v>12380.142511299819</v>
      </c>
      <c r="EM155" s="488">
        <v>12630.310210407884</v>
      </c>
      <c r="EN155" s="488">
        <v>12056.453245653665</v>
      </c>
      <c r="EO155" s="488">
        <v>13360.626691851681</v>
      </c>
      <c r="EP155" s="488">
        <v>17720.220181078901</v>
      </c>
      <c r="EQ155" s="488">
        <v>19323.373015288569</v>
      </c>
      <c r="ER155" s="488">
        <v>15062.070164415651</v>
      </c>
      <c r="ES155" s="488">
        <v>15720.207980329822</v>
      </c>
      <c r="ET155" s="488">
        <v>18750.795156476528</v>
      </c>
      <c r="EU155" s="488">
        <v>16906.444573371697</v>
      </c>
      <c r="EV155" s="488">
        <v>17311.161457634364</v>
      </c>
      <c r="EW155" s="488">
        <v>16671.008324240294</v>
      </c>
      <c r="EX155" s="488">
        <v>16577.507840668408</v>
      </c>
      <c r="EY155" s="488">
        <v>19709.542305932726</v>
      </c>
      <c r="EZ155" s="488">
        <v>18842.943310586652</v>
      </c>
      <c r="FA155" s="488">
        <v>16127.663150311304</v>
      </c>
      <c r="FB155" s="488">
        <v>16963.934719232304</v>
      </c>
      <c r="FC155" s="488">
        <v>16887.68108077627</v>
      </c>
      <c r="FD155" s="488">
        <v>14556.834345351766</v>
      </c>
      <c r="FE155" s="488">
        <v>11907.928382009086</v>
      </c>
      <c r="FF155" s="488">
        <v>10639.443169063337</v>
      </c>
      <c r="FG155" s="488">
        <v>6995.037616159063</v>
      </c>
      <c r="FH155" s="488">
        <v>6945.4759542203728</v>
      </c>
      <c r="FI155" s="488">
        <v>3371.7604792169705</v>
      </c>
      <c r="FJ155" s="488">
        <v>4476.4129782665614</v>
      </c>
      <c r="FK155" s="488">
        <v>7233.3607729840296</v>
      </c>
      <c r="FL155" s="488">
        <v>6463.2473405524834</v>
      </c>
      <c r="FM155" s="488">
        <v>8289.8871282836699</v>
      </c>
      <c r="FN155" s="488">
        <v>9700.0644754385339</v>
      </c>
      <c r="FO155" s="488">
        <v>6941.1800685449271</v>
      </c>
      <c r="FP155" s="488">
        <v>9801.697823439883</v>
      </c>
      <c r="FQ155" s="488">
        <v>11718.699716710595</v>
      </c>
      <c r="FR155" s="488">
        <v>14395.34023306734</v>
      </c>
      <c r="FS155" s="488">
        <v>15102.550125446014</v>
      </c>
      <c r="FT155" s="488">
        <v>16103.633748110062</v>
      </c>
      <c r="FU155" s="488">
        <v>19450.139153211068</v>
      </c>
      <c r="FV155" s="488">
        <v>18564.394643194384</v>
      </c>
      <c r="FW155" s="488">
        <v>21648.732988240041</v>
      </c>
      <c r="FX155" s="488">
        <v>23430.003079285725</v>
      </c>
      <c r="FY155" s="488">
        <v>25335.792922550012</v>
      </c>
      <c r="FZ155" s="488">
        <v>25187.128417443946</v>
      </c>
      <c r="GA155" s="488">
        <v>28876.056677769946</v>
      </c>
      <c r="GB155" s="488">
        <v>27640.880827202946</v>
      </c>
      <c r="GC155" s="488">
        <v>28441.995968778989</v>
      </c>
      <c r="GD155" s="488">
        <v>29481.723298474786</v>
      </c>
      <c r="GE155" s="488">
        <v>28435.963240041558</v>
      </c>
      <c r="GF155" s="488">
        <v>26429.582799893862</v>
      </c>
      <c r="GG155" s="488">
        <v>28320.480218533725</v>
      </c>
      <c r="GH155" s="16"/>
      <c r="GI155" s="147"/>
      <c r="GJ155" s="16"/>
      <c r="GK155" s="632">
        <v>146</v>
      </c>
      <c r="GL155" s="16">
        <v>29568</v>
      </c>
      <c r="GM155" s="16">
        <v>26180.000000000004</v>
      </c>
      <c r="GN155" s="16">
        <v>58520.000000000007</v>
      </c>
      <c r="GO155" s="311">
        <v>61020.037584080681</v>
      </c>
      <c r="GP155" s="311">
        <v>57012.540649892871</v>
      </c>
      <c r="GQ155" s="311">
        <v>48584.000017379694</v>
      </c>
      <c r="GR155" s="311">
        <v>29612.012529264553</v>
      </c>
      <c r="GS155" s="311">
        <v>36487.787318495903</v>
      </c>
      <c r="GT155" s="311">
        <v>33165.475474977953</v>
      </c>
      <c r="GU155" s="311">
        <v>30488.918260853632</v>
      </c>
      <c r="GV155" s="311">
        <v>27106.067158311162</v>
      </c>
      <c r="GW155" s="311">
        <v>24440.102917678589</v>
      </c>
      <c r="GX155" s="311">
        <v>23656.335353764338</v>
      </c>
      <c r="GY155" s="311">
        <v>25569.552900411833</v>
      </c>
      <c r="GZ155" s="311">
        <v>31077.933807281333</v>
      </c>
      <c r="HA155" s="311">
        <v>29595.706955414629</v>
      </c>
      <c r="HB155" s="311">
        <v>26077.214109709916</v>
      </c>
      <c r="HC155" s="311">
        <v>39772.514347525233</v>
      </c>
      <c r="HD155" s="311">
        <v>48281.178074799129</v>
      </c>
      <c r="HE155" s="311">
        <v>42012.952532871175</v>
      </c>
      <c r="HF155" s="311">
        <v>51098.441731818952</v>
      </c>
      <c r="HG155" s="311">
        <v>53196.20340051299</v>
      </c>
      <c r="HH155" s="311">
        <v>50188.530526812756</v>
      </c>
      <c r="HI155" s="311">
        <v>39909.762087614639</v>
      </c>
      <c r="HJ155" s="311">
        <v>37132.948349741499</v>
      </c>
      <c r="HK155" s="311">
        <v>40510.279952283003</v>
      </c>
      <c r="HL155" s="311">
        <v>43276.076361649539</v>
      </c>
      <c r="HM155" s="311">
        <v>37803.604912178482</v>
      </c>
      <c r="HN155" s="311">
        <v>39515.097317043466</v>
      </c>
      <c r="HO155" s="311">
        <v>45985.737089243543</v>
      </c>
      <c r="HP155" s="311">
        <v>48167.446459930434</v>
      </c>
      <c r="HQ155" s="311">
        <v>50078.369667651954</v>
      </c>
      <c r="HR155" s="311">
        <v>55999.859856281444</v>
      </c>
      <c r="HS155" s="311">
        <v>60188.983749105653</v>
      </c>
      <c r="HT155" s="311">
        <v>50593.093283861919</v>
      </c>
      <c r="HU155" s="311">
        <v>57066.606951413232</v>
      </c>
      <c r="HV155" s="311">
        <v>58942.125887636816</v>
      </c>
      <c r="HW155" s="311">
        <v>70429.262273716566</v>
      </c>
      <c r="HX155" s="311">
        <v>67281.965964149931</v>
      </c>
      <c r="HY155" s="311">
        <v>65093.819890272229</v>
      </c>
      <c r="HZ155" s="311">
        <v>71596.852744659205</v>
      </c>
      <c r="IA155" s="311">
        <v>77523.807648966686</v>
      </c>
      <c r="IB155" s="311">
        <v>77042.964776481371</v>
      </c>
      <c r="IC155" s="311">
        <v>67337.661362118408</v>
      </c>
      <c r="ID155" s="311">
        <v>71850.195127956729</v>
      </c>
      <c r="IE155" s="311">
        <v>80077.533378710606</v>
      </c>
      <c r="IF155" s="311">
        <v>85936.538159698379</v>
      </c>
      <c r="IG155" s="311">
        <v>97064.993487133877</v>
      </c>
      <c r="IH155" s="311">
        <v>96941.144675073461</v>
      </c>
      <c r="II155" s="311">
        <v>105571.73959515695</v>
      </c>
      <c r="IJ155" s="311">
        <v>101009.14691586437</v>
      </c>
      <c r="IL155" s="147"/>
      <c r="IN155" s="632">
        <v>146</v>
      </c>
      <c r="IO155" s="488">
        <v>5636</v>
      </c>
      <c r="IP155" s="488">
        <v>4947.8</v>
      </c>
      <c r="IQ155" s="488">
        <v>6270</v>
      </c>
      <c r="IR155" s="488">
        <v>7035.2213092622878</v>
      </c>
      <c r="IS155" s="488">
        <v>6084.6247968584103</v>
      </c>
      <c r="IT155" s="488">
        <v>6204.1554209819114</v>
      </c>
      <c r="IU155" s="488">
        <v>6713.772455428546</v>
      </c>
      <c r="IV155" s="488">
        <v>6478.3579644359452</v>
      </c>
      <c r="IW155" s="488">
        <v>7688.9672857515525</v>
      </c>
      <c r="IX155" s="488">
        <v>8981.2963840971988</v>
      </c>
      <c r="IY155" s="488">
        <v>8043.8449791442827</v>
      </c>
      <c r="IZ155" s="488">
        <v>8330.808463078376</v>
      </c>
      <c r="JA155" s="488">
        <v>7939.9815082406749</v>
      </c>
      <c r="JB155" s="488">
        <v>5246.7300837961111</v>
      </c>
      <c r="JC155" s="488">
        <v>4505.795617013554</v>
      </c>
      <c r="JD155" s="488">
        <v>3398.2825515991367</v>
      </c>
      <c r="JE155" s="488">
        <v>4462.4531314167671</v>
      </c>
      <c r="JF155" s="488">
        <v>5357.5162038529097</v>
      </c>
      <c r="JG155" s="488">
        <v>7430.9303004109624</v>
      </c>
      <c r="JH155" s="488">
        <v>8992.2759219018189</v>
      </c>
      <c r="JI155" s="488">
        <v>6425.5935374015662</v>
      </c>
      <c r="JJ155" s="488">
        <v>7789.7042463582211</v>
      </c>
      <c r="JK155" s="488">
        <v>7343.1778960025158</v>
      </c>
      <c r="JL155" s="488">
        <v>8994.1960819301275</v>
      </c>
      <c r="JM155" s="488">
        <v>10265.438613260345</v>
      </c>
      <c r="JN155" s="488">
        <v>10413.984405204468</v>
      </c>
      <c r="JO155" s="488">
        <v>9595.7130820696148</v>
      </c>
      <c r="JP155" s="488">
        <v>10018.966600395986</v>
      </c>
      <c r="JQ155" s="488">
        <v>11835.927576870141</v>
      </c>
      <c r="JR155" s="488">
        <v>12511.86706565346</v>
      </c>
      <c r="JS155" s="488">
        <v>13784.842562654714</v>
      </c>
      <c r="JT155" s="488">
        <v>12971.765081320986</v>
      </c>
      <c r="JU155" s="488">
        <v>12431.425864924722</v>
      </c>
      <c r="JV155" s="488">
        <v>11567.300155779378</v>
      </c>
      <c r="JW155" s="488">
        <v>11833.493089867094</v>
      </c>
      <c r="JX155" s="488">
        <v>10375.246058570361</v>
      </c>
      <c r="JY155" s="488">
        <v>9960.9473694641456</v>
      </c>
      <c r="JZ155" s="488">
        <v>10116.610527624831</v>
      </c>
      <c r="KA155" s="488">
        <v>10906.622631695849</v>
      </c>
      <c r="KB155" s="488">
        <v>12377.08378855734</v>
      </c>
      <c r="KC155" s="488">
        <v>13768.412462697745</v>
      </c>
      <c r="KD155" s="488">
        <v>13925.393765139726</v>
      </c>
      <c r="KE155" s="488">
        <v>13385.166278259649</v>
      </c>
      <c r="KF155" s="488">
        <v>13672.721466105433</v>
      </c>
      <c r="KG155" s="488">
        <v>11412.836921940936</v>
      </c>
      <c r="KH155" s="488">
        <v>11300.526681859606</v>
      </c>
      <c r="KI155" s="488">
        <v>10266.914320335263</v>
      </c>
      <c r="KJ155" s="488">
        <v>11428.902251103944</v>
      </c>
      <c r="KK155" s="488">
        <v>11978.183964153945</v>
      </c>
      <c r="KL155" s="488">
        <v>13119.797252218503</v>
      </c>
      <c r="KM155" s="488">
        <v>10966.077386826835</v>
      </c>
      <c r="KO155" s="147"/>
      <c r="KQ155" s="632">
        <v>216</v>
      </c>
      <c r="KR155" s="26">
        <v>1636</v>
      </c>
      <c r="KS155" s="26">
        <v>1636</v>
      </c>
      <c r="KT155" s="26">
        <v>1529.0773415199833</v>
      </c>
      <c r="KU155" s="26">
        <v>1564.7389399713343</v>
      </c>
      <c r="KV155" s="26">
        <v>1493.7225494989459</v>
      </c>
      <c r="KW155" s="26">
        <v>1458.9269298126096</v>
      </c>
      <c r="KX155" s="26">
        <v>1888.0402014787499</v>
      </c>
      <c r="KY155" s="26">
        <v>1698.4126369484025</v>
      </c>
      <c r="KZ155" s="26">
        <v>1604.9245800648071</v>
      </c>
      <c r="LA155" s="26">
        <v>1474.0482965097253</v>
      </c>
      <c r="LB155" s="26">
        <v>1748.9771660277456</v>
      </c>
      <c r="LC155" s="26">
        <v>2093.4171862054332</v>
      </c>
      <c r="LD155" s="26">
        <v>2046.5317843264145</v>
      </c>
      <c r="LE155" s="26">
        <v>1946.6887233427715</v>
      </c>
      <c r="LF155" s="26">
        <v>1770.4997197227437</v>
      </c>
      <c r="LG155" s="26">
        <v>1613.7945866784471</v>
      </c>
      <c r="LH155" s="26">
        <v>1575.2095768228774</v>
      </c>
      <c r="LI155" s="26">
        <v>1361.3122938929068</v>
      </c>
      <c r="LJ155" s="26">
        <v>1068.6411477307029</v>
      </c>
      <c r="LK155" s="26">
        <v>1462.0709654535181</v>
      </c>
      <c r="LL155" s="26">
        <v>1887.1201659598662</v>
      </c>
      <c r="LM155" s="26">
        <v>1689.7492933058218</v>
      </c>
      <c r="LN155" s="26">
        <v>1446.6224721369726</v>
      </c>
      <c r="LO155" s="26">
        <v>859.71442336835855</v>
      </c>
      <c r="LP155" s="26">
        <v>1118.0817701147216</v>
      </c>
      <c r="LQ155" s="26">
        <v>951.62072264265441</v>
      </c>
      <c r="LR155" s="26">
        <v>985.33484341484859</v>
      </c>
      <c r="LS155" s="26">
        <v>1189.0042624683779</v>
      </c>
      <c r="LT155" s="26">
        <v>1395.5750650520965</v>
      </c>
      <c r="LU155" s="26">
        <v>1106.303095896749</v>
      </c>
      <c r="LV155" s="26">
        <v>1207.5925081906812</v>
      </c>
      <c r="LW155" s="26">
        <v>1106.8467367414964</v>
      </c>
      <c r="LX155" s="26">
        <v>1581.4024954261022</v>
      </c>
      <c r="LY155" s="26">
        <v>1182.8878392088618</v>
      </c>
      <c r="LZ155" s="26">
        <v>1036.1877450433394</v>
      </c>
      <c r="MA155" s="26">
        <v>801.95542208278539</v>
      </c>
      <c r="MB155" s="26">
        <v>771.82721249610711</v>
      </c>
      <c r="MC155" s="26">
        <v>689.5531481596762</v>
      </c>
      <c r="MD155" s="26">
        <v>606.50902191599869</v>
      </c>
      <c r="ME155" s="26">
        <v>1107.658366589432</v>
      </c>
      <c r="MF155" s="26">
        <v>1149.9493821096507</v>
      </c>
      <c r="MG155" s="26">
        <v>1372.8591352550159</v>
      </c>
      <c r="MH155" s="26">
        <v>1438.8019153024227</v>
      </c>
      <c r="MI155" s="26">
        <v>1465.5861186055145</v>
      </c>
      <c r="MJ155" s="26">
        <v>1440.0545898294367</v>
      </c>
      <c r="MK155" s="26">
        <v>1129.5148314976243</v>
      </c>
      <c r="ML155" s="26">
        <v>1209.8795253972164</v>
      </c>
      <c r="MM155" s="26">
        <v>1045.7654068453053</v>
      </c>
      <c r="MN155" s="26">
        <v>723.51699589325381</v>
      </c>
      <c r="MO155" s="26">
        <v>397.04923512537158</v>
      </c>
      <c r="MP155" s="26">
        <v>602.41274903035344</v>
      </c>
      <c r="MQ155"/>
      <c r="MR155"/>
      <c r="MS155" s="490"/>
      <c r="MT155" s="311"/>
      <c r="MU155" s="632">
        <v>146</v>
      </c>
      <c r="MV155" s="26">
        <v>365</v>
      </c>
      <c r="MW155" s="26">
        <v>348</v>
      </c>
      <c r="MX155" s="1048">
        <v>247.26144267731112</v>
      </c>
      <c r="MY155" s="1048">
        <v>418.81616992221097</v>
      </c>
      <c r="MZ155" s="1048">
        <v>393.35483205777467</v>
      </c>
      <c r="NA155" s="1048">
        <v>458.39538390288544</v>
      </c>
      <c r="NB155" s="1048">
        <v>381.69992061454411</v>
      </c>
      <c r="NC155" s="1048">
        <v>392.88084806871103</v>
      </c>
      <c r="ND155" s="1048">
        <v>248.14611641966846</v>
      </c>
      <c r="NE155" s="1048">
        <v>371.81443558421108</v>
      </c>
      <c r="NF155" s="1048">
        <v>328.01084446079068</v>
      </c>
      <c r="NG155" s="1048">
        <v>368.99945527982135</v>
      </c>
      <c r="NH155" s="1048">
        <v>421.98102382824425</v>
      </c>
      <c r="NI155" s="1048">
        <v>367.9668694597944</v>
      </c>
      <c r="NJ155" s="1048">
        <v>286.09302228452066</v>
      </c>
      <c r="NK155" s="1048">
        <v>350.6265832710265</v>
      </c>
      <c r="NL155" s="1048">
        <v>377.4025004710723</v>
      </c>
      <c r="NM155" s="1048">
        <v>351.53265741078815</v>
      </c>
      <c r="NN155" s="1048">
        <v>366.07260609328182</v>
      </c>
      <c r="NO155" s="1048">
        <v>447.86891054985495</v>
      </c>
      <c r="NP155" s="1048">
        <v>532.23871727121366</v>
      </c>
      <c r="NQ155" s="1048">
        <v>428.51456738519823</v>
      </c>
      <c r="NR155" s="1048">
        <v>487.39788076492709</v>
      </c>
      <c r="NS155" s="1048">
        <v>498.32113984055019</v>
      </c>
      <c r="NT155" s="1048">
        <v>513.88326420453552</v>
      </c>
      <c r="NU155" s="1048">
        <v>429.43727836225725</v>
      </c>
      <c r="NV155" s="1048">
        <v>418.77032559961987</v>
      </c>
      <c r="NW155" s="1048">
        <v>307.31058277981992</v>
      </c>
      <c r="NX155" s="1048">
        <v>377.41192298196802</v>
      </c>
      <c r="NY155" s="1048">
        <v>345.05115842120978</v>
      </c>
      <c r="NZ155" s="1048">
        <v>316.15193207624645</v>
      </c>
      <c r="OA155" s="1048">
        <v>385.07047743731471</v>
      </c>
      <c r="OB155" s="1048">
        <v>293.3016674315482</v>
      </c>
      <c r="OC155" s="1048">
        <v>313.62105279997269</v>
      </c>
      <c r="OD155" s="1048">
        <v>338.01784887312289</v>
      </c>
      <c r="OE155" s="1048">
        <v>307.10639902243264</v>
      </c>
      <c r="OF155" s="1048">
        <v>479.13140911780403</v>
      </c>
      <c r="OG155" s="1048">
        <v>509.9409349058617</v>
      </c>
      <c r="OH155" s="1048">
        <v>375.65643761064899</v>
      </c>
      <c r="OI155" s="1048">
        <v>326.08592823642596</v>
      </c>
      <c r="OJ155" s="1048">
        <v>373.06779906235511</v>
      </c>
      <c r="OK155" s="1048">
        <v>387.78138119759291</v>
      </c>
      <c r="OL155" s="1048">
        <v>281.95134367367802</v>
      </c>
      <c r="OM155" s="1048">
        <v>348.19440413110141</v>
      </c>
      <c r="ON155" s="1048">
        <v>450.18893492845149</v>
      </c>
      <c r="OO155" s="1048">
        <v>379.8555066538247</v>
      </c>
      <c r="OP155" s="1048">
        <v>333.08681091482481</v>
      </c>
      <c r="OQ155" s="1048">
        <v>387.35317583204449</v>
      </c>
      <c r="OR155" s="1048">
        <v>389.58479652324002</v>
      </c>
      <c r="OS155" s="1048">
        <v>336.99186567307203</v>
      </c>
      <c r="OT155" s="1048">
        <v>376.3148463007073</v>
      </c>
      <c r="OU155" s="311"/>
      <c r="OV155" s="490"/>
      <c r="OW155" s="311"/>
      <c r="OX155" s="632">
        <v>216</v>
      </c>
      <c r="OY155">
        <v>11831</v>
      </c>
      <c r="OZ155">
        <v>9594</v>
      </c>
      <c r="PA155">
        <v>10144</v>
      </c>
      <c r="PB155">
        <v>6157.6241497489891</v>
      </c>
      <c r="PC155">
        <v>9695.7730983354868</v>
      </c>
      <c r="PD155">
        <v>7905.4800282480628</v>
      </c>
      <c r="PE155">
        <v>9555.3996768747111</v>
      </c>
      <c r="PF155">
        <v>7243.7757127298119</v>
      </c>
      <c r="PG155">
        <v>9704.5015373753649</v>
      </c>
      <c r="PH155">
        <v>9665.997556212611</v>
      </c>
      <c r="PI155">
        <v>9601.7199141448618</v>
      </c>
      <c r="PJ155">
        <v>9214.6202552684554</v>
      </c>
      <c r="PK155">
        <v>10169.571282831645</v>
      </c>
      <c r="PL155">
        <v>8992.6959107931434</v>
      </c>
      <c r="PM155">
        <v>12605.821321100659</v>
      </c>
      <c r="PN155">
        <v>11139.886031900505</v>
      </c>
      <c r="PO155">
        <v>18029.993652962243</v>
      </c>
      <c r="PP155">
        <v>16330.638959324109</v>
      </c>
      <c r="PQ155">
        <v>15410.112607355346</v>
      </c>
      <c r="PR155">
        <v>19501.141000738491</v>
      </c>
      <c r="PS155">
        <v>22063.164948952242</v>
      </c>
      <c r="PT155">
        <v>21120.730685676972</v>
      </c>
      <c r="PU155">
        <v>20892.629866727322</v>
      </c>
      <c r="PV155">
        <v>18994.093014580067</v>
      </c>
      <c r="PW155">
        <v>18436.191317697492</v>
      </c>
      <c r="PX155">
        <v>20370.7314195498</v>
      </c>
      <c r="PY155">
        <v>21821.371707627091</v>
      </c>
      <c r="PZ155">
        <v>21784.599970648447</v>
      </c>
      <c r="QA155">
        <v>18701.197800434453</v>
      </c>
      <c r="QB155">
        <v>18877.21983511604</v>
      </c>
      <c r="QC155">
        <v>18842.048214875031</v>
      </c>
      <c r="QD155">
        <v>18797.272324304773</v>
      </c>
      <c r="QE155">
        <v>18723.636852156167</v>
      </c>
      <c r="QF155">
        <v>12388.266775662454</v>
      </c>
      <c r="QG155">
        <v>14867.648981093478</v>
      </c>
      <c r="QH155">
        <v>11806.856926287004</v>
      </c>
      <c r="QI155">
        <v>13655.325778285358</v>
      </c>
      <c r="QJ155">
        <v>13739.883920836803</v>
      </c>
      <c r="QK155">
        <v>14516.017394445733</v>
      </c>
      <c r="QL155">
        <v>14884.150516211723</v>
      </c>
      <c r="QM155">
        <v>17175.521455453527</v>
      </c>
      <c r="QN155">
        <v>14094.278386274553</v>
      </c>
      <c r="QO155">
        <v>18660.971702142087</v>
      </c>
      <c r="QP155">
        <v>18489.560668377948</v>
      </c>
      <c r="QQ155">
        <v>15600.416027947293</v>
      </c>
      <c r="QR155">
        <v>16252.892945130667</v>
      </c>
      <c r="QS155">
        <v>13011.63368517685</v>
      </c>
      <c r="QT155">
        <v>16253.365227231128</v>
      </c>
      <c r="QU155">
        <v>14754.349576939558</v>
      </c>
      <c r="QV155">
        <v>15139.554965611935</v>
      </c>
      <c r="QW155">
        <v>14580.719109126861</v>
      </c>
      <c r="QY155" s="147"/>
      <c r="RA155" s="632">
        <v>216</v>
      </c>
      <c r="RB155">
        <v>29568</v>
      </c>
      <c r="RC155">
        <v>26180.000000000004</v>
      </c>
      <c r="RD155">
        <v>58520.000000000007</v>
      </c>
      <c r="RE155">
        <v>59791.99414114633</v>
      </c>
      <c r="RF155">
        <v>58742.773631679884</v>
      </c>
      <c r="RG155">
        <v>59457.969773214369</v>
      </c>
      <c r="RH155">
        <v>42894.090472388969</v>
      </c>
      <c r="RI155">
        <v>41494.059797979608</v>
      </c>
      <c r="RJ155">
        <v>36342.597938584375</v>
      </c>
      <c r="RK155">
        <v>40244.12839159953</v>
      </c>
      <c r="RL155">
        <v>38720.199971350637</v>
      </c>
      <c r="RM155">
        <v>37086.175314513581</v>
      </c>
      <c r="RN155">
        <v>38465.894512529871</v>
      </c>
      <c r="RO155">
        <v>29993.740483497131</v>
      </c>
      <c r="RP155">
        <v>30986.445371916368</v>
      </c>
      <c r="RQ155">
        <v>32605.014020416344</v>
      </c>
      <c r="RR155">
        <v>21806.420707910416</v>
      </c>
      <c r="RS155">
        <v>33502.657134148707</v>
      </c>
      <c r="RT155">
        <v>39831.610400409925</v>
      </c>
      <c r="RU155">
        <v>40289.481244602342</v>
      </c>
      <c r="RV155">
        <v>33017.255110694474</v>
      </c>
      <c r="RW155">
        <v>39079.49701082387</v>
      </c>
      <c r="RX155">
        <v>44110.421768695618</v>
      </c>
      <c r="RY155">
        <v>49283.30782405792</v>
      </c>
      <c r="RZ155">
        <v>56062.351894646796</v>
      </c>
      <c r="SA155">
        <v>56926.831483206872</v>
      </c>
      <c r="SB155">
        <v>56598.871636152784</v>
      </c>
      <c r="SC155">
        <v>60397.292293402628</v>
      </c>
      <c r="SD155">
        <v>53747.372063922296</v>
      </c>
      <c r="SE155">
        <v>53376.759549153532</v>
      </c>
      <c r="SF155">
        <v>58258.112421635764</v>
      </c>
      <c r="SG155">
        <v>68517.925459545251</v>
      </c>
      <c r="SH155">
        <v>68154.891281584583</v>
      </c>
      <c r="SI155">
        <v>76891.565619040732</v>
      </c>
      <c r="SJ155">
        <v>83481.578185506631</v>
      </c>
      <c r="SK155">
        <v>70963.663170765562</v>
      </c>
      <c r="SL155">
        <v>71023.234701939422</v>
      </c>
      <c r="SM155">
        <v>67807.774456671817</v>
      </c>
      <c r="SN155">
        <v>61296.917946419751</v>
      </c>
      <c r="SO155">
        <v>68125.317738658865</v>
      </c>
      <c r="SP155">
        <v>67306.442562369237</v>
      </c>
      <c r="SQ155">
        <v>60166.667047288305</v>
      </c>
      <c r="SR155">
        <v>60612.368607379118</v>
      </c>
      <c r="SS155">
        <v>63223.99853702986</v>
      </c>
      <c r="ST155">
        <v>63690.456096009584</v>
      </c>
      <c r="SU155">
        <v>71615.146823613162</v>
      </c>
      <c r="SV155">
        <v>66576.079774844839</v>
      </c>
      <c r="SW155">
        <v>71020.2445157123</v>
      </c>
      <c r="SX155">
        <v>68956.853808034735</v>
      </c>
      <c r="SY155">
        <v>68702.701416858894</v>
      </c>
      <c r="SZ155">
        <v>65186.845520740535</v>
      </c>
      <c r="TB155" s="147"/>
      <c r="TD155" s="632">
        <v>216</v>
      </c>
      <c r="TE155">
        <v>5636</v>
      </c>
      <c r="TF155">
        <v>4947.8</v>
      </c>
      <c r="TG155">
        <v>6270</v>
      </c>
      <c r="TH155">
        <v>5109.7079917520805</v>
      </c>
      <c r="TI155">
        <v>5632.648581235374</v>
      </c>
      <c r="TJ155">
        <v>7174.8824345072007</v>
      </c>
      <c r="TK155">
        <v>7622.2320405683813</v>
      </c>
      <c r="TL155">
        <v>7564.1277435676202</v>
      </c>
      <c r="TM155">
        <v>7620.6762316336963</v>
      </c>
      <c r="TN155">
        <v>8074.2313080905533</v>
      </c>
      <c r="TO155">
        <v>7889.0026578586794</v>
      </c>
      <c r="TP155">
        <v>7952.3395428832746</v>
      </c>
      <c r="TQ155">
        <v>8799.9347124278465</v>
      </c>
      <c r="TR155">
        <v>8076.619478212725</v>
      </c>
      <c r="TS155">
        <v>6899.6210019152595</v>
      </c>
      <c r="TT155">
        <v>6594.8002722102183</v>
      </c>
      <c r="TU155">
        <v>7450.8267554055637</v>
      </c>
      <c r="TV155">
        <v>7424.4965298161087</v>
      </c>
      <c r="TW155">
        <v>8879.4146304409333</v>
      </c>
      <c r="TX155">
        <v>9182.3738264929852</v>
      </c>
      <c r="TY155">
        <v>8821.8209531918383</v>
      </c>
      <c r="TZ155">
        <v>7342.9339196374776</v>
      </c>
      <c r="UA155">
        <v>8090.8809725845385</v>
      </c>
      <c r="UB155">
        <v>6990.6472198066658</v>
      </c>
      <c r="UC155">
        <v>7883.0458908183682</v>
      </c>
      <c r="UD155">
        <v>8071.4886987030568</v>
      </c>
      <c r="UE155">
        <v>8379.319009106779</v>
      </c>
      <c r="UF155">
        <v>7003.8253241826314</v>
      </c>
      <c r="UG155">
        <v>7758.7119529996062</v>
      </c>
      <c r="UH155">
        <v>7751.9428531813674</v>
      </c>
      <c r="UI155">
        <v>7883.4443800155332</v>
      </c>
      <c r="UJ155">
        <v>8762.7161085462503</v>
      </c>
      <c r="UK155">
        <v>9209.7929349406459</v>
      </c>
      <c r="UL155">
        <v>9579.8925761524733</v>
      </c>
      <c r="UM155">
        <v>9508.5965454549405</v>
      </c>
      <c r="UN155">
        <v>7333.7346603726373</v>
      </c>
      <c r="UO155">
        <v>9264.4002144798324</v>
      </c>
      <c r="UP155">
        <v>9041.0074333786997</v>
      </c>
      <c r="UQ155">
        <v>8542.7666159411528</v>
      </c>
      <c r="UR155">
        <v>6410.4826115021096</v>
      </c>
      <c r="US155">
        <v>8486.5133651998167</v>
      </c>
      <c r="UT155">
        <v>8690.092276856647</v>
      </c>
      <c r="UU155">
        <v>10101.502009084594</v>
      </c>
      <c r="UV155">
        <v>9715.720859726156</v>
      </c>
      <c r="UW155">
        <v>8533.9100487554588</v>
      </c>
      <c r="UX155">
        <v>8765.859001256189</v>
      </c>
      <c r="UY155">
        <v>8174.97351754377</v>
      </c>
      <c r="UZ155">
        <v>8174.2380436585709</v>
      </c>
      <c r="VA155">
        <v>7528.2218575660245</v>
      </c>
      <c r="VB155">
        <v>6982.8894034571376</v>
      </c>
      <c r="VC155">
        <v>7517.9760145927021</v>
      </c>
      <c r="VE155" s="147"/>
      <c r="VJ155" s="632">
        <v>216</v>
      </c>
      <c r="VK155" s="486">
        <f t="shared" si="281"/>
        <v>739.55899999999986</v>
      </c>
      <c r="VL155" s="486">
        <f t="shared" si="282"/>
        <v>696.1318</v>
      </c>
      <c r="VM155" s="486">
        <f t="shared" si="283"/>
        <v>845.55217192422651</v>
      </c>
      <c r="VN155" s="486">
        <f t="shared" si="284"/>
        <v>861.21227267826146</v>
      </c>
      <c r="VO155" s="486">
        <f t="shared" si="285"/>
        <v>915.0622301906393</v>
      </c>
      <c r="VP155" s="486">
        <f t="shared" si="286"/>
        <v>972.86324424098007</v>
      </c>
      <c r="VQ155" s="486">
        <f t="shared" si="287"/>
        <v>824.15896872423446</v>
      </c>
      <c r="VR155" s="486">
        <f t="shared" si="288"/>
        <v>1092.4396285751945</v>
      </c>
      <c r="VS155" s="486">
        <f t="shared" si="289"/>
        <v>1054.0180929241544</v>
      </c>
      <c r="VT155" s="486">
        <f t="shared" si="290"/>
        <v>991.01621588369665</v>
      </c>
      <c r="VU155" s="486">
        <f t="shared" si="291"/>
        <v>859.09148422309761</v>
      </c>
      <c r="VV155" s="486">
        <f t="shared" si="292"/>
        <v>759.15460125052516</v>
      </c>
      <c r="VW155" s="486">
        <f t="shared" si="293"/>
        <v>662.90770761452609</v>
      </c>
      <c r="VX155" s="486">
        <f t="shared" si="294"/>
        <v>616.02064855734739</v>
      </c>
      <c r="VY155" s="486">
        <f t="shared" si="295"/>
        <v>759.51384781552315</v>
      </c>
      <c r="VZ155" s="486">
        <f t="shared" si="296"/>
        <v>624.86278835961912</v>
      </c>
      <c r="WA155" s="486">
        <f t="shared" si="297"/>
        <v>790.60017458580307</v>
      </c>
      <c r="WB155" s="486">
        <f t="shared" si="298"/>
        <v>749.21580788013694</v>
      </c>
      <c r="WC155" s="486">
        <f t="shared" si="299"/>
        <v>756.74698642629983</v>
      </c>
      <c r="WD155" s="486">
        <f t="shared" si="300"/>
        <v>787.76180249142681</v>
      </c>
      <c r="WE155" s="486">
        <f t="shared" si="301"/>
        <v>746.27576337701566</v>
      </c>
      <c r="WF155" s="486">
        <f t="shared" si="302"/>
        <v>838.51231817775545</v>
      </c>
      <c r="WG155" s="486">
        <f t="shared" si="303"/>
        <v>789.61756265051054</v>
      </c>
      <c r="WH155" s="486">
        <f t="shared" si="304"/>
        <v>783.80816837851773</v>
      </c>
      <c r="WI155" s="486">
        <f t="shared" si="305"/>
        <v>604.28903481167015</v>
      </c>
      <c r="WJ155" s="486">
        <f t="shared" si="306"/>
        <v>569.86683655509285</v>
      </c>
      <c r="WK155" s="486">
        <f t="shared" si="307"/>
        <v>431.54595698833407</v>
      </c>
      <c r="WL155" s="486">
        <f t="shared" si="308"/>
        <v>524.17116526855398</v>
      </c>
      <c r="WM155" s="486">
        <f t="shared" si="309"/>
        <v>670.55271750882434</v>
      </c>
      <c r="WN155" s="486">
        <f t="shared" si="310"/>
        <v>692.74848604150804</v>
      </c>
      <c r="WO155" s="486">
        <f t="shared" si="311"/>
        <v>867.66574740928081</v>
      </c>
      <c r="WP155" s="486">
        <f t="shared" si="312"/>
        <v>856.31118049956922</v>
      </c>
      <c r="WQ155" s="486">
        <f t="shared" si="313"/>
        <v>826.57234799355069</v>
      </c>
      <c r="WR155" s="486">
        <f t="shared" si="314"/>
        <v>854.34959289399353</v>
      </c>
      <c r="WS155" s="486">
        <f t="shared" si="315"/>
        <v>899.95431028791495</v>
      </c>
      <c r="WT155" s="486">
        <f t="shared" si="316"/>
        <v>909.83875213188833</v>
      </c>
      <c r="WU155" s="486">
        <f t="shared" si="317"/>
        <v>899.54714162842765</v>
      </c>
      <c r="WV155" s="486">
        <f t="shared" si="318"/>
        <v>977.93937178025863</v>
      </c>
      <c r="WW155" s="486">
        <f t="shared" si="319"/>
        <v>1021.1005302437766</v>
      </c>
      <c r="WX155" s="486">
        <f t="shared" si="320"/>
        <v>1022.1157811993703</v>
      </c>
      <c r="WY155" s="486">
        <f t="shared" si="321"/>
        <v>1046.2293079314964</v>
      </c>
      <c r="WZ155" s="486">
        <f t="shared" si="322"/>
        <v>1068.9231103484035</v>
      </c>
      <c r="XA155" s="486">
        <f t="shared" si="323"/>
        <v>1100.184614981986</v>
      </c>
      <c r="XB155" s="486">
        <f t="shared" si="324"/>
        <v>1143.1627089536216</v>
      </c>
      <c r="XC155" s="486">
        <f t="shared" si="325"/>
        <v>1176.368148476334</v>
      </c>
      <c r="XD155" s="486">
        <f t="shared" si="326"/>
        <v>1088.6621444090858</v>
      </c>
      <c r="XE155" s="486">
        <f t="shared" si="327"/>
        <v>1026.1745106394105</v>
      </c>
      <c r="XF155" s="486">
        <f t="shared" si="328"/>
        <v>1215.6555646498</v>
      </c>
      <c r="XG155" s="486">
        <f t="shared" si="329"/>
        <v>1192.5242087962715</v>
      </c>
      <c r="XH155" s="486">
        <f t="shared" si="330"/>
        <v>1136.0751344050768</v>
      </c>
      <c r="XI155" s="486">
        <f t="shared" si="331"/>
        <v>1108.5611461930653</v>
      </c>
      <c r="XJ155" s="118">
        <f t="shared" si="332"/>
        <v>871.51358509717761</v>
      </c>
      <c r="XK155" s="1008">
        <f t="shared" si="333"/>
        <v>670</v>
      </c>
    </row>
    <row r="156" spans="25:635" x14ac:dyDescent="0.45">
      <c r="Y156" s="147"/>
      <c r="AA156" s="632">
        <v>147</v>
      </c>
      <c r="AB156" s="26">
        <v>1636</v>
      </c>
      <c r="AC156" s="26">
        <v>1636</v>
      </c>
      <c r="AD156" s="26">
        <v>1665.0565996792545</v>
      </c>
      <c r="AE156" s="26">
        <v>1545.5480108938416</v>
      </c>
      <c r="AF156" s="26">
        <v>1334.1012485177394</v>
      </c>
      <c r="AG156" s="26">
        <v>1006.6626456548261</v>
      </c>
      <c r="AH156" s="26">
        <v>1480.0416960025714</v>
      </c>
      <c r="AI156" s="26">
        <v>1729.8093128463527</v>
      </c>
      <c r="AJ156" s="26">
        <v>1544.9972874808564</v>
      </c>
      <c r="AK156" s="26">
        <v>1049.1201274850835</v>
      </c>
      <c r="AL156" s="26">
        <v>854.00263859763982</v>
      </c>
      <c r="AM156" s="26">
        <v>859.30443636779614</v>
      </c>
      <c r="AN156" s="26">
        <v>1110.529459521845</v>
      </c>
      <c r="AO156" s="26">
        <v>1432.1389034800695</v>
      </c>
      <c r="AP156" s="26">
        <v>1666.9408404225474</v>
      </c>
      <c r="AQ156" s="26">
        <v>1790.9921172608085</v>
      </c>
      <c r="AR156" s="26">
        <v>1841.8272203500351</v>
      </c>
      <c r="AS156" s="26">
        <v>1932.4402152924183</v>
      </c>
      <c r="AT156" s="26">
        <v>1917.8681691948857</v>
      </c>
      <c r="AU156" s="26">
        <v>2145.1326438723113</v>
      </c>
      <c r="AV156" s="26">
        <v>2226.8335501373567</v>
      </c>
      <c r="AW156" s="26">
        <v>2074.474963530974</v>
      </c>
      <c r="AX156" s="26">
        <v>2446.9681602012265</v>
      </c>
      <c r="AY156" s="26">
        <v>2469.1880983965557</v>
      </c>
      <c r="AZ156" s="26">
        <v>2103.504547636835</v>
      </c>
      <c r="BA156" s="26">
        <v>2007.3521508086012</v>
      </c>
      <c r="BB156" s="26">
        <v>1941.8141994528125</v>
      </c>
      <c r="BC156" s="26">
        <v>1570.7199700474055</v>
      </c>
      <c r="BD156" s="26">
        <v>1378.1934016195723</v>
      </c>
      <c r="BE156" s="26">
        <v>1309.0362978690102</v>
      </c>
      <c r="BF156" s="26">
        <v>1553.3903158628252</v>
      </c>
      <c r="BG156" s="26">
        <v>1607.1053806879768</v>
      </c>
      <c r="BH156" s="26">
        <v>1408.2197847372204</v>
      </c>
      <c r="BI156" s="26">
        <v>1856.6098229882443</v>
      </c>
      <c r="BJ156" s="26">
        <v>2139.1583876299233</v>
      </c>
      <c r="BK156" s="26">
        <v>2610.8702707527959</v>
      </c>
      <c r="BL156" s="26">
        <v>2887.9404612062053</v>
      </c>
      <c r="BM156" s="26">
        <v>2688.6820889357905</v>
      </c>
      <c r="BN156" s="26">
        <v>2162.5352902463028</v>
      </c>
      <c r="BO156" s="26">
        <v>2232.5532073281356</v>
      </c>
      <c r="BP156" s="26">
        <v>2261.4671062490138</v>
      </c>
      <c r="BQ156" s="26">
        <v>2489.7679083556677</v>
      </c>
      <c r="BR156" s="26">
        <v>2225.1406224050179</v>
      </c>
      <c r="BS156" s="26">
        <v>2099.0543730506392</v>
      </c>
      <c r="BT156" s="26">
        <v>1839.6057907472891</v>
      </c>
      <c r="BU156" s="26">
        <v>1433.0355828399374</v>
      </c>
      <c r="BV156" s="26">
        <v>1668.1556514627923</v>
      </c>
      <c r="BW156" s="26">
        <v>1341.6029668150675</v>
      </c>
      <c r="BX156" s="26">
        <v>1392.0782120025453</v>
      </c>
      <c r="BY156" s="26">
        <v>1352.3672608509048</v>
      </c>
      <c r="BZ156" s="26">
        <v>1440.7925140579293</v>
      </c>
      <c r="CA156" s="16"/>
      <c r="CB156" s="147"/>
      <c r="CC156" s="16"/>
      <c r="CD156" s="632">
        <v>147</v>
      </c>
      <c r="CE156" s="26">
        <v>365</v>
      </c>
      <c r="CF156" s="26">
        <v>348</v>
      </c>
      <c r="CG156" s="1048">
        <v>371.21878487849295</v>
      </c>
      <c r="CH156" s="1048">
        <v>355.66295661638378</v>
      </c>
      <c r="CI156" s="1048">
        <v>298.02249268104867</v>
      </c>
      <c r="CJ156" s="1048">
        <v>247.20297126229855</v>
      </c>
      <c r="CK156" s="1048">
        <v>219.96879171118499</v>
      </c>
      <c r="CL156" s="1048">
        <v>192.7381119628277</v>
      </c>
      <c r="CM156" s="1048">
        <v>201.51935320017503</v>
      </c>
      <c r="CN156" s="1048">
        <v>232.01210063771515</v>
      </c>
      <c r="CO156" s="1048">
        <v>304.76112598330013</v>
      </c>
      <c r="CP156" s="1048">
        <v>274.44908660956958</v>
      </c>
      <c r="CQ156" s="1048">
        <v>270.2706879714857</v>
      </c>
      <c r="CR156" s="1048">
        <v>218.17168259319484</v>
      </c>
      <c r="CS156" s="1048">
        <v>299.23906423190158</v>
      </c>
      <c r="CT156" s="1048">
        <v>324.40353308069058</v>
      </c>
      <c r="CU156" s="1048">
        <v>347.65275066142033</v>
      </c>
      <c r="CV156" s="1048">
        <v>408.81038062126686</v>
      </c>
      <c r="CW156" s="1048">
        <v>424.52465605793054</v>
      </c>
      <c r="CX156" s="1048">
        <v>474.87081241225491</v>
      </c>
      <c r="CY156" s="1048">
        <v>581.51110590056169</v>
      </c>
      <c r="CZ156" s="1048">
        <v>543.3712853281969</v>
      </c>
      <c r="DA156" s="1048">
        <v>565.25017064768372</v>
      </c>
      <c r="DB156" s="1048">
        <v>514.49788110682925</v>
      </c>
      <c r="DC156" s="1048">
        <v>428.79508736592709</v>
      </c>
      <c r="DD156" s="1048">
        <v>374.5730326188318</v>
      </c>
      <c r="DE156" s="1048">
        <v>428.11068761236396</v>
      </c>
      <c r="DF156" s="1048">
        <v>519.18411404898973</v>
      </c>
      <c r="DG156" s="1048">
        <v>566.81682900079863</v>
      </c>
      <c r="DH156" s="1048">
        <v>552.16371524916281</v>
      </c>
      <c r="DI156" s="1048">
        <v>521.99040331503988</v>
      </c>
      <c r="DJ156" s="1048">
        <v>548.43179106181856</v>
      </c>
      <c r="DK156" s="1048">
        <v>513.43337180875267</v>
      </c>
      <c r="DL156" s="1048">
        <v>605.03783859803764</v>
      </c>
      <c r="DM156" s="1048">
        <v>485.29037490326323</v>
      </c>
      <c r="DN156" s="1048">
        <v>461.29304530692838</v>
      </c>
      <c r="DO156" s="1048">
        <v>401.25196791968415</v>
      </c>
      <c r="DP156" s="1048">
        <v>327.85874317068249</v>
      </c>
      <c r="DQ156" s="1048">
        <v>422.45661359454101</v>
      </c>
      <c r="DR156" s="1048">
        <v>417.08715523690995</v>
      </c>
      <c r="DS156" s="1048">
        <v>409.69957730174787</v>
      </c>
      <c r="DT156" s="1048">
        <v>394.46676411637924</v>
      </c>
      <c r="DU156" s="1048">
        <v>401.99819991301979</v>
      </c>
      <c r="DV156" s="1048">
        <v>599.16877041732937</v>
      </c>
      <c r="DW156" s="1048">
        <v>633.90114817076983</v>
      </c>
      <c r="DX156" s="1048">
        <v>584.24752426736029</v>
      </c>
      <c r="DY156" s="1048">
        <v>687.78433447933935</v>
      </c>
      <c r="DZ156" s="1048">
        <v>617.52109059325744</v>
      </c>
      <c r="EA156" s="1048">
        <v>503.47375804550933</v>
      </c>
      <c r="EB156" s="1048">
        <v>604.08431325319589</v>
      </c>
      <c r="EC156" s="1048">
        <v>554.58645221414417</v>
      </c>
      <c r="ED156" s="16"/>
      <c r="EE156" s="16"/>
      <c r="EF156" s="147"/>
      <c r="EG156" s="16"/>
      <c r="EH156" s="632">
        <v>147</v>
      </c>
      <c r="EI156" s="488">
        <v>11831</v>
      </c>
      <c r="EJ156" s="488">
        <v>9594</v>
      </c>
      <c r="EK156" s="488">
        <v>10144</v>
      </c>
      <c r="EL156" s="488">
        <v>12808.118287799658</v>
      </c>
      <c r="EM156" s="488">
        <v>14242.167097230506</v>
      </c>
      <c r="EN156" s="488">
        <v>16179.670059494063</v>
      </c>
      <c r="EO156" s="488">
        <v>19185.032797507865</v>
      </c>
      <c r="EP156" s="488">
        <v>18710.453040696884</v>
      </c>
      <c r="EQ156" s="488">
        <v>22196.11271195591</v>
      </c>
      <c r="ER156" s="488">
        <v>16932.95114717268</v>
      </c>
      <c r="ES156" s="488">
        <v>18589.259654307494</v>
      </c>
      <c r="ET156" s="488">
        <v>19340.255816331646</v>
      </c>
      <c r="EU156" s="488">
        <v>19826.257958562855</v>
      </c>
      <c r="EV156" s="488">
        <v>19299.864933457502</v>
      </c>
      <c r="EW156" s="488">
        <v>21022.600257142269</v>
      </c>
      <c r="EX156" s="488">
        <v>17471.824686735516</v>
      </c>
      <c r="EY156" s="488">
        <v>16976.128870566674</v>
      </c>
      <c r="EZ156" s="488">
        <v>15115.388856555974</v>
      </c>
      <c r="FA156" s="488">
        <v>16351.58539690328</v>
      </c>
      <c r="FB156" s="488">
        <v>14836.745234360029</v>
      </c>
      <c r="FC156" s="488">
        <v>21685.068090596422</v>
      </c>
      <c r="FD156" s="488">
        <v>23366.23430602374</v>
      </c>
      <c r="FE156" s="488">
        <v>25195.60996953072</v>
      </c>
      <c r="FF156" s="488">
        <v>27771.699802767387</v>
      </c>
      <c r="FG156" s="488">
        <v>24545.349152605068</v>
      </c>
      <c r="FH156" s="488">
        <v>23409.214669842637</v>
      </c>
      <c r="FI156" s="488">
        <v>25451.09079329763</v>
      </c>
      <c r="FJ156" s="488">
        <v>26214.798357385738</v>
      </c>
      <c r="FK156" s="488">
        <v>25665.660294033507</v>
      </c>
      <c r="FL156" s="488">
        <v>20552.421177713481</v>
      </c>
      <c r="FM156" s="488">
        <v>21528.22360228196</v>
      </c>
      <c r="FN156" s="488">
        <v>20650.186975023742</v>
      </c>
      <c r="FO156" s="488">
        <v>22111.535201728206</v>
      </c>
      <c r="FP156" s="488">
        <v>21011.36820459686</v>
      </c>
      <c r="FQ156" s="488">
        <v>17817.795469335422</v>
      </c>
      <c r="FR156" s="488">
        <v>17254.839065302731</v>
      </c>
      <c r="FS156" s="488">
        <v>14174.863845375903</v>
      </c>
      <c r="FT156" s="488">
        <v>15158.770783601651</v>
      </c>
      <c r="FU156" s="488">
        <v>17546.600888803532</v>
      </c>
      <c r="FV156" s="488">
        <v>16986.075937469577</v>
      </c>
      <c r="FW156" s="488">
        <v>19622.34803070889</v>
      </c>
      <c r="FX156" s="488">
        <v>20964.332852316904</v>
      </c>
      <c r="FY156" s="488">
        <v>24746.94727121912</v>
      </c>
      <c r="FZ156" s="488">
        <v>23218.50480901264</v>
      </c>
      <c r="GA156" s="488">
        <v>25726.52096294958</v>
      </c>
      <c r="GB156" s="488">
        <v>22476.929552984657</v>
      </c>
      <c r="GC156" s="488">
        <v>17724.150373590302</v>
      </c>
      <c r="GD156" s="488">
        <v>20357.736875827562</v>
      </c>
      <c r="GE156" s="488">
        <v>22065.377684964798</v>
      </c>
      <c r="GF156" s="488">
        <v>25548.26208872045</v>
      </c>
      <c r="GG156" s="488">
        <v>28554.764988162591</v>
      </c>
      <c r="GH156" s="16"/>
      <c r="GI156" s="147"/>
      <c r="GJ156" s="16"/>
      <c r="GK156" s="632">
        <v>147</v>
      </c>
      <c r="GL156" s="16">
        <v>29568</v>
      </c>
      <c r="GM156" s="16">
        <v>26180.000000000004</v>
      </c>
      <c r="GN156" s="16">
        <v>58520.000000000007</v>
      </c>
      <c r="GO156" s="311">
        <v>51269.092779182589</v>
      </c>
      <c r="GP156" s="311">
        <v>54891.137398468105</v>
      </c>
      <c r="GQ156" s="311">
        <v>52362.917164553146</v>
      </c>
      <c r="GR156" s="311">
        <v>59327.371365446925</v>
      </c>
      <c r="GS156" s="311">
        <v>56026.054935310276</v>
      </c>
      <c r="GT156" s="311">
        <v>62965.967001160607</v>
      </c>
      <c r="GU156" s="311">
        <v>56126.175727250571</v>
      </c>
      <c r="GV156" s="311">
        <v>48728.912560704732</v>
      </c>
      <c r="GW156" s="311">
        <v>46147.416322621008</v>
      </c>
      <c r="GX156" s="311">
        <v>46670.502307964598</v>
      </c>
      <c r="GY156" s="311">
        <v>44129.092113299681</v>
      </c>
      <c r="GZ156" s="311">
        <v>55851.855370383419</v>
      </c>
      <c r="HA156" s="311">
        <v>61926.346235432313</v>
      </c>
      <c r="HB156" s="311">
        <v>68702.660537638483</v>
      </c>
      <c r="HC156" s="311">
        <v>73870.815666222101</v>
      </c>
      <c r="HD156" s="311">
        <v>57561.187965999852</v>
      </c>
      <c r="HE156" s="311">
        <v>55368.31757859233</v>
      </c>
      <c r="HF156" s="311">
        <v>47032.103146186899</v>
      </c>
      <c r="HG156" s="311">
        <v>48158.591950857932</v>
      </c>
      <c r="HH156" s="311">
        <v>40999.911391741276</v>
      </c>
      <c r="HI156" s="311">
        <v>42658.049586259789</v>
      </c>
      <c r="HJ156" s="311">
        <v>45490.489200947559</v>
      </c>
      <c r="HK156" s="311">
        <v>51442.354430859537</v>
      </c>
      <c r="HL156" s="311">
        <v>55034.190693599085</v>
      </c>
      <c r="HM156" s="311">
        <v>58120.087554805876</v>
      </c>
      <c r="HN156" s="311">
        <v>51347.938884506722</v>
      </c>
      <c r="HO156" s="311">
        <v>53777.292140084443</v>
      </c>
      <c r="HP156" s="311">
        <v>55018.783528748674</v>
      </c>
      <c r="HQ156" s="311">
        <v>48396.535493019735</v>
      </c>
      <c r="HR156" s="311">
        <v>49417.175125198868</v>
      </c>
      <c r="HS156" s="311">
        <v>55516.760118684797</v>
      </c>
      <c r="HT156" s="311">
        <v>52519.910697959356</v>
      </c>
      <c r="HU156" s="311">
        <v>54588.994698282884</v>
      </c>
      <c r="HV156" s="311">
        <v>48517.649959547081</v>
      </c>
      <c r="HW156" s="311">
        <v>50901.506696525692</v>
      </c>
      <c r="HX156" s="311">
        <v>64488.642343651823</v>
      </c>
      <c r="HY156" s="311">
        <v>55503.472889043565</v>
      </c>
      <c r="HZ156" s="311">
        <v>53999.470691274597</v>
      </c>
      <c r="IA156" s="311">
        <v>56990.762049017663</v>
      </c>
      <c r="IB156" s="311">
        <v>62793.555626317262</v>
      </c>
      <c r="IC156" s="311">
        <v>60571.556861130579</v>
      </c>
      <c r="ID156" s="311">
        <v>59407.189265063505</v>
      </c>
      <c r="IE156" s="311">
        <v>51995.162270641769</v>
      </c>
      <c r="IF156" s="311">
        <v>57163.482575431743</v>
      </c>
      <c r="IG156" s="311">
        <v>56359.148196161826</v>
      </c>
      <c r="IH156" s="311">
        <v>63766.610083949803</v>
      </c>
      <c r="II156" s="311">
        <v>67830.224251839361</v>
      </c>
      <c r="IJ156" s="311">
        <v>75588.617225039619</v>
      </c>
      <c r="IL156" s="147"/>
      <c r="IN156" s="632">
        <v>147</v>
      </c>
      <c r="IO156" s="488">
        <v>5636</v>
      </c>
      <c r="IP156" s="488">
        <v>4947.8</v>
      </c>
      <c r="IQ156" s="488">
        <v>6270</v>
      </c>
      <c r="IR156" s="488">
        <v>6171.9849321571255</v>
      </c>
      <c r="IS156" s="488">
        <v>6066.2569497719451</v>
      </c>
      <c r="IT156" s="488">
        <v>8241.5558550701753</v>
      </c>
      <c r="IU156" s="488">
        <v>9515.7301968865959</v>
      </c>
      <c r="IV156" s="488">
        <v>9428.3610188321854</v>
      </c>
      <c r="IW156" s="488">
        <v>8618.343707601216</v>
      </c>
      <c r="IX156" s="488">
        <v>9914.9269045113924</v>
      </c>
      <c r="IY156" s="488">
        <v>9647.4432671209597</v>
      </c>
      <c r="IZ156" s="488">
        <v>9305.7958538634048</v>
      </c>
      <c r="JA156" s="488">
        <v>7625.1920384873338</v>
      </c>
      <c r="JB156" s="488">
        <v>7977.2151495276776</v>
      </c>
      <c r="JC156" s="488">
        <v>8250.4932414930245</v>
      </c>
      <c r="JD156" s="488">
        <v>6908.5794371114089</v>
      </c>
      <c r="JE156" s="488">
        <v>8500.1481819552555</v>
      </c>
      <c r="JF156" s="488">
        <v>4860.5967258496785</v>
      </c>
      <c r="JG156" s="488">
        <v>4259.1517710702765</v>
      </c>
      <c r="JH156" s="488">
        <v>5059.3980289332994</v>
      </c>
      <c r="JI156" s="488">
        <v>4701.069970532666</v>
      </c>
      <c r="JJ156" s="488">
        <v>4964.1806670189344</v>
      </c>
      <c r="JK156" s="488">
        <v>4385.4425704565192</v>
      </c>
      <c r="JL156" s="488">
        <v>5492.4134747438447</v>
      </c>
      <c r="JM156" s="488">
        <v>5747.7011396736934</v>
      </c>
      <c r="JN156" s="488">
        <v>6130.7323448321149</v>
      </c>
      <c r="JO156" s="488">
        <v>3991.1520842254718</v>
      </c>
      <c r="JP156" s="488">
        <v>4607.0434325052083</v>
      </c>
      <c r="JQ156" s="488">
        <v>5461.2936821875719</v>
      </c>
      <c r="JR156" s="488">
        <v>5225.983424688754</v>
      </c>
      <c r="JS156" s="488">
        <v>5973.4610764113149</v>
      </c>
      <c r="JT156" s="488">
        <v>8081.1432119532519</v>
      </c>
      <c r="JU156" s="488">
        <v>9723.1883477439478</v>
      </c>
      <c r="JV156" s="488">
        <v>10181.812741297786</v>
      </c>
      <c r="JW156" s="488">
        <v>9109.6969315578044</v>
      </c>
      <c r="JX156" s="488">
        <v>8457.7594886011375</v>
      </c>
      <c r="JY156" s="488">
        <v>8462.4000602068936</v>
      </c>
      <c r="JZ156" s="488">
        <v>10062.905495760317</v>
      </c>
      <c r="KA156" s="488">
        <v>10329.105856820275</v>
      </c>
      <c r="KB156" s="488">
        <v>9132.8198034408888</v>
      </c>
      <c r="KC156" s="488">
        <v>8588.5347952098655</v>
      </c>
      <c r="KD156" s="488">
        <v>9741.1860100629165</v>
      </c>
      <c r="KE156" s="488">
        <v>11329.003826366079</v>
      </c>
      <c r="KF156" s="488">
        <v>10398.881615795603</v>
      </c>
      <c r="KG156" s="488">
        <v>9596.7306585809747</v>
      </c>
      <c r="KH156" s="488">
        <v>10397.750770609999</v>
      </c>
      <c r="KI156" s="488">
        <v>10357.907595759696</v>
      </c>
      <c r="KJ156" s="488">
        <v>10762.648290588939</v>
      </c>
      <c r="KK156" s="488">
        <v>9860.170772475738</v>
      </c>
      <c r="KL156" s="488">
        <v>9176.5633983075386</v>
      </c>
      <c r="KM156" s="488">
        <v>7495.5798107737928</v>
      </c>
      <c r="KO156" s="147"/>
      <c r="KQ156" s="632">
        <v>319</v>
      </c>
      <c r="KR156" s="26">
        <v>1636</v>
      </c>
      <c r="KS156" s="26">
        <v>1636</v>
      </c>
      <c r="KT156" s="26">
        <v>2017.6684881674814</v>
      </c>
      <c r="KU156" s="26">
        <v>2014.508002113329</v>
      </c>
      <c r="KV156" s="26">
        <v>2414.0414729289396</v>
      </c>
      <c r="KW156" s="26">
        <v>2543.5606427746147</v>
      </c>
      <c r="KX156" s="26">
        <v>2149.6929733437928</v>
      </c>
      <c r="KY156" s="26">
        <v>1980.6560114878116</v>
      </c>
      <c r="KZ156" s="26">
        <v>1609.4658765363401</v>
      </c>
      <c r="LA156" s="26">
        <v>1475.136673874543</v>
      </c>
      <c r="LB156" s="26">
        <v>1790.5988617236208</v>
      </c>
      <c r="LC156" s="26">
        <v>1766.2982087680634</v>
      </c>
      <c r="LD156" s="26">
        <v>1921.1962001470333</v>
      </c>
      <c r="LE156" s="26">
        <v>1802.6823968095277</v>
      </c>
      <c r="LF156" s="26">
        <v>2031.6376640396973</v>
      </c>
      <c r="LG156" s="26">
        <v>1982.8692514174179</v>
      </c>
      <c r="LH156" s="26">
        <v>1726.1282218803779</v>
      </c>
      <c r="LI156" s="26">
        <v>1660.7881090870374</v>
      </c>
      <c r="LJ156" s="26">
        <v>1476.1423717786327</v>
      </c>
      <c r="LK156" s="26">
        <v>1256.1204284995706</v>
      </c>
      <c r="LL156" s="26">
        <v>1619.5315880179962</v>
      </c>
      <c r="LM156" s="26">
        <v>1469.6312773815296</v>
      </c>
      <c r="LN156" s="26">
        <v>1056.6776556379245</v>
      </c>
      <c r="LO156" s="26">
        <v>1118.7695828531812</v>
      </c>
      <c r="LP156" s="26">
        <v>1160.5859539263222</v>
      </c>
      <c r="LQ156" s="26">
        <v>1336.9380129488245</v>
      </c>
      <c r="LR156" s="26">
        <v>1316.4761929437218</v>
      </c>
      <c r="LS156" s="26">
        <v>1190.9079170104426</v>
      </c>
      <c r="LT156" s="26">
        <v>603.20552868680932</v>
      </c>
      <c r="LU156" s="26">
        <v>1121.8337327197273</v>
      </c>
      <c r="LV156" s="26">
        <v>1043.378944204723</v>
      </c>
      <c r="LW156" s="26">
        <v>568.8509979200021</v>
      </c>
      <c r="LX156" s="26">
        <v>486.74560714857932</v>
      </c>
      <c r="LY156" s="26">
        <v>746.95437878783423</v>
      </c>
      <c r="LZ156" s="26">
        <v>640.6805667090664</v>
      </c>
      <c r="MA156" s="26">
        <v>1182.4927385532492</v>
      </c>
      <c r="MB156" s="26">
        <v>994.05682441043245</v>
      </c>
      <c r="MC156" s="26">
        <v>1694.0556065806859</v>
      </c>
      <c r="MD156" s="26">
        <v>1448.0809487266699</v>
      </c>
      <c r="ME156" s="26">
        <v>1488.9126243548412</v>
      </c>
      <c r="MF156" s="26">
        <v>1656.959577926445</v>
      </c>
      <c r="MG156" s="26">
        <v>1646.0894343701964</v>
      </c>
      <c r="MH156" s="26">
        <v>1548.3839675283293</v>
      </c>
      <c r="MI156" s="26">
        <v>1706.7152061833851</v>
      </c>
      <c r="MJ156" s="26">
        <v>1874.2359869818338</v>
      </c>
      <c r="MK156" s="26">
        <v>1902.2591950388448</v>
      </c>
      <c r="ML156" s="26">
        <v>1910.9280060607077</v>
      </c>
      <c r="MM156" s="26">
        <v>1888.284662622759</v>
      </c>
      <c r="MN156" s="26">
        <v>1455.5340631667423</v>
      </c>
      <c r="MO156" s="26">
        <v>1276.9199429867972</v>
      </c>
      <c r="MP156" s="26">
        <v>1484.6993796584927</v>
      </c>
      <c r="MQ156"/>
      <c r="MR156"/>
      <c r="MS156" s="490"/>
      <c r="MT156" s="311"/>
      <c r="MU156" s="632">
        <v>147</v>
      </c>
      <c r="MV156" s="26">
        <v>365</v>
      </c>
      <c r="MW156" s="26">
        <v>348</v>
      </c>
      <c r="MX156" s="1048">
        <v>351.15114896979918</v>
      </c>
      <c r="MY156" s="1048">
        <v>320.97545650643076</v>
      </c>
      <c r="MZ156" s="1048">
        <v>395.94582621573863</v>
      </c>
      <c r="NA156" s="1048">
        <v>372.83645586727039</v>
      </c>
      <c r="NB156" s="1048">
        <v>314.88427934294026</v>
      </c>
      <c r="NC156" s="1048">
        <v>287.29236173329917</v>
      </c>
      <c r="ND156" s="1048">
        <v>307.65394682354588</v>
      </c>
      <c r="NE156" s="1048">
        <v>400.70394472240082</v>
      </c>
      <c r="NF156" s="1048">
        <v>392.91169903322577</v>
      </c>
      <c r="NG156" s="1048">
        <v>427.90752585609954</v>
      </c>
      <c r="NH156" s="1048">
        <v>438.84461342035223</v>
      </c>
      <c r="NI156" s="1048">
        <v>451.36459631879308</v>
      </c>
      <c r="NJ156" s="1048">
        <v>497.85345755383025</v>
      </c>
      <c r="NK156" s="1048">
        <v>434.74157352429273</v>
      </c>
      <c r="NL156" s="1048">
        <v>401.44588765506097</v>
      </c>
      <c r="NM156" s="1048">
        <v>412.62588745363763</v>
      </c>
      <c r="NN156" s="1048">
        <v>419.01402408301311</v>
      </c>
      <c r="NO156" s="1048">
        <v>309.76546606578034</v>
      </c>
      <c r="NP156" s="1048">
        <v>346.89719985274462</v>
      </c>
      <c r="NQ156" s="1048">
        <v>370.00979850113913</v>
      </c>
      <c r="NR156" s="1048">
        <v>428.21032714729733</v>
      </c>
      <c r="NS156" s="1048">
        <v>475.81453046784998</v>
      </c>
      <c r="NT156" s="1048">
        <v>444.6624470519256</v>
      </c>
      <c r="NU156" s="1048">
        <v>368.78017788800321</v>
      </c>
      <c r="NV156" s="1048">
        <v>317.26349824212775</v>
      </c>
      <c r="NW156" s="1048">
        <v>297.4707563280765</v>
      </c>
      <c r="NX156" s="1048">
        <v>384.92089359378417</v>
      </c>
      <c r="NY156" s="1048">
        <v>297.66184003489559</v>
      </c>
      <c r="NZ156" s="1048">
        <v>383.27520592719031</v>
      </c>
      <c r="OA156" s="1048">
        <v>261.91233547034062</v>
      </c>
      <c r="OB156" s="1048">
        <v>211.02639447692496</v>
      </c>
      <c r="OC156" s="1048">
        <v>300.41915011813154</v>
      </c>
      <c r="OD156" s="1048">
        <v>252.77699070965869</v>
      </c>
      <c r="OE156" s="1048">
        <v>342.05253366033725</v>
      </c>
      <c r="OF156" s="1048">
        <v>381.80621706694751</v>
      </c>
      <c r="OG156" s="1048">
        <v>338.93584951357855</v>
      </c>
      <c r="OH156" s="1048">
        <v>134.60243503831794</v>
      </c>
      <c r="OI156" s="1048">
        <v>144.79897513304851</v>
      </c>
      <c r="OJ156" s="1048">
        <v>187.90127496649919</v>
      </c>
      <c r="OK156" s="1048">
        <v>251.65233802061812</v>
      </c>
      <c r="OL156" s="1048">
        <v>417.69907457389002</v>
      </c>
      <c r="OM156" s="1048">
        <v>331.31334532177772</v>
      </c>
      <c r="ON156" s="1048">
        <v>306.50037304398688</v>
      </c>
      <c r="OO156" s="1048">
        <v>418.80875132099277</v>
      </c>
      <c r="OP156" s="1048">
        <v>337.71992914093101</v>
      </c>
      <c r="OQ156" s="1048">
        <v>412.15308954936427</v>
      </c>
      <c r="OR156" s="1048">
        <v>349.88068858637405</v>
      </c>
      <c r="OS156" s="1048">
        <v>410.5077968127336</v>
      </c>
      <c r="OT156" s="1048">
        <v>348.5569373977205</v>
      </c>
      <c r="OU156" s="311"/>
      <c r="OV156" s="490"/>
      <c r="OW156" s="311"/>
      <c r="OX156" s="632">
        <v>319</v>
      </c>
      <c r="OY156">
        <v>11831</v>
      </c>
      <c r="OZ156">
        <v>9594</v>
      </c>
      <c r="PA156">
        <v>10144</v>
      </c>
      <c r="PB156">
        <v>10742.565400412946</v>
      </c>
      <c r="PC156">
        <v>14741.277763377875</v>
      </c>
      <c r="PD156">
        <v>13939.285906992502</v>
      </c>
      <c r="PE156">
        <v>12331.168095431176</v>
      </c>
      <c r="PF156">
        <v>17247.994249961514</v>
      </c>
      <c r="PG156">
        <v>13180.1267752678</v>
      </c>
      <c r="PH156">
        <v>14082.48054746337</v>
      </c>
      <c r="PI156">
        <v>13738.909266641027</v>
      </c>
      <c r="PJ156">
        <v>8035.9056507217392</v>
      </c>
      <c r="PK156">
        <v>6241.5188257154114</v>
      </c>
      <c r="PL156">
        <v>9792.1599444939093</v>
      </c>
      <c r="PM156">
        <v>15276.83090598277</v>
      </c>
      <c r="PN156">
        <v>13699.146064692122</v>
      </c>
      <c r="PO156">
        <v>17187.134258315127</v>
      </c>
      <c r="PP156">
        <v>17445.423846701247</v>
      </c>
      <c r="PQ156">
        <v>14760.536212166671</v>
      </c>
      <c r="PR156">
        <v>16390.667696131644</v>
      </c>
      <c r="PS156">
        <v>12957.839646087919</v>
      </c>
      <c r="PT156">
        <v>13042.655835063248</v>
      </c>
      <c r="PU156">
        <v>10611.399094064713</v>
      </c>
      <c r="PV156">
        <v>11599.645063729289</v>
      </c>
      <c r="PW156">
        <v>14501.213782154064</v>
      </c>
      <c r="PX156">
        <v>15438.003773193755</v>
      </c>
      <c r="PY156">
        <v>16201.986360716304</v>
      </c>
      <c r="PZ156">
        <v>19067.637218758948</v>
      </c>
      <c r="QA156">
        <v>20278.675739185601</v>
      </c>
      <c r="QB156">
        <v>19110.8476736909</v>
      </c>
      <c r="QC156">
        <v>20684.051928179713</v>
      </c>
      <c r="QD156">
        <v>20069.156502295144</v>
      </c>
      <c r="QE156">
        <v>23006.149553416461</v>
      </c>
      <c r="QF156">
        <v>22200.105345711145</v>
      </c>
      <c r="QG156">
        <v>21670.339618038706</v>
      </c>
      <c r="QH156">
        <v>25156.417735693532</v>
      </c>
      <c r="QI156">
        <v>28821.265398824762</v>
      </c>
      <c r="QJ156">
        <v>27214.038679058278</v>
      </c>
      <c r="QK156">
        <v>24660.733588115876</v>
      </c>
      <c r="QL156">
        <v>24471.571938691468</v>
      </c>
      <c r="QM156">
        <v>22933.251341778923</v>
      </c>
      <c r="QN156">
        <v>22201.475803019443</v>
      </c>
      <c r="QO156">
        <v>21746.343162468689</v>
      </c>
      <c r="QP156">
        <v>18517.568853007884</v>
      </c>
      <c r="QQ156">
        <v>17271.959704497585</v>
      </c>
      <c r="QR156">
        <v>17759.570173099633</v>
      </c>
      <c r="QS156">
        <v>18079.896538299447</v>
      </c>
      <c r="QT156">
        <v>19458.897549781628</v>
      </c>
      <c r="QU156">
        <v>21046.497417352693</v>
      </c>
      <c r="QV156">
        <v>20801.572030484658</v>
      </c>
      <c r="QW156">
        <v>23223.688518642935</v>
      </c>
      <c r="QY156" s="147"/>
      <c r="RA156" s="632">
        <v>319</v>
      </c>
      <c r="RB156">
        <v>29568</v>
      </c>
      <c r="RC156">
        <v>26180.000000000004</v>
      </c>
      <c r="RD156">
        <v>58520.000000000007</v>
      </c>
      <c r="RE156">
        <v>62021.683323255442</v>
      </c>
      <c r="RF156">
        <v>65842.231923761137</v>
      </c>
      <c r="RG156">
        <v>65044.385262992269</v>
      </c>
      <c r="RH156">
        <v>71853.150774523645</v>
      </c>
      <c r="RI156">
        <v>66745.692740487415</v>
      </c>
      <c r="RJ156">
        <v>72193.348073495945</v>
      </c>
      <c r="RK156">
        <v>78814.863856424738</v>
      </c>
      <c r="RL156">
        <v>77050.976675364582</v>
      </c>
      <c r="RM156">
        <v>82482.836954942832</v>
      </c>
      <c r="RN156">
        <v>74579.137067897565</v>
      </c>
      <c r="RO156">
        <v>83572.249383517512</v>
      </c>
      <c r="RP156">
        <v>90838.017205157565</v>
      </c>
      <c r="RQ156">
        <v>95771.2739142512</v>
      </c>
      <c r="RR156">
        <v>81589.188016330023</v>
      </c>
      <c r="RS156">
        <v>81949.161314111305</v>
      </c>
      <c r="RT156">
        <v>78434.707753418174</v>
      </c>
      <c r="RU156">
        <v>80547.268808526584</v>
      </c>
      <c r="RV156">
        <v>75964.172656641618</v>
      </c>
      <c r="RW156">
        <v>80156.866299913221</v>
      </c>
      <c r="RX156">
        <v>91223.611023437945</v>
      </c>
      <c r="RY156">
        <v>81293.274103991193</v>
      </c>
      <c r="RZ156">
        <v>80833.158346700526</v>
      </c>
      <c r="SA156">
        <v>87240.172564145338</v>
      </c>
      <c r="SB156">
        <v>92833.034630735347</v>
      </c>
      <c r="SC156">
        <v>87887.01697814319</v>
      </c>
      <c r="SD156">
        <v>91342.386165615113</v>
      </c>
      <c r="SE156">
        <v>85645.100836167287</v>
      </c>
      <c r="SF156">
        <v>71656.851874729211</v>
      </c>
      <c r="SG156">
        <v>68231.201993210983</v>
      </c>
      <c r="SH156">
        <v>72868.883901692054</v>
      </c>
      <c r="SI156">
        <v>76002.689303198043</v>
      </c>
      <c r="SJ156">
        <v>78117.64933282003</v>
      </c>
      <c r="SK156">
        <v>83952.59817220032</v>
      </c>
      <c r="SL156">
        <v>84048.985202419135</v>
      </c>
      <c r="SM156">
        <v>71008.558435587183</v>
      </c>
      <c r="SN156">
        <v>78923.510446214772</v>
      </c>
      <c r="SO156">
        <v>70316.63405297081</v>
      </c>
      <c r="SP156">
        <v>59119.696754190954</v>
      </c>
      <c r="SQ156">
        <v>52482.384633070651</v>
      </c>
      <c r="SR156">
        <v>65527.855996526268</v>
      </c>
      <c r="SS156">
        <v>57525.425512086505</v>
      </c>
      <c r="ST156">
        <v>55298.774653137123</v>
      </c>
      <c r="SU156">
        <v>58371.698264220926</v>
      </c>
      <c r="SV156">
        <v>61630.532112512359</v>
      </c>
      <c r="SW156">
        <v>63661.388990477375</v>
      </c>
      <c r="SX156">
        <v>58708.607260361321</v>
      </c>
      <c r="SY156">
        <v>60794.146469725172</v>
      </c>
      <c r="SZ156">
        <v>57909.107501980317</v>
      </c>
      <c r="TB156" s="147"/>
      <c r="TD156" s="632">
        <v>319</v>
      </c>
      <c r="TE156">
        <v>5636</v>
      </c>
      <c r="TF156">
        <v>4947.8</v>
      </c>
      <c r="TG156">
        <v>6270</v>
      </c>
      <c r="TH156">
        <v>6445.6518755747938</v>
      </c>
      <c r="TI156">
        <v>5509.4567133469754</v>
      </c>
      <c r="TJ156">
        <v>4878.2249316287616</v>
      </c>
      <c r="TK156">
        <v>3184.3584589288803</v>
      </c>
      <c r="TL156">
        <v>3285.5128294703636</v>
      </c>
      <c r="TM156">
        <v>2651.3091908388105</v>
      </c>
      <c r="TN156">
        <v>1103.4376421613879</v>
      </c>
      <c r="TO156">
        <v>-595.83892192716667</v>
      </c>
      <c r="TP156">
        <v>-180.35182983020547</v>
      </c>
      <c r="TQ156">
        <v>490.14876086582865</v>
      </c>
      <c r="TR156">
        <v>-72.536095086714795</v>
      </c>
      <c r="TS156">
        <v>-716.30578661535333</v>
      </c>
      <c r="TT156">
        <v>1310.7755007987064</v>
      </c>
      <c r="TU156">
        <v>1338.6882440991808</v>
      </c>
      <c r="TV156">
        <v>1690.1982663520171</v>
      </c>
      <c r="TW156">
        <v>2323.6421764342949</v>
      </c>
      <c r="TX156">
        <v>2861.6301423777841</v>
      </c>
      <c r="TY156">
        <v>4585.1416769698008</v>
      </c>
      <c r="TZ156">
        <v>4684.1579860581587</v>
      </c>
      <c r="UA156">
        <v>5928.0598270681548</v>
      </c>
      <c r="UB156">
        <v>5309.4729577621656</v>
      </c>
      <c r="UC156">
        <v>6253.321271573478</v>
      </c>
      <c r="UD156">
        <v>7470.0625695059744</v>
      </c>
      <c r="UE156">
        <v>6645.1289671105851</v>
      </c>
      <c r="UF156">
        <v>5882.5577421618236</v>
      </c>
      <c r="UG156">
        <v>5744.6846510114683</v>
      </c>
      <c r="UH156">
        <v>3789.3987226561439</v>
      </c>
      <c r="UI156">
        <v>2787.3884636562393</v>
      </c>
      <c r="UJ156">
        <v>3296.6935098595563</v>
      </c>
      <c r="UK156">
        <v>4170.3807915019433</v>
      </c>
      <c r="UL156">
        <v>3408.8032161256319</v>
      </c>
      <c r="UM156">
        <v>4289.8060973030179</v>
      </c>
      <c r="UN156">
        <v>4530.2858647333742</v>
      </c>
      <c r="UO156">
        <v>4960.5167374123703</v>
      </c>
      <c r="UP156">
        <v>5103.8499113300932</v>
      </c>
      <c r="UQ156">
        <v>3912.5977059478405</v>
      </c>
      <c r="UR156">
        <v>3655.6693743086307</v>
      </c>
      <c r="US156">
        <v>4163.5742436220344</v>
      </c>
      <c r="UT156">
        <v>4073.6174282490756</v>
      </c>
      <c r="UU156">
        <v>3950.5566587589187</v>
      </c>
      <c r="UV156">
        <v>5691.4015304628529</v>
      </c>
      <c r="UW156">
        <v>5847.7980377996428</v>
      </c>
      <c r="UX156">
        <v>6181.4449121463404</v>
      </c>
      <c r="UY156">
        <v>5805.7995296114723</v>
      </c>
      <c r="UZ156">
        <v>6267.3328497750063</v>
      </c>
      <c r="VA156">
        <v>5675.3848051219793</v>
      </c>
      <c r="VB156">
        <v>5545.9178879502533</v>
      </c>
      <c r="VC156">
        <v>6405.4708467037517</v>
      </c>
      <c r="VE156" s="147"/>
      <c r="VJ156" s="632">
        <v>319</v>
      </c>
      <c r="VK156" s="486">
        <f t="shared" si="281"/>
        <v>739.55899999999986</v>
      </c>
      <c r="VL156" s="486">
        <f t="shared" si="282"/>
        <v>696.1318</v>
      </c>
      <c r="VM156" s="486">
        <f t="shared" si="283"/>
        <v>790.75807430890836</v>
      </c>
      <c r="VN156" s="486">
        <f t="shared" si="284"/>
        <v>775.87119264734008</v>
      </c>
      <c r="VO156" s="486">
        <f t="shared" si="285"/>
        <v>740.54402808746215</v>
      </c>
      <c r="VP156" s="486">
        <f t="shared" si="286"/>
        <v>691.61085087427159</v>
      </c>
      <c r="VQ156" s="486">
        <f t="shared" si="287"/>
        <v>893.06504292897898</v>
      </c>
      <c r="VR156" s="486">
        <f t="shared" si="288"/>
        <v>950.26581545519832</v>
      </c>
      <c r="VS156" s="486">
        <f t="shared" si="289"/>
        <v>948.06240968592454</v>
      </c>
      <c r="VT156" s="486">
        <f t="shared" si="290"/>
        <v>739.39502852313501</v>
      </c>
      <c r="VU156" s="486">
        <f t="shared" si="291"/>
        <v>687.77682592746703</v>
      </c>
      <c r="VV156" s="486">
        <f t="shared" si="292"/>
        <v>690.1243725785049</v>
      </c>
      <c r="VW156" s="486">
        <f t="shared" si="293"/>
        <v>750.34983700481087</v>
      </c>
      <c r="VX156" s="486">
        <f t="shared" si="294"/>
        <v>833.63324359469107</v>
      </c>
      <c r="VY156" s="486">
        <f t="shared" si="295"/>
        <v>949.16413842004295</v>
      </c>
      <c r="VZ156" s="486">
        <f t="shared" si="296"/>
        <v>935.62254850872148</v>
      </c>
      <c r="WA156" s="486">
        <f t="shared" si="297"/>
        <v>974.67555697356136</v>
      </c>
      <c r="WB156" s="486">
        <f t="shared" si="298"/>
        <v>946.52127159506495</v>
      </c>
      <c r="WC156" s="486">
        <f t="shared" si="299"/>
        <v>919.21821562486286</v>
      </c>
      <c r="WD156" s="486">
        <f t="shared" si="300"/>
        <v>968.48537238186771</v>
      </c>
      <c r="WE156" s="486">
        <f t="shared" si="301"/>
        <v>1060.1025893849958</v>
      </c>
      <c r="WF156" s="486">
        <f t="shared" si="302"/>
        <v>1043.8351068600293</v>
      </c>
      <c r="WG156" s="486">
        <f t="shared" si="303"/>
        <v>1152.7215781595519</v>
      </c>
      <c r="WH156" s="486">
        <f t="shared" si="304"/>
        <v>1208.0141647752996</v>
      </c>
      <c r="WI156" s="486">
        <f t="shared" si="305"/>
        <v>1070.6905214510327</v>
      </c>
      <c r="WJ156" s="486">
        <f t="shared" si="306"/>
        <v>1044.7305661924693</v>
      </c>
      <c r="WK156" s="486">
        <f t="shared" si="307"/>
        <v>1036.3104672711463</v>
      </c>
      <c r="WL156" s="486">
        <f t="shared" si="308"/>
        <v>953.79450300664678</v>
      </c>
      <c r="WM156" s="486">
        <f t="shared" si="309"/>
        <v>887.8306181554708</v>
      </c>
      <c r="WN156" s="486">
        <f t="shared" si="310"/>
        <v>803.98818585681943</v>
      </c>
      <c r="WO156" s="486">
        <f t="shared" si="311"/>
        <v>896.77539543272951</v>
      </c>
      <c r="WP156" s="486">
        <f t="shared" si="312"/>
        <v>910.5560051082191</v>
      </c>
      <c r="WQ156" s="486">
        <f t="shared" si="313"/>
        <v>893.17379856341836</v>
      </c>
      <c r="WR156" s="486">
        <f t="shared" si="314"/>
        <v>1023.4584367800658</v>
      </c>
      <c r="WS156" s="486">
        <f t="shared" si="315"/>
        <v>1044.3988108313131</v>
      </c>
      <c r="WT156" s="486">
        <f t="shared" si="316"/>
        <v>1168.013408513908</v>
      </c>
      <c r="WU156" s="486">
        <f t="shared" si="317"/>
        <v>1194.5700215538188</v>
      </c>
      <c r="WV156" s="486">
        <f t="shared" si="318"/>
        <v>1173.1447072910005</v>
      </c>
      <c r="WW156" s="486">
        <f t="shared" si="319"/>
        <v>1084.8632830967224</v>
      </c>
      <c r="WX156" s="486">
        <f t="shared" si="320"/>
        <v>1066.3320616842318</v>
      </c>
      <c r="WY156" s="486">
        <f t="shared" si="321"/>
        <v>1099.8200067037933</v>
      </c>
      <c r="WZ156" s="486">
        <f t="shared" si="322"/>
        <v>1200.7649832618567</v>
      </c>
      <c r="XA156" s="486">
        <f t="shared" si="323"/>
        <v>1203.8564046315348</v>
      </c>
      <c r="XB156" s="486">
        <f t="shared" si="324"/>
        <v>1133.5028159595586</v>
      </c>
      <c r="XC156" s="486">
        <f t="shared" si="325"/>
        <v>1081.2712328650923</v>
      </c>
      <c r="XD156" s="486">
        <f t="shared" si="326"/>
        <v>917.54777273333627</v>
      </c>
      <c r="XE156" s="486">
        <f t="shared" si="327"/>
        <v>932.43410857632693</v>
      </c>
      <c r="XF156" s="486">
        <f t="shared" si="328"/>
        <v>876.7732495500394</v>
      </c>
      <c r="XG156" s="486">
        <f t="shared" si="329"/>
        <v>918.19522077839792</v>
      </c>
      <c r="XH156" s="486">
        <f t="shared" si="330"/>
        <v>952.80235512008437</v>
      </c>
      <c r="XI156" s="486">
        <f t="shared" si="331"/>
        <v>1014.0256312071566</v>
      </c>
      <c r="XJ156" s="118">
        <f t="shared" si="332"/>
        <v>954.29671836229193</v>
      </c>
      <c r="XK156" s="1008">
        <f t="shared" si="333"/>
        <v>974</v>
      </c>
    </row>
    <row r="157" spans="25:635" x14ac:dyDescent="0.45">
      <c r="Y157" s="147"/>
      <c r="AA157" s="632">
        <v>148</v>
      </c>
      <c r="AB157" s="26">
        <v>1636</v>
      </c>
      <c r="AC157" s="26">
        <v>1636</v>
      </c>
      <c r="AD157" s="26">
        <v>1601.0638963368824</v>
      </c>
      <c r="AE157" s="26">
        <v>1376.9929358792606</v>
      </c>
      <c r="AF157" s="26">
        <v>1257.1287183969282</v>
      </c>
      <c r="AG157" s="26">
        <v>1415.2192802378261</v>
      </c>
      <c r="AH157" s="26">
        <v>1525.1441172359321</v>
      </c>
      <c r="AI157" s="26">
        <v>1300.2741036715802</v>
      </c>
      <c r="AJ157" s="26">
        <v>942.65367980664814</v>
      </c>
      <c r="AK157" s="26">
        <v>921.92511667017345</v>
      </c>
      <c r="AL157" s="26">
        <v>896.8811274425243</v>
      </c>
      <c r="AM157" s="26">
        <v>964.74604709680614</v>
      </c>
      <c r="AN157" s="26">
        <v>1296.2420619684165</v>
      </c>
      <c r="AO157" s="26">
        <v>1397.9206007462776</v>
      </c>
      <c r="AP157" s="26">
        <v>1462.7905441706052</v>
      </c>
      <c r="AQ157" s="26">
        <v>1300.8970363624824</v>
      </c>
      <c r="AR157" s="26">
        <v>1817.0570638246836</v>
      </c>
      <c r="AS157" s="26">
        <v>1989.6737678049828</v>
      </c>
      <c r="AT157" s="26">
        <v>1931.4384942428906</v>
      </c>
      <c r="AU157" s="26">
        <v>1835.796615868667</v>
      </c>
      <c r="AV157" s="26">
        <v>1644.7129990111541</v>
      </c>
      <c r="AW157" s="26">
        <v>1413.9052390529405</v>
      </c>
      <c r="AX157" s="26">
        <v>1375.4523992006596</v>
      </c>
      <c r="AY157" s="26">
        <v>1125.5124552619741</v>
      </c>
      <c r="AZ157" s="26">
        <v>1259.2808118528776</v>
      </c>
      <c r="BA157" s="26">
        <v>724.04209639573253</v>
      </c>
      <c r="BB157" s="26">
        <v>645.32603933526786</v>
      </c>
      <c r="BC157" s="26">
        <v>1149.0552755067151</v>
      </c>
      <c r="BD157" s="26">
        <v>1250.6461846491557</v>
      </c>
      <c r="BE157" s="26">
        <v>1601.4940870161636</v>
      </c>
      <c r="BF157" s="26">
        <v>1387.4093041221099</v>
      </c>
      <c r="BG157" s="26">
        <v>1700.1897207252882</v>
      </c>
      <c r="BH157" s="26">
        <v>1997.495879042353</v>
      </c>
      <c r="BI157" s="26">
        <v>1698.1450648872942</v>
      </c>
      <c r="BJ157" s="26">
        <v>1330.4565733729346</v>
      </c>
      <c r="BK157" s="26">
        <v>1375.1911587568832</v>
      </c>
      <c r="BL157" s="26">
        <v>1582.028538769546</v>
      </c>
      <c r="BM157" s="26">
        <v>1711.0268593991373</v>
      </c>
      <c r="BN157" s="26">
        <v>1641.2431900733661</v>
      </c>
      <c r="BO157" s="26">
        <v>1951.2712044383131</v>
      </c>
      <c r="BP157" s="26">
        <v>1491.5086656979165</v>
      </c>
      <c r="BQ157" s="26">
        <v>1230.7164518324898</v>
      </c>
      <c r="BR157" s="26">
        <v>1235.4939905260339</v>
      </c>
      <c r="BS157" s="26">
        <v>1259.687375530423</v>
      </c>
      <c r="BT157" s="26">
        <v>1225.3423164955866</v>
      </c>
      <c r="BU157" s="26">
        <v>1266.2922415208275</v>
      </c>
      <c r="BV157" s="26">
        <v>808.38390873496655</v>
      </c>
      <c r="BW157" s="26">
        <v>984.12709233126623</v>
      </c>
      <c r="BX157" s="26">
        <v>910.03227630352785</v>
      </c>
      <c r="BY157" s="26">
        <v>763.00358667366766</v>
      </c>
      <c r="BZ157" s="26">
        <v>578.21685053356828</v>
      </c>
      <c r="CA157" s="16"/>
      <c r="CB157" s="147"/>
      <c r="CC157" s="16"/>
      <c r="CD157" s="632">
        <v>148</v>
      </c>
      <c r="CE157" s="26">
        <v>365</v>
      </c>
      <c r="CF157" s="26">
        <v>348</v>
      </c>
      <c r="CG157" s="1048">
        <v>394.84652053254496</v>
      </c>
      <c r="CH157" s="1048">
        <v>355.49520817826419</v>
      </c>
      <c r="CI157" s="1048">
        <v>319.96065913880301</v>
      </c>
      <c r="CJ157" s="1048">
        <v>370.72576147507198</v>
      </c>
      <c r="CK157" s="1048">
        <v>417.55531834795846</v>
      </c>
      <c r="CL157" s="1048">
        <v>416.69257568729472</v>
      </c>
      <c r="CM157" s="1048">
        <v>468.039201562041</v>
      </c>
      <c r="CN157" s="1048">
        <v>371.10719639265784</v>
      </c>
      <c r="CO157" s="1048">
        <v>300.21027836482654</v>
      </c>
      <c r="CP157" s="1048">
        <v>253.77488230598914</v>
      </c>
      <c r="CQ157" s="1048">
        <v>342.37592923604404</v>
      </c>
      <c r="CR157" s="1048">
        <v>313.30957832871701</v>
      </c>
      <c r="CS157" s="1048">
        <v>294.53424736163112</v>
      </c>
      <c r="CT157" s="1048">
        <v>301.08360731122167</v>
      </c>
      <c r="CU157" s="1048">
        <v>200.81933173272225</v>
      </c>
      <c r="CV157" s="1048">
        <v>204.01577607301749</v>
      </c>
      <c r="CW157" s="1048">
        <v>170.87039701608387</v>
      </c>
      <c r="CX157" s="1048">
        <v>217.1547910396761</v>
      </c>
      <c r="CY157" s="1048">
        <v>292.24687722120143</v>
      </c>
      <c r="CZ157" s="1048">
        <v>260.19953771842074</v>
      </c>
      <c r="DA157" s="1048">
        <v>293.51089201497211</v>
      </c>
      <c r="DB157" s="1048">
        <v>201.44614544955914</v>
      </c>
      <c r="DC157" s="1048">
        <v>372.60810615095295</v>
      </c>
      <c r="DD157" s="1048">
        <v>345.92383025450084</v>
      </c>
      <c r="DE157" s="1048">
        <v>315.19913129323163</v>
      </c>
      <c r="DF157" s="1048">
        <v>221.02337443974443</v>
      </c>
      <c r="DG157" s="1048">
        <v>303.16787065627852</v>
      </c>
      <c r="DH157" s="1048">
        <v>245.86823603266845</v>
      </c>
      <c r="DI157" s="1048">
        <v>273.90957155653803</v>
      </c>
      <c r="DJ157" s="1048">
        <v>197.29649200335734</v>
      </c>
      <c r="DK157" s="1048">
        <v>180.96495578809362</v>
      </c>
      <c r="DL157" s="1048">
        <v>113.12498442824021</v>
      </c>
      <c r="DM157" s="1048">
        <v>28.257301009656402</v>
      </c>
      <c r="DN157" s="1048">
        <v>111.1434034610952</v>
      </c>
      <c r="DO157" s="1048">
        <v>231.39619406543227</v>
      </c>
      <c r="DP157" s="1048">
        <v>258.0725798656789</v>
      </c>
      <c r="DQ157" s="1048">
        <v>374.27815346341106</v>
      </c>
      <c r="DR157" s="1048">
        <v>401.64235376492366</v>
      </c>
      <c r="DS157" s="1048">
        <v>457.03642736386053</v>
      </c>
      <c r="DT157" s="1048">
        <v>470.43931314126462</v>
      </c>
      <c r="DU157" s="1048">
        <v>415.42528213715133</v>
      </c>
      <c r="DV157" s="1048">
        <v>240.95997659553768</v>
      </c>
      <c r="DW157" s="1048">
        <v>202.84109360891256</v>
      </c>
      <c r="DX157" s="1048">
        <v>286.44450268604533</v>
      </c>
      <c r="DY157" s="1048">
        <v>237.01113843508153</v>
      </c>
      <c r="DZ157" s="1048">
        <v>196.6403625909482</v>
      </c>
      <c r="EA157" s="1048">
        <v>230.50444701438491</v>
      </c>
      <c r="EB157" s="1048">
        <v>354.3707642783142</v>
      </c>
      <c r="EC157" s="1048">
        <v>311.374402468342</v>
      </c>
      <c r="ED157" s="16"/>
      <c r="EE157" s="16"/>
      <c r="EF157" s="147"/>
      <c r="EG157" s="16"/>
      <c r="EH157" s="632">
        <v>148</v>
      </c>
      <c r="EI157" s="488">
        <v>11831</v>
      </c>
      <c r="EJ157" s="488">
        <v>9594</v>
      </c>
      <c r="EK157" s="488">
        <v>10144</v>
      </c>
      <c r="EL157" s="488">
        <v>7756.0869719094408</v>
      </c>
      <c r="EM157" s="488">
        <v>9715.5806563597725</v>
      </c>
      <c r="EN157" s="488">
        <v>6109.7706185747675</v>
      </c>
      <c r="EO157" s="488">
        <v>8614.9776447054955</v>
      </c>
      <c r="EP157" s="488">
        <v>7684.084628371168</v>
      </c>
      <c r="EQ157" s="488">
        <v>9582.0333279824899</v>
      </c>
      <c r="ER157" s="488">
        <v>13092.511482867581</v>
      </c>
      <c r="ES157" s="488">
        <v>13599.447970006671</v>
      </c>
      <c r="ET157" s="488">
        <v>14299.603154168704</v>
      </c>
      <c r="EU157" s="488">
        <v>13583.790246707778</v>
      </c>
      <c r="EV157" s="488">
        <v>12209.63640008107</v>
      </c>
      <c r="EW157" s="488">
        <v>15241.725273004826</v>
      </c>
      <c r="EX157" s="488">
        <v>14369.889897529069</v>
      </c>
      <c r="EY157" s="488">
        <v>12704.211664970018</v>
      </c>
      <c r="EZ157" s="488">
        <v>15109.9238545793</v>
      </c>
      <c r="FA157" s="488">
        <v>17714.422256625621</v>
      </c>
      <c r="FB157" s="488">
        <v>19003.853813427533</v>
      </c>
      <c r="FC157" s="488">
        <v>18287.856389497039</v>
      </c>
      <c r="FD157" s="488">
        <v>16952.542099705635</v>
      </c>
      <c r="FE157" s="488">
        <v>19238.098653339013</v>
      </c>
      <c r="FF157" s="488">
        <v>17656.378243051866</v>
      </c>
      <c r="FG157" s="488">
        <v>20340.404766690022</v>
      </c>
      <c r="FH157" s="488">
        <v>19462.061973289165</v>
      </c>
      <c r="FI157" s="488">
        <v>21613.601681234264</v>
      </c>
      <c r="FJ157" s="488">
        <v>22186.107784375992</v>
      </c>
      <c r="FK157" s="488">
        <v>26417.65533879344</v>
      </c>
      <c r="FL157" s="488">
        <v>24407.520003036683</v>
      </c>
      <c r="FM157" s="488">
        <v>25732.850938034597</v>
      </c>
      <c r="FN157" s="488">
        <v>18858.330340369717</v>
      </c>
      <c r="FO157" s="488">
        <v>19395.609491597046</v>
      </c>
      <c r="FP157" s="488">
        <v>21905.919824766472</v>
      </c>
      <c r="FQ157" s="488">
        <v>25144.078545859949</v>
      </c>
      <c r="FR157" s="488">
        <v>25356.395319411076</v>
      </c>
      <c r="FS157" s="488">
        <v>24753.97871192325</v>
      </c>
      <c r="FT157" s="488">
        <v>25485.620452169987</v>
      </c>
      <c r="FU157" s="488">
        <v>22725.568769301175</v>
      </c>
      <c r="FV157" s="488">
        <v>25948.668319437787</v>
      </c>
      <c r="FW157" s="488">
        <v>23758.280091796045</v>
      </c>
      <c r="FX157" s="488">
        <v>26251.205736022697</v>
      </c>
      <c r="FY157" s="488">
        <v>26303.271239788071</v>
      </c>
      <c r="FZ157" s="488">
        <v>26571.032881957995</v>
      </c>
      <c r="GA157" s="488">
        <v>23392.351073991853</v>
      </c>
      <c r="GB157" s="488">
        <v>22992.130954085154</v>
      </c>
      <c r="GC157" s="488">
        <v>22964.734750310781</v>
      </c>
      <c r="GD157" s="488">
        <v>24889.151558908688</v>
      </c>
      <c r="GE157" s="488">
        <v>25833.126575367947</v>
      </c>
      <c r="GF157" s="488">
        <v>28527.642460351643</v>
      </c>
      <c r="GG157" s="488">
        <v>26269.973271169467</v>
      </c>
      <c r="GH157" s="16"/>
      <c r="GI157" s="147"/>
      <c r="GJ157" s="16"/>
      <c r="GK157" s="632">
        <v>148</v>
      </c>
      <c r="GL157" s="16">
        <v>29568</v>
      </c>
      <c r="GM157" s="16">
        <v>26180.000000000004</v>
      </c>
      <c r="GN157" s="16">
        <v>58520.000000000007</v>
      </c>
      <c r="GO157" s="311">
        <v>62716.568579966035</v>
      </c>
      <c r="GP157" s="311">
        <v>62188.270731092191</v>
      </c>
      <c r="GQ157" s="311">
        <v>56635.89333222399</v>
      </c>
      <c r="GR157" s="311">
        <v>51697.897237160898</v>
      </c>
      <c r="GS157" s="311">
        <v>60131.991123217216</v>
      </c>
      <c r="GT157" s="311">
        <v>62093.005506441994</v>
      </c>
      <c r="GU157" s="311">
        <v>56897.446733561956</v>
      </c>
      <c r="GV157" s="311">
        <v>68564.259188120981</v>
      </c>
      <c r="GW157" s="311">
        <v>68192.868008386446</v>
      </c>
      <c r="GX157" s="311">
        <v>77472.850853830183</v>
      </c>
      <c r="GY157" s="311">
        <v>73940.898649328927</v>
      </c>
      <c r="GZ157" s="311">
        <v>60772.199697683871</v>
      </c>
      <c r="HA157" s="311">
        <v>53857.585377056115</v>
      </c>
      <c r="HB157" s="311">
        <v>43566.500317329599</v>
      </c>
      <c r="HC157" s="311">
        <v>38166.963484150554</v>
      </c>
      <c r="HD157" s="311">
        <v>45649.59670537967</v>
      </c>
      <c r="HE157" s="311">
        <v>46801.605611939667</v>
      </c>
      <c r="HF157" s="311">
        <v>54202.75552946172</v>
      </c>
      <c r="HG157" s="311">
        <v>57602.687966207806</v>
      </c>
      <c r="HH157" s="311">
        <v>60421.646385844244</v>
      </c>
      <c r="HI157" s="311">
        <v>63058.652801841221</v>
      </c>
      <c r="HJ157" s="311">
        <v>66801.848358658433</v>
      </c>
      <c r="HK157" s="311">
        <v>72340.533796765245</v>
      </c>
      <c r="HL157" s="311">
        <v>81970.938457940167</v>
      </c>
      <c r="HM157" s="311">
        <v>75789.973776932093</v>
      </c>
      <c r="HN157" s="311">
        <v>66428.005538023208</v>
      </c>
      <c r="HO157" s="311">
        <v>77486.598037649819</v>
      </c>
      <c r="HP157" s="311">
        <v>69710.025805435987</v>
      </c>
      <c r="HQ157" s="311">
        <v>66548.309282192611</v>
      </c>
      <c r="HR157" s="311">
        <v>59217.786247295851</v>
      </c>
      <c r="HS157" s="311">
        <v>52987.132511584205</v>
      </c>
      <c r="HT157" s="311">
        <v>59457.294045706891</v>
      </c>
      <c r="HU157" s="311">
        <v>54228.48936866477</v>
      </c>
      <c r="HV157" s="311">
        <v>52863.510242521093</v>
      </c>
      <c r="HW157" s="311">
        <v>48646.670460572976</v>
      </c>
      <c r="HX157" s="311">
        <v>44813.12957997364</v>
      </c>
      <c r="HY157" s="311">
        <v>43555.618719983002</v>
      </c>
      <c r="HZ157" s="311">
        <v>51310.366203742247</v>
      </c>
      <c r="IA157" s="311">
        <v>57534.142518285131</v>
      </c>
      <c r="IB157" s="311">
        <v>50099.937292969276</v>
      </c>
      <c r="IC157" s="311">
        <v>51694.69121204476</v>
      </c>
      <c r="ID157" s="311">
        <v>45842.755570153582</v>
      </c>
      <c r="IE157" s="311">
        <v>36266.178933588257</v>
      </c>
      <c r="IF157" s="311">
        <v>39245.115224012035</v>
      </c>
      <c r="IG157" s="311">
        <v>40495.756026559473</v>
      </c>
      <c r="IH157" s="311">
        <v>47188.091752009539</v>
      </c>
      <c r="II157" s="311">
        <v>44050.469043915095</v>
      </c>
      <c r="IJ157" s="311">
        <v>45047.908252686204</v>
      </c>
      <c r="IL157" s="147"/>
      <c r="IN157" s="632">
        <v>148</v>
      </c>
      <c r="IO157" s="488">
        <v>5636</v>
      </c>
      <c r="IP157" s="488">
        <v>4947.8</v>
      </c>
      <c r="IQ157" s="488">
        <v>6270</v>
      </c>
      <c r="IR157" s="488">
        <v>4245.3398716797283</v>
      </c>
      <c r="IS157" s="488">
        <v>3994.3890387502042</v>
      </c>
      <c r="IT157" s="488">
        <v>4074.9531925077358</v>
      </c>
      <c r="IU157" s="488">
        <v>3119.7291471117592</v>
      </c>
      <c r="IV157" s="488">
        <v>4257.5024121635397</v>
      </c>
      <c r="IW157" s="488">
        <v>5184.3046296272287</v>
      </c>
      <c r="IX157" s="488">
        <v>5893.0534451009662</v>
      </c>
      <c r="IY157" s="488">
        <v>3987.2993081849227</v>
      </c>
      <c r="IZ157" s="488">
        <v>6699.4103181226337</v>
      </c>
      <c r="JA157" s="488">
        <v>7469.1188535261826</v>
      </c>
      <c r="JB157" s="488">
        <v>9280.6454335228846</v>
      </c>
      <c r="JC157" s="488">
        <v>9520.1941545017071</v>
      </c>
      <c r="JD157" s="488">
        <v>8456.7971897418975</v>
      </c>
      <c r="JE157" s="488">
        <v>8065.8366487482408</v>
      </c>
      <c r="JF157" s="488">
        <v>6255.7377435229046</v>
      </c>
      <c r="JG157" s="488">
        <v>7034.1754004402383</v>
      </c>
      <c r="JH157" s="488">
        <v>6045.2812987891357</v>
      </c>
      <c r="JI157" s="488">
        <v>4752.4686811157635</v>
      </c>
      <c r="JJ157" s="488">
        <v>5058.1175044644469</v>
      </c>
      <c r="JK157" s="488">
        <v>4761.0363408234716</v>
      </c>
      <c r="JL157" s="488">
        <v>5700.4734717139263</v>
      </c>
      <c r="JM157" s="488">
        <v>5955.8182035015543</v>
      </c>
      <c r="JN157" s="488">
        <v>7076.8900222079183</v>
      </c>
      <c r="JO157" s="488">
        <v>7238.4347921821745</v>
      </c>
      <c r="JP157" s="488">
        <v>7050.5934183405334</v>
      </c>
      <c r="JQ157" s="488">
        <v>7519.9932298969461</v>
      </c>
      <c r="JR157" s="488">
        <v>8866.0218230866158</v>
      </c>
      <c r="JS157" s="488">
        <v>8598.4678491487302</v>
      </c>
      <c r="JT157" s="488">
        <v>8598.2105052963652</v>
      </c>
      <c r="JU157" s="488">
        <v>5991.4493425332284</v>
      </c>
      <c r="JV157" s="488">
        <v>5254.8724062264528</v>
      </c>
      <c r="JW157" s="488">
        <v>5121.2165095971432</v>
      </c>
      <c r="JX157" s="488">
        <v>5968.9343848344015</v>
      </c>
      <c r="JY157" s="488">
        <v>6375.5450247801</v>
      </c>
      <c r="JZ157" s="488">
        <v>7016.473291279659</v>
      </c>
      <c r="KA157" s="488">
        <v>7883.7524318682626</v>
      </c>
      <c r="KB157" s="488">
        <v>8064.2177827678715</v>
      </c>
      <c r="KC157" s="488">
        <v>5962.6218959590396</v>
      </c>
      <c r="KD157" s="488">
        <v>5635.1618855251945</v>
      </c>
      <c r="KE157" s="488">
        <v>5451.3916209950967</v>
      </c>
      <c r="KF157" s="488">
        <v>5694.0226324151563</v>
      </c>
      <c r="KG157" s="488">
        <v>5431.6871944621544</v>
      </c>
      <c r="KH157" s="488">
        <v>6819.3984817387654</v>
      </c>
      <c r="KI157" s="488">
        <v>5664.3190076601759</v>
      </c>
      <c r="KJ157" s="488">
        <v>5979.6813369887523</v>
      </c>
      <c r="KK157" s="488">
        <v>6784.2490641893155</v>
      </c>
      <c r="KL157" s="488">
        <v>6962.4818564364523</v>
      </c>
      <c r="KM157" s="488">
        <v>6053.4569166810898</v>
      </c>
      <c r="KO157" s="147"/>
      <c r="KQ157" s="632">
        <v>889</v>
      </c>
      <c r="KR157" s="26">
        <v>1636</v>
      </c>
      <c r="KS157" s="26">
        <v>1636</v>
      </c>
      <c r="KT157" s="26">
        <v>1577.7329838468579</v>
      </c>
      <c r="KU157" s="26">
        <v>1567.3834737733885</v>
      </c>
      <c r="KV157" s="26">
        <v>1744.9321716063873</v>
      </c>
      <c r="KW157" s="26">
        <v>1046.9541945034014</v>
      </c>
      <c r="KX157" s="26">
        <v>1043.223451735704</v>
      </c>
      <c r="KY157" s="26">
        <v>1272.1417641190874</v>
      </c>
      <c r="KZ157" s="26">
        <v>1758.8830095982016</v>
      </c>
      <c r="LA157" s="26">
        <v>2117.1045969828701</v>
      </c>
      <c r="LB157" s="26">
        <v>2292.1575379694968</v>
      </c>
      <c r="LC157" s="26">
        <v>2052.1756374044917</v>
      </c>
      <c r="LD157" s="26">
        <v>1719.7052268245511</v>
      </c>
      <c r="LE157" s="26">
        <v>1475.5139701046164</v>
      </c>
      <c r="LF157" s="26">
        <v>1354.9894334060875</v>
      </c>
      <c r="LG157" s="26">
        <v>1166.3969059164781</v>
      </c>
      <c r="LH157" s="26">
        <v>1231.2456193771247</v>
      </c>
      <c r="LI157" s="26">
        <v>974.16590200122528</v>
      </c>
      <c r="LJ157" s="26">
        <v>840.78479314741708</v>
      </c>
      <c r="LK157" s="26">
        <v>939.85434224787832</v>
      </c>
      <c r="LL157" s="26">
        <v>776.88294782763478</v>
      </c>
      <c r="LM157" s="26">
        <v>835.45109064188614</v>
      </c>
      <c r="LN157" s="26">
        <v>1086.8374722468509</v>
      </c>
      <c r="LO157" s="26">
        <v>1669.973524691417</v>
      </c>
      <c r="LP157" s="26">
        <v>1876.1802756699774</v>
      </c>
      <c r="LQ157" s="26">
        <v>1880.7772552679664</v>
      </c>
      <c r="LR157" s="26">
        <v>1809.167682922649</v>
      </c>
      <c r="LS157" s="26">
        <v>1841.7545058022754</v>
      </c>
      <c r="LT157" s="26">
        <v>1869.8322666124945</v>
      </c>
      <c r="LU157" s="26">
        <v>1627.1984953847875</v>
      </c>
      <c r="LV157" s="26">
        <v>1658.7222102592987</v>
      </c>
      <c r="LW157" s="26">
        <v>1781.8432971174575</v>
      </c>
      <c r="LX157" s="26">
        <v>1707.1826761394311</v>
      </c>
      <c r="LY157" s="26">
        <v>1613.657875539154</v>
      </c>
      <c r="LZ157" s="26">
        <v>1394.9028031582286</v>
      </c>
      <c r="MA157" s="26">
        <v>1549.9959420345451</v>
      </c>
      <c r="MB157" s="26">
        <v>1657.0230182269081</v>
      </c>
      <c r="MC157" s="26">
        <v>1760.8930592491706</v>
      </c>
      <c r="MD157" s="26">
        <v>1767.9062581318635</v>
      </c>
      <c r="ME157" s="26">
        <v>1714.6049321096425</v>
      </c>
      <c r="MF157" s="26">
        <v>1838.7265997251666</v>
      </c>
      <c r="MG157" s="26">
        <v>2031.1845819831235</v>
      </c>
      <c r="MH157" s="26">
        <v>1853.2067435676936</v>
      </c>
      <c r="MI157" s="26">
        <v>1799.5481991275306</v>
      </c>
      <c r="MJ157" s="26">
        <v>1909.8286288471309</v>
      </c>
      <c r="MK157" s="26">
        <v>1623.8477413223604</v>
      </c>
      <c r="ML157" s="26">
        <v>1565.114301682954</v>
      </c>
      <c r="MM157" s="26">
        <v>1556.4815183472213</v>
      </c>
      <c r="MN157" s="26">
        <v>1499.9829664555079</v>
      </c>
      <c r="MO157" s="26">
        <v>1441.953683216311</v>
      </c>
      <c r="MP157" s="26">
        <v>1575.2037333093995</v>
      </c>
      <c r="MQ157"/>
      <c r="MR157"/>
      <c r="MS157" s="490"/>
      <c r="MT157" s="311"/>
      <c r="MU157" s="632">
        <v>148</v>
      </c>
      <c r="MV157" s="26">
        <v>365</v>
      </c>
      <c r="MW157" s="26">
        <v>348</v>
      </c>
      <c r="MX157" s="1048">
        <v>388.27382252802045</v>
      </c>
      <c r="MY157" s="1048">
        <v>379.32989394868889</v>
      </c>
      <c r="MZ157" s="1048">
        <v>312.32086020600229</v>
      </c>
      <c r="NA157" s="1048">
        <v>386.17055778726325</v>
      </c>
      <c r="NB157" s="1048">
        <v>480.36787405183225</v>
      </c>
      <c r="NC157" s="1048">
        <v>401.98000019810939</v>
      </c>
      <c r="ND157" s="1048">
        <v>427.62403855788602</v>
      </c>
      <c r="NE157" s="1048">
        <v>525.62059909711741</v>
      </c>
      <c r="NF157" s="1048">
        <v>565.34912335728325</v>
      </c>
      <c r="NG157" s="1048">
        <v>553.48086566098937</v>
      </c>
      <c r="NH157" s="1048">
        <v>502.27616697276346</v>
      </c>
      <c r="NI157" s="1048">
        <v>472.07805547041266</v>
      </c>
      <c r="NJ157" s="1048">
        <v>503.00057549989043</v>
      </c>
      <c r="NK157" s="1048">
        <v>513.92874795589023</v>
      </c>
      <c r="NL157" s="1048">
        <v>463.55248485420555</v>
      </c>
      <c r="NM157" s="1048">
        <v>553.93842269077891</v>
      </c>
      <c r="NN157" s="1048">
        <v>510.57403841825953</v>
      </c>
      <c r="NO157" s="1048">
        <v>445.33608765102633</v>
      </c>
      <c r="NP157" s="1048">
        <v>488.58112985886362</v>
      </c>
      <c r="NQ157" s="1048">
        <v>422.91859820306195</v>
      </c>
      <c r="NR157" s="1048">
        <v>521.04292891953207</v>
      </c>
      <c r="NS157" s="1048">
        <v>546.96948634210264</v>
      </c>
      <c r="NT157" s="1048">
        <v>587.03767111784259</v>
      </c>
      <c r="NU157" s="1048">
        <v>519.24405178696964</v>
      </c>
      <c r="NV157" s="1048">
        <v>485.27154566095282</v>
      </c>
      <c r="NW157" s="1048">
        <v>384.11764802778691</v>
      </c>
      <c r="NX157" s="1048">
        <v>434.09178997761029</v>
      </c>
      <c r="NY157" s="1048">
        <v>281.4328769136464</v>
      </c>
      <c r="NZ157" s="1048">
        <v>338.57102183705956</v>
      </c>
      <c r="OA157" s="1048">
        <v>370.66160485687749</v>
      </c>
      <c r="OB157" s="1048">
        <v>275.8464611048575</v>
      </c>
      <c r="OC157" s="1048">
        <v>275.6825114937435</v>
      </c>
      <c r="OD157" s="1048">
        <v>255.94780305600443</v>
      </c>
      <c r="OE157" s="1048">
        <v>340.11827831640198</v>
      </c>
      <c r="OF157" s="1048">
        <v>449.52269556511936</v>
      </c>
      <c r="OG157" s="1048">
        <v>470.19073014972872</v>
      </c>
      <c r="OH157" s="1048">
        <v>460.2058392328799</v>
      </c>
      <c r="OI157" s="1048">
        <v>511.20837857351006</v>
      </c>
      <c r="OJ157" s="1048">
        <v>580.17814495553807</v>
      </c>
      <c r="OK157" s="1048">
        <v>551.04754086609546</v>
      </c>
      <c r="OL157" s="1048">
        <v>605.69532264092288</v>
      </c>
      <c r="OM157" s="1048">
        <v>574.23999249377425</v>
      </c>
      <c r="ON157" s="1048">
        <v>598.61049074872631</v>
      </c>
      <c r="OO157" s="1048">
        <v>635.85786766225465</v>
      </c>
      <c r="OP157" s="1048">
        <v>673.05435208188783</v>
      </c>
      <c r="OQ157" s="1048">
        <v>517.44519841010026</v>
      </c>
      <c r="OR157" s="1048">
        <v>515.36339509786126</v>
      </c>
      <c r="OS157" s="1048">
        <v>555.34477367575494</v>
      </c>
      <c r="OT157" s="1048">
        <v>521.72065869156961</v>
      </c>
      <c r="OU157" s="311"/>
      <c r="OV157" s="490"/>
      <c r="OW157" s="311"/>
      <c r="OX157" s="632">
        <v>889</v>
      </c>
      <c r="OY157">
        <v>11831</v>
      </c>
      <c r="OZ157">
        <v>9594</v>
      </c>
      <c r="PA157">
        <v>10144</v>
      </c>
      <c r="PB157">
        <v>14817.665799275142</v>
      </c>
      <c r="PC157">
        <v>11182.144767545935</v>
      </c>
      <c r="PD157">
        <v>17487.30591260174</v>
      </c>
      <c r="PE157">
        <v>18374.974565173907</v>
      </c>
      <c r="PF157">
        <v>20778.762650449498</v>
      </c>
      <c r="PG157">
        <v>21278.860031936674</v>
      </c>
      <c r="PH157">
        <v>18447.118940899814</v>
      </c>
      <c r="PI157">
        <v>19798.338965927043</v>
      </c>
      <c r="PJ157">
        <v>17270.79933014722</v>
      </c>
      <c r="PK157">
        <v>17054.249762043288</v>
      </c>
      <c r="PL157">
        <v>14887.204194892243</v>
      </c>
      <c r="PM157">
        <v>13070.837657231645</v>
      </c>
      <c r="PN157">
        <v>13384.67013063714</v>
      </c>
      <c r="PO157">
        <v>7446.7433447927733</v>
      </c>
      <c r="PP157">
        <v>6358.7870818738593</v>
      </c>
      <c r="PQ157">
        <v>5316.957883784833</v>
      </c>
      <c r="PR157">
        <v>5950.2931311823422</v>
      </c>
      <c r="PS157">
        <v>6378.5133704000982</v>
      </c>
      <c r="PT157">
        <v>6649.8724380981539</v>
      </c>
      <c r="PU157">
        <v>7666.2580209716534</v>
      </c>
      <c r="PV157">
        <v>10380.556164287063</v>
      </c>
      <c r="PW157">
        <v>11941.766593165406</v>
      </c>
      <c r="PX157">
        <v>16010.690761958349</v>
      </c>
      <c r="PY157">
        <v>17462.284665308041</v>
      </c>
      <c r="PZ157">
        <v>17045.344735480834</v>
      </c>
      <c r="QA157">
        <v>15412.446031698006</v>
      </c>
      <c r="QB157">
        <v>15733.780141189352</v>
      </c>
      <c r="QC157">
        <v>15131.567142057656</v>
      </c>
      <c r="QD157">
        <v>17127.879219437818</v>
      </c>
      <c r="QE157">
        <v>19088.127090321788</v>
      </c>
      <c r="QF157">
        <v>15751.033124928408</v>
      </c>
      <c r="QG157">
        <v>17052.624237790911</v>
      </c>
      <c r="QH157">
        <v>17209.830360769367</v>
      </c>
      <c r="QI157">
        <v>13875.370432120226</v>
      </c>
      <c r="QJ157">
        <v>18347.643857366049</v>
      </c>
      <c r="QK157">
        <v>17203.774765691138</v>
      </c>
      <c r="QL157">
        <v>16851.336490880283</v>
      </c>
      <c r="QM157">
        <v>19337.986100230573</v>
      </c>
      <c r="QN157">
        <v>21470.819772460203</v>
      </c>
      <c r="QO157">
        <v>20428.652855869841</v>
      </c>
      <c r="QP157">
        <v>19689.230315688146</v>
      </c>
      <c r="QQ157">
        <v>18333.332487275598</v>
      </c>
      <c r="QR157">
        <v>17575.054063398784</v>
      </c>
      <c r="QS157">
        <v>13854.877055847035</v>
      </c>
      <c r="QT157">
        <v>9379.6643886474849</v>
      </c>
      <c r="QU157">
        <v>7025.1186650843974</v>
      </c>
      <c r="QV157">
        <v>10338.840010403488</v>
      </c>
      <c r="QW157">
        <v>10830.318292424976</v>
      </c>
      <c r="QY157" s="147"/>
      <c r="RA157" s="632">
        <v>889</v>
      </c>
      <c r="RB157">
        <v>29568</v>
      </c>
      <c r="RC157">
        <v>26180.000000000004</v>
      </c>
      <c r="RD157">
        <v>58520.000000000007</v>
      </c>
      <c r="RE157">
        <v>68146.848941592718</v>
      </c>
      <c r="RF157">
        <v>68842.817843613462</v>
      </c>
      <c r="RG157">
        <v>62512.292662250118</v>
      </c>
      <c r="RH157">
        <v>60442.025801390184</v>
      </c>
      <c r="RI157">
        <v>64887.8563469375</v>
      </c>
      <c r="RJ157">
        <v>60946.401287827786</v>
      </c>
      <c r="RK157">
        <v>57118.677594639506</v>
      </c>
      <c r="RL157">
        <v>55038.56720185747</v>
      </c>
      <c r="RM157">
        <v>52881.760484617065</v>
      </c>
      <c r="RN157">
        <v>46028.090073373489</v>
      </c>
      <c r="RO157">
        <v>53887.055846720788</v>
      </c>
      <c r="RP157">
        <v>51951.564274866942</v>
      </c>
      <c r="RQ157">
        <v>36368.198074874897</v>
      </c>
      <c r="RR157">
        <v>40001.713923089759</v>
      </c>
      <c r="RS157">
        <v>32245.865412857223</v>
      </c>
      <c r="RT157">
        <v>36998.382726944037</v>
      </c>
      <c r="RU157">
        <v>42244.910557007206</v>
      </c>
      <c r="RV157">
        <v>49886.286519066343</v>
      </c>
      <c r="RW157">
        <v>47170.484490687923</v>
      </c>
      <c r="RX157">
        <v>47433.879997895696</v>
      </c>
      <c r="RY157">
        <v>59515.457020404996</v>
      </c>
      <c r="RZ157">
        <v>56784.454598812285</v>
      </c>
      <c r="SA157">
        <v>68328.696864699348</v>
      </c>
      <c r="SB157">
        <v>74616.226405707304</v>
      </c>
      <c r="SC157">
        <v>73601.554501588558</v>
      </c>
      <c r="SD157">
        <v>67862.356549090982</v>
      </c>
      <c r="SE157">
        <v>72496.771110011614</v>
      </c>
      <c r="SF157">
        <v>69873.576532535153</v>
      </c>
      <c r="SG157">
        <v>62696.586431587704</v>
      </c>
      <c r="SH157">
        <v>56409.058903851575</v>
      </c>
      <c r="SI157">
        <v>48316.957902170754</v>
      </c>
      <c r="SJ157">
        <v>52479.115388837912</v>
      </c>
      <c r="SK157">
        <v>56693.234591039647</v>
      </c>
      <c r="SL157">
        <v>50892.08289192972</v>
      </c>
      <c r="SM157">
        <v>55334.386435554312</v>
      </c>
      <c r="SN157">
        <v>61682.978239926364</v>
      </c>
      <c r="SO157">
        <v>63899.752232589948</v>
      </c>
      <c r="SP157">
        <v>66070.714393242946</v>
      </c>
      <c r="SQ157">
        <v>65102.418348786508</v>
      </c>
      <c r="SR157">
        <v>66349.276150837613</v>
      </c>
      <c r="SS157">
        <v>56181.515455640802</v>
      </c>
      <c r="ST157">
        <v>54685.265358836477</v>
      </c>
      <c r="SU157">
        <v>51048.427354082298</v>
      </c>
      <c r="SV157">
        <v>44867.484803467683</v>
      </c>
      <c r="SW157">
        <v>46648.554378122608</v>
      </c>
      <c r="SX157">
        <v>50668.298221864272</v>
      </c>
      <c r="SY157">
        <v>56096.809405742984</v>
      </c>
      <c r="SZ157">
        <v>59462.920069896085</v>
      </c>
      <c r="TB157" s="147"/>
      <c r="TD157" s="632">
        <v>889</v>
      </c>
      <c r="TE157">
        <v>5636</v>
      </c>
      <c r="TF157">
        <v>4947.8</v>
      </c>
      <c r="TG157">
        <v>6270</v>
      </c>
      <c r="TH157">
        <v>4080.2926277699435</v>
      </c>
      <c r="TI157">
        <v>3656.7186381537031</v>
      </c>
      <c r="TJ157">
        <v>4098.5586394249849</v>
      </c>
      <c r="TK157">
        <v>2841.055143166122</v>
      </c>
      <c r="TL157">
        <v>2572.1249352320019</v>
      </c>
      <c r="TM157">
        <v>4172.5618487728652</v>
      </c>
      <c r="TN157">
        <v>4957.0340366697046</v>
      </c>
      <c r="TO157">
        <v>6388.5529908887684</v>
      </c>
      <c r="TP157">
        <v>6592.9768384396648</v>
      </c>
      <c r="TQ157">
        <v>6415.8123548503145</v>
      </c>
      <c r="TR157">
        <v>7000.067747868542</v>
      </c>
      <c r="TS157">
        <v>6861.8366602408523</v>
      </c>
      <c r="TT157">
        <v>6718.3968760815706</v>
      </c>
      <c r="TU157">
        <v>7661.8497674569171</v>
      </c>
      <c r="TV157">
        <v>7350.984838963428</v>
      </c>
      <c r="TW157">
        <v>6650.0289478654759</v>
      </c>
      <c r="TX157">
        <v>8092.6232710982986</v>
      </c>
      <c r="TY157">
        <v>7691.7315070342593</v>
      </c>
      <c r="TZ157">
        <v>6515.8350940766468</v>
      </c>
      <c r="UA157">
        <v>4323.1536247882996</v>
      </c>
      <c r="UB157">
        <v>3980.6446570678104</v>
      </c>
      <c r="UC157">
        <v>4744.5860054156065</v>
      </c>
      <c r="UD157">
        <v>3731.5732524366395</v>
      </c>
      <c r="UE157">
        <v>4280.7105895168179</v>
      </c>
      <c r="UF157">
        <v>4830.5156520099554</v>
      </c>
      <c r="UG157">
        <v>4785.3238706515131</v>
      </c>
      <c r="UH157">
        <v>3795.8923936394167</v>
      </c>
      <c r="UI157">
        <v>3438.7969641360801</v>
      </c>
      <c r="UJ157">
        <v>4810.2523717120639</v>
      </c>
      <c r="UK157">
        <v>5973.4750363731082</v>
      </c>
      <c r="UL157">
        <v>7687.4524731485662</v>
      </c>
      <c r="UM157">
        <v>7124.2147240202376</v>
      </c>
      <c r="UN157">
        <v>6675.996688421611</v>
      </c>
      <c r="UO157">
        <v>6911.3608419975963</v>
      </c>
      <c r="UP157">
        <v>7184.8755659872459</v>
      </c>
      <c r="UQ157">
        <v>6425.4695346071085</v>
      </c>
      <c r="UR157">
        <v>7200.422952173426</v>
      </c>
      <c r="US157">
        <v>7657.7252781115676</v>
      </c>
      <c r="UT157">
        <v>6718.1518946078795</v>
      </c>
      <c r="UU157">
        <v>6646.1514226719919</v>
      </c>
      <c r="UV157">
        <v>7167.7923489065051</v>
      </c>
      <c r="UW157">
        <v>7643.377279779058</v>
      </c>
      <c r="UX157">
        <v>8107.3772136514308</v>
      </c>
      <c r="UY157">
        <v>7984.2496009102697</v>
      </c>
      <c r="UZ157">
        <v>8110.4293394430024</v>
      </c>
      <c r="VA157">
        <v>7441.6410445388174</v>
      </c>
      <c r="VB157">
        <v>4873.3801198188157</v>
      </c>
      <c r="VC157">
        <v>5285.9233471020534</v>
      </c>
      <c r="VE157" s="147"/>
      <c r="VJ157" s="632">
        <v>889</v>
      </c>
      <c r="VK157" s="486">
        <f t="shared" si="281"/>
        <v>739.55899999999986</v>
      </c>
      <c r="VL157" s="486">
        <f t="shared" si="282"/>
        <v>696.1318</v>
      </c>
      <c r="VM157" s="486">
        <f t="shared" si="283"/>
        <v>772.58414655967454</v>
      </c>
      <c r="VN157" s="486">
        <f t="shared" si="284"/>
        <v>664.02700017294183</v>
      </c>
      <c r="VO157" s="486">
        <f t="shared" si="285"/>
        <v>651.64192544584125</v>
      </c>
      <c r="VP157" s="486">
        <f t="shared" si="286"/>
        <v>639.44556541104771</v>
      </c>
      <c r="VQ157" s="486">
        <f t="shared" si="287"/>
        <v>682.84845376872715</v>
      </c>
      <c r="VR157" s="486">
        <f t="shared" si="288"/>
        <v>636.26745439178728</v>
      </c>
      <c r="VS157" s="486">
        <f t="shared" si="289"/>
        <v>573.4934402676439</v>
      </c>
      <c r="VT157" s="486">
        <f t="shared" si="290"/>
        <v>610.64786377484234</v>
      </c>
      <c r="VU157" s="486">
        <f t="shared" si="291"/>
        <v>612.49587457003963</v>
      </c>
      <c r="VV157" s="486">
        <f t="shared" si="292"/>
        <v>669.9619678958079</v>
      </c>
      <c r="VW157" s="486">
        <f t="shared" si="293"/>
        <v>781.82802790267965</v>
      </c>
      <c r="VX157" s="486">
        <f t="shared" si="294"/>
        <v>805.70362088040622</v>
      </c>
      <c r="VY157" s="486">
        <f t="shared" si="295"/>
        <v>839.84147818840097</v>
      </c>
      <c r="VZ157" s="486">
        <f t="shared" si="296"/>
        <v>757.00326683609592</v>
      </c>
      <c r="WA157" s="486">
        <f t="shared" si="297"/>
        <v>857.05616154171003</v>
      </c>
      <c r="WB157" s="486">
        <f t="shared" si="298"/>
        <v>906.64340231319886</v>
      </c>
      <c r="WC157" s="486">
        <f t="shared" si="299"/>
        <v>947.49114451671585</v>
      </c>
      <c r="WD157" s="486">
        <f t="shared" si="300"/>
        <v>928.51764399181923</v>
      </c>
      <c r="WE157" s="486">
        <f t="shared" si="301"/>
        <v>865.52329133382614</v>
      </c>
      <c r="WF157" s="486">
        <f t="shared" si="302"/>
        <v>792.77680366873278</v>
      </c>
      <c r="WG157" s="486">
        <f t="shared" si="303"/>
        <v>813.93845638714106</v>
      </c>
      <c r="WH157" s="486">
        <f t="shared" si="304"/>
        <v>738.00096824661046</v>
      </c>
      <c r="WI157" s="486">
        <f t="shared" si="305"/>
        <v>821.17870948902146</v>
      </c>
      <c r="WJ157" s="486">
        <f t="shared" si="306"/>
        <v>681.16161886696466</v>
      </c>
      <c r="WK157" s="486">
        <f t="shared" si="307"/>
        <v>707.81407665714585</v>
      </c>
      <c r="WL157" s="486">
        <f t="shared" si="308"/>
        <v>843.88757459640499</v>
      </c>
      <c r="WM157" s="486">
        <f t="shared" si="309"/>
        <v>914.18897244958771</v>
      </c>
      <c r="WN157" s="486">
        <f t="shared" si="310"/>
        <v>1024.6215168813196</v>
      </c>
      <c r="WO157" s="486">
        <f t="shared" si="311"/>
        <v>962.55450251663694</v>
      </c>
      <c r="WP157" s="486">
        <f t="shared" si="312"/>
        <v>955.68910923343344</v>
      </c>
      <c r="WQ157" s="486">
        <f t="shared" si="313"/>
        <v>1003.7732683012471</v>
      </c>
      <c r="WR157" s="486">
        <f t="shared" si="314"/>
        <v>930.82801764161513</v>
      </c>
      <c r="WS157" s="486">
        <f t="shared" si="315"/>
        <v>879.97065763107503</v>
      </c>
      <c r="WT157" s="486">
        <f t="shared" si="316"/>
        <v>894.30268520980667</v>
      </c>
      <c r="WU157" s="486">
        <f t="shared" si="317"/>
        <v>946.95584402317661</v>
      </c>
      <c r="WV157" s="486">
        <f t="shared" si="318"/>
        <v>991.71924107278699</v>
      </c>
      <c r="WW157" s="486">
        <f t="shared" si="319"/>
        <v>937.89299589224947</v>
      </c>
      <c r="WX157" s="486">
        <f t="shared" si="320"/>
        <v>1067.3113432635846</v>
      </c>
      <c r="WY157" s="486">
        <f t="shared" si="321"/>
        <v>900.65567551459071</v>
      </c>
      <c r="WZ157" s="486">
        <f t="shared" si="322"/>
        <v>867.84421266606955</v>
      </c>
      <c r="XA157" s="486">
        <f t="shared" si="323"/>
        <v>852.98800184352308</v>
      </c>
      <c r="XB157" s="486">
        <f t="shared" si="324"/>
        <v>869.19827349675018</v>
      </c>
      <c r="XC157" s="486">
        <f t="shared" si="325"/>
        <v>803.53185212603148</v>
      </c>
      <c r="XD157" s="486">
        <f t="shared" si="326"/>
        <v>806.07044016132488</v>
      </c>
      <c r="XE157" s="486">
        <f t="shared" si="327"/>
        <v>668.92032136705666</v>
      </c>
      <c r="XF157" s="486">
        <f t="shared" si="328"/>
        <v>749.81907124788779</v>
      </c>
      <c r="XG157" s="486">
        <f t="shared" si="329"/>
        <v>763.28273516008676</v>
      </c>
      <c r="XH157" s="486">
        <f t="shared" si="330"/>
        <v>752.24060910852404</v>
      </c>
      <c r="XI157" s="486">
        <f t="shared" si="331"/>
        <v>662.40708066560092</v>
      </c>
      <c r="XJ157" s="118">
        <f t="shared" si="332"/>
        <v>808.7105326499842</v>
      </c>
      <c r="XK157" s="1008">
        <f t="shared" si="333"/>
        <v>252</v>
      </c>
    </row>
    <row r="158" spans="25:635" x14ac:dyDescent="0.45">
      <c r="Y158" s="147"/>
      <c r="AA158" s="632">
        <v>149</v>
      </c>
      <c r="AB158" s="26">
        <v>1636</v>
      </c>
      <c r="AC158" s="26">
        <v>1636</v>
      </c>
      <c r="AD158" s="26">
        <v>1757.4074345413126</v>
      </c>
      <c r="AE158" s="26">
        <v>1522.0794098035597</v>
      </c>
      <c r="AF158" s="26">
        <v>1628.9485129809964</v>
      </c>
      <c r="AG158" s="26">
        <v>1492.0629490871552</v>
      </c>
      <c r="AH158" s="26">
        <v>1569.5021435291301</v>
      </c>
      <c r="AI158" s="26">
        <v>1620.4289238492247</v>
      </c>
      <c r="AJ158" s="26">
        <v>1903.9730905071629</v>
      </c>
      <c r="AK158" s="26">
        <v>1899.8295179320376</v>
      </c>
      <c r="AL158" s="26">
        <v>1786.8864434243505</v>
      </c>
      <c r="AM158" s="26">
        <v>1871.2891808333154</v>
      </c>
      <c r="AN158" s="26">
        <v>2030.6975952757357</v>
      </c>
      <c r="AO158" s="26">
        <v>1677.3044225585604</v>
      </c>
      <c r="AP158" s="26">
        <v>1984.9926491455076</v>
      </c>
      <c r="AQ158" s="26">
        <v>2018.0332038129</v>
      </c>
      <c r="AR158" s="26">
        <v>1750.2391484992975</v>
      </c>
      <c r="AS158" s="26">
        <v>1612.9172737506271</v>
      </c>
      <c r="AT158" s="26">
        <v>1578.9168515285448</v>
      </c>
      <c r="AU158" s="26">
        <v>1633.0393057580141</v>
      </c>
      <c r="AV158" s="26">
        <v>1704.6118774511867</v>
      </c>
      <c r="AW158" s="26">
        <v>1636.0971438107167</v>
      </c>
      <c r="AX158" s="26">
        <v>1184.0731587346177</v>
      </c>
      <c r="AY158" s="26">
        <v>1673.1553734591025</v>
      </c>
      <c r="AZ158" s="26">
        <v>1628.8533063289892</v>
      </c>
      <c r="BA158" s="26">
        <v>1796.1908316509348</v>
      </c>
      <c r="BB158" s="26">
        <v>1954.6090665736863</v>
      </c>
      <c r="BC158" s="26">
        <v>1549.8187039544798</v>
      </c>
      <c r="BD158" s="26">
        <v>1581.6501886165897</v>
      </c>
      <c r="BE158" s="26">
        <v>1799.3819922952462</v>
      </c>
      <c r="BF158" s="26">
        <v>1875.8138846385423</v>
      </c>
      <c r="BG158" s="26">
        <v>2045.2285736507497</v>
      </c>
      <c r="BH158" s="26">
        <v>1979.2314137328319</v>
      </c>
      <c r="BI158" s="26">
        <v>1961.9797248515149</v>
      </c>
      <c r="BJ158" s="26">
        <v>1998.690164226397</v>
      </c>
      <c r="BK158" s="26">
        <v>2010.8378167870378</v>
      </c>
      <c r="BL158" s="26">
        <v>1926.9123110275025</v>
      </c>
      <c r="BM158" s="26">
        <v>1930.534647647195</v>
      </c>
      <c r="BN158" s="26">
        <v>1379.4145142018981</v>
      </c>
      <c r="BO158" s="26">
        <v>1587.9263642250876</v>
      </c>
      <c r="BP158" s="26">
        <v>1363.4230894980276</v>
      </c>
      <c r="BQ158" s="26">
        <v>1322.3490133438802</v>
      </c>
      <c r="BR158" s="26">
        <v>1494.6843153008169</v>
      </c>
      <c r="BS158" s="26">
        <v>1498.0507697895398</v>
      </c>
      <c r="BT158" s="26">
        <v>1588.7296398783578</v>
      </c>
      <c r="BU158" s="26">
        <v>1271.5328032936723</v>
      </c>
      <c r="BV158" s="26">
        <v>771.17938486811522</v>
      </c>
      <c r="BW158" s="26">
        <v>754.71468978383837</v>
      </c>
      <c r="BX158" s="26">
        <v>919.0978989444684</v>
      </c>
      <c r="BY158" s="26">
        <v>758.50115152392266</v>
      </c>
      <c r="BZ158" s="26">
        <v>756.79711963830039</v>
      </c>
      <c r="CA158" s="16"/>
      <c r="CB158" s="147"/>
      <c r="CC158" s="16"/>
      <c r="CD158" s="632">
        <v>149</v>
      </c>
      <c r="CE158" s="26">
        <v>365</v>
      </c>
      <c r="CF158" s="26">
        <v>348</v>
      </c>
      <c r="CG158" s="1048">
        <v>339.65046475883577</v>
      </c>
      <c r="CH158" s="1048">
        <v>437.72022065297597</v>
      </c>
      <c r="CI158" s="1048">
        <v>396.84835301753481</v>
      </c>
      <c r="CJ158" s="1048">
        <v>411.0749499894294</v>
      </c>
      <c r="CK158" s="1048">
        <v>554.1563764056101</v>
      </c>
      <c r="CL158" s="1048">
        <v>435.71418166815226</v>
      </c>
      <c r="CM158" s="1048">
        <v>358.75209821498947</v>
      </c>
      <c r="CN158" s="1048">
        <v>458.16056148196884</v>
      </c>
      <c r="CO158" s="1048">
        <v>438.69865379942127</v>
      </c>
      <c r="CP158" s="1048">
        <v>387.21255049940288</v>
      </c>
      <c r="CQ158" s="1048">
        <v>296.46387588915712</v>
      </c>
      <c r="CR158" s="1048">
        <v>373.16438544895971</v>
      </c>
      <c r="CS158" s="1048">
        <v>314.7742583974873</v>
      </c>
      <c r="CT158" s="1048">
        <v>323.9497300581337</v>
      </c>
      <c r="CU158" s="1048">
        <v>343.02958549415081</v>
      </c>
      <c r="CV158" s="1048">
        <v>342.44219319684231</v>
      </c>
      <c r="CW158" s="1048">
        <v>263.62431316963563</v>
      </c>
      <c r="CX158" s="1048">
        <v>300.91679610468833</v>
      </c>
      <c r="CY158" s="1048">
        <v>340.69546799085339</v>
      </c>
      <c r="CZ158" s="1048">
        <v>321.51042015510427</v>
      </c>
      <c r="DA158" s="1048">
        <v>323.32083657065641</v>
      </c>
      <c r="DB158" s="1048">
        <v>372.30228290528765</v>
      </c>
      <c r="DC158" s="1048">
        <v>441.47955820672917</v>
      </c>
      <c r="DD158" s="1048">
        <v>371.85624097793345</v>
      </c>
      <c r="DE158" s="1048">
        <v>555.32086405060932</v>
      </c>
      <c r="DF158" s="1048">
        <v>506.8704106093885</v>
      </c>
      <c r="DG158" s="1048">
        <v>571.66795768453301</v>
      </c>
      <c r="DH158" s="1048">
        <v>514.68581088947508</v>
      </c>
      <c r="DI158" s="1048">
        <v>466.92047693438968</v>
      </c>
      <c r="DJ158" s="1048">
        <v>511.58688655835158</v>
      </c>
      <c r="DK158" s="1048">
        <v>327.83619029109661</v>
      </c>
      <c r="DL158" s="1048">
        <v>384.04579922455616</v>
      </c>
      <c r="DM158" s="1048">
        <v>488.99883643723228</v>
      </c>
      <c r="DN158" s="1048">
        <v>510.18357920695871</v>
      </c>
      <c r="DO158" s="1048">
        <v>459.295628375832</v>
      </c>
      <c r="DP158" s="1048">
        <v>321.82629310622195</v>
      </c>
      <c r="DQ158" s="1048">
        <v>194.07073689836236</v>
      </c>
      <c r="DR158" s="1048">
        <v>161.63879907750044</v>
      </c>
      <c r="DS158" s="1048">
        <v>98.730332251684658</v>
      </c>
      <c r="DT158" s="1048">
        <v>222.22075024440045</v>
      </c>
      <c r="DU158" s="1048">
        <v>350.36054458669696</v>
      </c>
      <c r="DV158" s="1048">
        <v>369.09232464836163</v>
      </c>
      <c r="DW158" s="1048">
        <v>490.69146562069966</v>
      </c>
      <c r="DX158" s="1048">
        <v>490.61244611405567</v>
      </c>
      <c r="DY158" s="1048">
        <v>482.34988326935172</v>
      </c>
      <c r="DZ158" s="1048">
        <v>424.955033800725</v>
      </c>
      <c r="EA158" s="1048">
        <v>300.67725980397233</v>
      </c>
      <c r="EB158" s="1048">
        <v>372.45007945128344</v>
      </c>
      <c r="EC158" s="1048">
        <v>393.76453165328843</v>
      </c>
      <c r="ED158" s="16"/>
      <c r="EE158" s="16"/>
      <c r="EF158" s="147"/>
      <c r="EG158" s="16"/>
      <c r="EH158" s="632">
        <v>149</v>
      </c>
      <c r="EI158" s="488">
        <v>11831</v>
      </c>
      <c r="EJ158" s="488">
        <v>9594</v>
      </c>
      <c r="EK158" s="488">
        <v>10144</v>
      </c>
      <c r="EL158" s="488">
        <v>6743.9524256894019</v>
      </c>
      <c r="EM158" s="488">
        <v>8522.5681734213904</v>
      </c>
      <c r="EN158" s="488">
        <v>11805.437597793793</v>
      </c>
      <c r="EO158" s="488">
        <v>11093.594449533046</v>
      </c>
      <c r="EP158" s="488">
        <v>10868.740687427753</v>
      </c>
      <c r="EQ158" s="488">
        <v>10267.93629234635</v>
      </c>
      <c r="ER158" s="488">
        <v>11371.117124390101</v>
      </c>
      <c r="ES158" s="488">
        <v>13330.210659783832</v>
      </c>
      <c r="ET158" s="488">
        <v>13111.612352819029</v>
      </c>
      <c r="EU158" s="488">
        <v>12477.477434917106</v>
      </c>
      <c r="EV158" s="488">
        <v>10923.061521164191</v>
      </c>
      <c r="EW158" s="488">
        <v>11644.526695873936</v>
      </c>
      <c r="EX158" s="488">
        <v>11581.7524112765</v>
      </c>
      <c r="EY158" s="488">
        <v>17139.440196304564</v>
      </c>
      <c r="EZ158" s="488">
        <v>13379.57416006827</v>
      </c>
      <c r="FA158" s="488">
        <v>16314.762620799771</v>
      </c>
      <c r="FB158" s="488">
        <v>17642.523860019253</v>
      </c>
      <c r="FC158" s="488">
        <v>17041.347910867389</v>
      </c>
      <c r="FD158" s="488">
        <v>21449.734425944509</v>
      </c>
      <c r="FE158" s="488">
        <v>23311.579918016287</v>
      </c>
      <c r="FF158" s="488">
        <v>23828.328279745048</v>
      </c>
      <c r="FG158" s="488">
        <v>25295.648296612795</v>
      </c>
      <c r="FH158" s="488">
        <v>22666.731351633938</v>
      </c>
      <c r="FI158" s="488">
        <v>22255.875374881845</v>
      </c>
      <c r="FJ158" s="488">
        <v>21804.891068447669</v>
      </c>
      <c r="FK158" s="488">
        <v>25715.541352644403</v>
      </c>
      <c r="FL158" s="488">
        <v>24872.630978027115</v>
      </c>
      <c r="FM158" s="488">
        <v>24587.524149642424</v>
      </c>
      <c r="FN158" s="488">
        <v>24426.613883117599</v>
      </c>
      <c r="FO158" s="488">
        <v>24403.77767189754</v>
      </c>
      <c r="FP158" s="488">
        <v>23852.266013952034</v>
      </c>
      <c r="FQ158" s="488">
        <v>23873.155503287366</v>
      </c>
      <c r="FR158" s="488">
        <v>23906.59733521926</v>
      </c>
      <c r="FS158" s="488">
        <v>23495.518070108461</v>
      </c>
      <c r="FT158" s="488">
        <v>21091.886236552382</v>
      </c>
      <c r="FU158" s="488">
        <v>23594.348985889126</v>
      </c>
      <c r="FV158" s="488">
        <v>21068.777101461026</v>
      </c>
      <c r="FW158" s="488">
        <v>17803.178586190686</v>
      </c>
      <c r="FX158" s="488">
        <v>19189.36976725348</v>
      </c>
      <c r="FY158" s="488">
        <v>23902.166628608775</v>
      </c>
      <c r="FZ158" s="488">
        <v>23029.332742611503</v>
      </c>
      <c r="GA158" s="488">
        <v>23079.780444572589</v>
      </c>
      <c r="GB158" s="488">
        <v>20472.913509118978</v>
      </c>
      <c r="GC158" s="488">
        <v>19883.227987151404</v>
      </c>
      <c r="GD158" s="488">
        <v>23438.575373906551</v>
      </c>
      <c r="GE158" s="488">
        <v>20995.824623298777</v>
      </c>
      <c r="GF158" s="488">
        <v>18606.80403714201</v>
      </c>
      <c r="GG158" s="488">
        <v>17316.661821134418</v>
      </c>
      <c r="GH158" s="16"/>
      <c r="GI158" s="147"/>
      <c r="GJ158" s="16"/>
      <c r="GK158" s="632">
        <v>149</v>
      </c>
      <c r="GL158" s="16">
        <v>29568</v>
      </c>
      <c r="GM158" s="16">
        <v>26180.000000000004</v>
      </c>
      <c r="GN158" s="16">
        <v>58520.000000000007</v>
      </c>
      <c r="GO158" s="311">
        <v>58302.940623826529</v>
      </c>
      <c r="GP158" s="311">
        <v>56741.968053898898</v>
      </c>
      <c r="GQ158" s="311">
        <v>59439.409119567463</v>
      </c>
      <c r="GR158" s="311">
        <v>61599.993693402372</v>
      </c>
      <c r="GS158" s="311">
        <v>57441.557243474374</v>
      </c>
      <c r="GT158" s="311">
        <v>55085.269562172507</v>
      </c>
      <c r="GU158" s="311">
        <v>51661.189399017683</v>
      </c>
      <c r="GV158" s="311">
        <v>54350.579938079427</v>
      </c>
      <c r="GW158" s="311">
        <v>58477.251550629902</v>
      </c>
      <c r="GX158" s="311">
        <v>56243.845380645078</v>
      </c>
      <c r="GY158" s="311">
        <v>57817.35917630083</v>
      </c>
      <c r="GZ158" s="311">
        <v>61733.473456861735</v>
      </c>
      <c r="HA158" s="311">
        <v>66976.77482926652</v>
      </c>
      <c r="HB158" s="311">
        <v>78801.924852868542</v>
      </c>
      <c r="HC158" s="311">
        <v>74988.918445472504</v>
      </c>
      <c r="HD158" s="311">
        <v>79576.395531903705</v>
      </c>
      <c r="HE158" s="311">
        <v>83727.800119594584</v>
      </c>
      <c r="HF158" s="311">
        <v>72235.644452683991</v>
      </c>
      <c r="HG158" s="311">
        <v>59109.925726875481</v>
      </c>
      <c r="HH158" s="311">
        <v>60850.654092929755</v>
      </c>
      <c r="HI158" s="311">
        <v>61985.169002323848</v>
      </c>
      <c r="HJ158" s="311">
        <v>70835.147967372599</v>
      </c>
      <c r="HK158" s="311">
        <v>67944.502811781917</v>
      </c>
      <c r="HL158" s="311">
        <v>73471.535665924428</v>
      </c>
      <c r="HM158" s="311">
        <v>76364.919392236494</v>
      </c>
      <c r="HN158" s="311">
        <v>66516.57541519028</v>
      </c>
      <c r="HO158" s="311">
        <v>58633.606262280409</v>
      </c>
      <c r="HP158" s="311">
        <v>42369.437607026179</v>
      </c>
      <c r="HQ158" s="311">
        <v>42924.237307538046</v>
      </c>
      <c r="HR158" s="311">
        <v>52474.418026089414</v>
      </c>
      <c r="HS158" s="311">
        <v>47929.074863298374</v>
      </c>
      <c r="HT158" s="311">
        <v>59981.303340162041</v>
      </c>
      <c r="HU158" s="311">
        <v>51096.178467663136</v>
      </c>
      <c r="HV158" s="311">
        <v>50618.008890028563</v>
      </c>
      <c r="HW158" s="311">
        <v>57019.447236635198</v>
      </c>
      <c r="HX158" s="311">
        <v>52313.758677863589</v>
      </c>
      <c r="HY158" s="311">
        <v>48975.097882595102</v>
      </c>
      <c r="HZ158" s="311">
        <v>35458.018245653446</v>
      </c>
      <c r="IA158" s="311">
        <v>43423.912869189357</v>
      </c>
      <c r="IB158" s="311">
        <v>47500.167362930697</v>
      </c>
      <c r="IC158" s="311">
        <v>42810.843885979673</v>
      </c>
      <c r="ID158" s="311">
        <v>37672.968499468298</v>
      </c>
      <c r="IE158" s="311">
        <v>29798.801142643973</v>
      </c>
      <c r="IF158" s="311">
        <v>39228.598769565237</v>
      </c>
      <c r="IG158" s="311">
        <v>42736.56210735003</v>
      </c>
      <c r="IH158" s="311">
        <v>44105.810088013008</v>
      </c>
      <c r="II158" s="311">
        <v>46614.527363638794</v>
      </c>
      <c r="IJ158" s="311">
        <v>42595.549093874884</v>
      </c>
      <c r="IL158" s="147"/>
      <c r="IN158" s="632">
        <v>149</v>
      </c>
      <c r="IO158" s="488">
        <v>5636</v>
      </c>
      <c r="IP158" s="488">
        <v>4947.8</v>
      </c>
      <c r="IQ158" s="488">
        <v>6270</v>
      </c>
      <c r="IR158" s="488">
        <v>6757.0641842173336</v>
      </c>
      <c r="IS158" s="488">
        <v>6407.2953305377905</v>
      </c>
      <c r="IT158" s="488">
        <v>6006.4379541962735</v>
      </c>
      <c r="IU158" s="488">
        <v>5789.0095511576701</v>
      </c>
      <c r="IV158" s="488">
        <v>6560.3618531333614</v>
      </c>
      <c r="IW158" s="488">
        <v>6856.5198217268544</v>
      </c>
      <c r="IX158" s="488">
        <v>5617.9768146336992</v>
      </c>
      <c r="IY158" s="488">
        <v>5728.6529835621004</v>
      </c>
      <c r="IZ158" s="488">
        <v>6167.1108994285314</v>
      </c>
      <c r="JA158" s="488">
        <v>6333.2755483636838</v>
      </c>
      <c r="JB158" s="488">
        <v>5500.8343106369539</v>
      </c>
      <c r="JC158" s="488">
        <v>5040.0041608698484</v>
      </c>
      <c r="JD158" s="488">
        <v>5042.0547932439713</v>
      </c>
      <c r="JE158" s="488">
        <v>4439.296669559315</v>
      </c>
      <c r="JF158" s="488">
        <v>3141.1143556574689</v>
      </c>
      <c r="JG158" s="488">
        <v>2152.711829880137</v>
      </c>
      <c r="JH158" s="488">
        <v>2851.2082427163741</v>
      </c>
      <c r="JI158" s="488">
        <v>3851.1707956785049</v>
      </c>
      <c r="JJ158" s="488">
        <v>4360.9839829596403</v>
      </c>
      <c r="JK158" s="488">
        <v>4329.5334313234289</v>
      </c>
      <c r="JL158" s="488">
        <v>5808.1642884179237</v>
      </c>
      <c r="JM158" s="488">
        <v>7593.2191677038072</v>
      </c>
      <c r="JN158" s="488">
        <v>8255.844122931765</v>
      </c>
      <c r="JO158" s="488">
        <v>7870.237323170848</v>
      </c>
      <c r="JP158" s="488">
        <v>8151.0357099204166</v>
      </c>
      <c r="JQ158" s="488">
        <v>8397.5756724789026</v>
      </c>
      <c r="JR158" s="488">
        <v>7725.4811359658834</v>
      </c>
      <c r="JS158" s="488">
        <v>7622.0768803563096</v>
      </c>
      <c r="JT158" s="488">
        <v>6877.943515027805</v>
      </c>
      <c r="JU158" s="488">
        <v>5414.8161499100315</v>
      </c>
      <c r="JV158" s="488">
        <v>5834.6743296062941</v>
      </c>
      <c r="JW158" s="488">
        <v>6362.8026114428258</v>
      </c>
      <c r="JX158" s="488">
        <v>6406.3074077771435</v>
      </c>
      <c r="JY158" s="488">
        <v>8638.838549672455</v>
      </c>
      <c r="JZ158" s="488">
        <v>7456.8192974041121</v>
      </c>
      <c r="KA158" s="488">
        <v>6941.2946937965771</v>
      </c>
      <c r="KB158" s="488">
        <v>7582.2577821208688</v>
      </c>
      <c r="KC158" s="488">
        <v>8859.2942104140602</v>
      </c>
      <c r="KD158" s="488">
        <v>8384.6530106107675</v>
      </c>
      <c r="KE158" s="488">
        <v>8171.1343557697301</v>
      </c>
      <c r="KF158" s="488">
        <v>8325.08196521428</v>
      </c>
      <c r="KG158" s="488">
        <v>6470.6831955672151</v>
      </c>
      <c r="KH158" s="488">
        <v>5477.7201053048211</v>
      </c>
      <c r="KI158" s="488">
        <v>6972.3811626386287</v>
      </c>
      <c r="KJ158" s="488">
        <v>7520.9219490654195</v>
      </c>
      <c r="KK158" s="488">
        <v>5655.986361370693</v>
      </c>
      <c r="KL158" s="488">
        <v>6371.8560039319727</v>
      </c>
      <c r="KM158" s="488">
        <v>5614.8784052092724</v>
      </c>
      <c r="KO158" s="147"/>
      <c r="KQ158" s="632">
        <v>562</v>
      </c>
      <c r="KR158" s="26">
        <v>1636</v>
      </c>
      <c r="KS158" s="26">
        <v>1636</v>
      </c>
      <c r="KT158" s="26">
        <v>1411.762845570121</v>
      </c>
      <c r="KU158" s="26">
        <v>1455.6097098281566</v>
      </c>
      <c r="KV158" s="26">
        <v>1454.9760817744698</v>
      </c>
      <c r="KW158" s="26">
        <v>1522.3505212565099</v>
      </c>
      <c r="KX158" s="26">
        <v>1313.0946120460565</v>
      </c>
      <c r="KY158" s="26">
        <v>1080.4100599706721</v>
      </c>
      <c r="KZ158" s="26">
        <v>1361.5764904486889</v>
      </c>
      <c r="LA158" s="26">
        <v>959.52028900000619</v>
      </c>
      <c r="LB158" s="26">
        <v>1314.4776354163889</v>
      </c>
      <c r="LC158" s="26">
        <v>1645.0410908757951</v>
      </c>
      <c r="LD158" s="26">
        <v>1356.6160512692004</v>
      </c>
      <c r="LE158" s="26">
        <v>1269.5339957783194</v>
      </c>
      <c r="LF158" s="26">
        <v>1294.346626697142</v>
      </c>
      <c r="LG158" s="26">
        <v>1139.7882850141166</v>
      </c>
      <c r="LH158" s="26">
        <v>1123.408591363946</v>
      </c>
      <c r="LI158" s="26">
        <v>1505.8584247598324</v>
      </c>
      <c r="LJ158" s="26">
        <v>1761.815473301149</v>
      </c>
      <c r="LK158" s="26">
        <v>1466.6638414398603</v>
      </c>
      <c r="LL158" s="26">
        <v>1560.1192839732014</v>
      </c>
      <c r="LM158" s="26">
        <v>1224.4196664062117</v>
      </c>
      <c r="LN158" s="26">
        <v>1318.4884126075369</v>
      </c>
      <c r="LO158" s="26">
        <v>1447.7262509571733</v>
      </c>
      <c r="LP158" s="26">
        <v>1229.0958366010436</v>
      </c>
      <c r="LQ158" s="26">
        <v>1356.527175362985</v>
      </c>
      <c r="LR158" s="26">
        <v>1205.6691538293451</v>
      </c>
      <c r="LS158" s="26">
        <v>1167.7131397511623</v>
      </c>
      <c r="LT158" s="26">
        <v>917.37325189980629</v>
      </c>
      <c r="LU158" s="26">
        <v>956.41294842660227</v>
      </c>
      <c r="LV158" s="26">
        <v>996.57571226739833</v>
      </c>
      <c r="LW158" s="26">
        <v>1333.8099943624818</v>
      </c>
      <c r="LX158" s="26">
        <v>1740.0422900393114</v>
      </c>
      <c r="LY158" s="26">
        <v>1536.0886740166775</v>
      </c>
      <c r="LZ158" s="26">
        <v>1543.4222611744369</v>
      </c>
      <c r="MA158" s="26">
        <v>1510.9396486385763</v>
      </c>
      <c r="MB158" s="26">
        <v>1857.4582934487416</v>
      </c>
      <c r="MC158" s="26">
        <v>1903.8337131300059</v>
      </c>
      <c r="MD158" s="26">
        <v>1940.6354460606997</v>
      </c>
      <c r="ME158" s="26">
        <v>1603.9265008857528</v>
      </c>
      <c r="MF158" s="26">
        <v>1348.8320566358173</v>
      </c>
      <c r="MG158" s="26">
        <v>1440.5760088030754</v>
      </c>
      <c r="MH158" s="26">
        <v>1559.2077577295822</v>
      </c>
      <c r="MI158" s="26">
        <v>1893.3038534827206</v>
      </c>
      <c r="MJ158" s="26">
        <v>1940.4547897078817</v>
      </c>
      <c r="MK158" s="26">
        <v>1863.5835761657315</v>
      </c>
      <c r="ML158" s="26">
        <v>1793.2753669294641</v>
      </c>
      <c r="MM158" s="26">
        <v>1908.4292950666588</v>
      </c>
      <c r="MN158" s="26">
        <v>1748.0361471720958</v>
      </c>
      <c r="MO158" s="26">
        <v>1785.4163348744964</v>
      </c>
      <c r="MP158" s="26">
        <v>1946.959789415452</v>
      </c>
      <c r="MQ158"/>
      <c r="MR158"/>
      <c r="MS158" s="490"/>
      <c r="MT158" s="311"/>
      <c r="MU158" s="632">
        <v>149</v>
      </c>
      <c r="MV158" s="26">
        <v>365</v>
      </c>
      <c r="MW158" s="26">
        <v>348</v>
      </c>
      <c r="MX158" s="1048">
        <v>350.74350655078263</v>
      </c>
      <c r="MY158" s="1048">
        <v>389.03167380384224</v>
      </c>
      <c r="MZ158" s="1048">
        <v>373.17220882246079</v>
      </c>
      <c r="NA158" s="1048">
        <v>292.88381646185093</v>
      </c>
      <c r="NB158" s="1048">
        <v>353.06225180621851</v>
      </c>
      <c r="NC158" s="1048">
        <v>293.47439231135218</v>
      </c>
      <c r="ND158" s="1048">
        <v>297.99669094940452</v>
      </c>
      <c r="NE158" s="1048">
        <v>360.18078230602208</v>
      </c>
      <c r="NF158" s="1048">
        <v>437.95356105188347</v>
      </c>
      <c r="NG158" s="1048">
        <v>366.97489617429773</v>
      </c>
      <c r="NH158" s="1048">
        <v>368.94450949111689</v>
      </c>
      <c r="NI158" s="1048">
        <v>276.11619353609331</v>
      </c>
      <c r="NJ158" s="1048">
        <v>343.37124125155299</v>
      </c>
      <c r="NK158" s="1048">
        <v>222.49866536101899</v>
      </c>
      <c r="NL158" s="1048">
        <v>240.48563466473132</v>
      </c>
      <c r="NM158" s="1048">
        <v>274.69244898240686</v>
      </c>
      <c r="NN158" s="1048">
        <v>368.08104908564792</v>
      </c>
      <c r="NO158" s="1048">
        <v>483.54274929653758</v>
      </c>
      <c r="NP158" s="1048">
        <v>656.53384695996556</v>
      </c>
      <c r="NQ158" s="1048">
        <v>673.89129353738042</v>
      </c>
      <c r="NR158" s="1048">
        <v>727.14625255655415</v>
      </c>
      <c r="NS158" s="1048">
        <v>662.15953642274667</v>
      </c>
      <c r="NT158" s="1048">
        <v>521.58033371246881</v>
      </c>
      <c r="NU158" s="1048">
        <v>538.29383889378425</v>
      </c>
      <c r="NV158" s="1048">
        <v>612.83225370199943</v>
      </c>
      <c r="NW158" s="1048">
        <v>647.05254018415701</v>
      </c>
      <c r="NX158" s="1048">
        <v>548.58145218324671</v>
      </c>
      <c r="NY158" s="1048">
        <v>586.25872631043273</v>
      </c>
      <c r="NZ158" s="1048">
        <v>523.0515504722282</v>
      </c>
      <c r="OA158" s="1048">
        <v>563.22750849120337</v>
      </c>
      <c r="OB158" s="1048">
        <v>507.54714721794164</v>
      </c>
      <c r="OC158" s="1048">
        <v>506.66802027478383</v>
      </c>
      <c r="OD158" s="1048">
        <v>511.98508289467253</v>
      </c>
      <c r="OE158" s="1048">
        <v>414.34643532529174</v>
      </c>
      <c r="OF158" s="1048">
        <v>428.18757174101648</v>
      </c>
      <c r="OG158" s="1048">
        <v>541.56159206453117</v>
      </c>
      <c r="OH158" s="1048">
        <v>545.47555990945318</v>
      </c>
      <c r="OI158" s="1048">
        <v>580.53260237318136</v>
      </c>
      <c r="OJ158" s="1048">
        <v>491.852490423978</v>
      </c>
      <c r="OK158" s="1048">
        <v>467.22197397288272</v>
      </c>
      <c r="OL158" s="1048">
        <v>484.97865902567048</v>
      </c>
      <c r="OM158" s="1048">
        <v>490.5842138091366</v>
      </c>
      <c r="ON158" s="1048">
        <v>492.24323071873226</v>
      </c>
      <c r="OO158" s="1048">
        <v>698.07199999889826</v>
      </c>
      <c r="OP158" s="1048">
        <v>615.07944020481341</v>
      </c>
      <c r="OQ158" s="1048">
        <v>447.86362738006898</v>
      </c>
      <c r="OR158" s="1048">
        <v>482.45516627159157</v>
      </c>
      <c r="OS158" s="1048">
        <v>578.87486804491198</v>
      </c>
      <c r="OT158" s="1048">
        <v>502.91328433470153</v>
      </c>
      <c r="OU158" s="311"/>
      <c r="OV158" s="490"/>
      <c r="OW158" s="311"/>
      <c r="OX158" s="632">
        <v>562</v>
      </c>
      <c r="OY158">
        <v>11831</v>
      </c>
      <c r="OZ158">
        <v>9594</v>
      </c>
      <c r="PA158">
        <v>10144</v>
      </c>
      <c r="PB158">
        <v>9212.8949887121107</v>
      </c>
      <c r="PC158">
        <v>8170.9227413891413</v>
      </c>
      <c r="PD158">
        <v>10953.926578567311</v>
      </c>
      <c r="PE158">
        <v>9522.6217926256413</v>
      </c>
      <c r="PF158">
        <v>8262.3536989051099</v>
      </c>
      <c r="PG158">
        <v>12584.028221962293</v>
      </c>
      <c r="PH158">
        <v>15488.295061587523</v>
      </c>
      <c r="PI158">
        <v>16555.092524609459</v>
      </c>
      <c r="PJ158">
        <v>16568.749283139045</v>
      </c>
      <c r="PK158">
        <v>14989.9863390559</v>
      </c>
      <c r="PL158">
        <v>16119.69309071464</v>
      </c>
      <c r="PM158">
        <v>13572.563577871824</v>
      </c>
      <c r="PN158">
        <v>17948.731630440034</v>
      </c>
      <c r="PO158">
        <v>15404.587581964897</v>
      </c>
      <c r="PP158">
        <v>14655.912211663046</v>
      </c>
      <c r="PQ158">
        <v>13684.703495496233</v>
      </c>
      <c r="PR158">
        <v>13075.614080444431</v>
      </c>
      <c r="PS158">
        <v>14666.995788708824</v>
      </c>
      <c r="PT158">
        <v>11483.245915587602</v>
      </c>
      <c r="PU158">
        <v>13088.933261884666</v>
      </c>
      <c r="PV158">
        <v>7549.326216043587</v>
      </c>
      <c r="PW158">
        <v>8556.7488395771506</v>
      </c>
      <c r="PX158">
        <v>11475.041658032322</v>
      </c>
      <c r="PY158">
        <v>11823.219089690218</v>
      </c>
      <c r="PZ158">
        <v>13240.30282961346</v>
      </c>
      <c r="QA158">
        <v>15135.381622626035</v>
      </c>
      <c r="QB158">
        <v>11778.208141135801</v>
      </c>
      <c r="QC158">
        <v>13850.383877791741</v>
      </c>
      <c r="QD158">
        <v>14118.132952203385</v>
      </c>
      <c r="QE158">
        <v>18695.373894185479</v>
      </c>
      <c r="QF158">
        <v>19324.008959753926</v>
      </c>
      <c r="QG158">
        <v>24283.450781772037</v>
      </c>
      <c r="QH158">
        <v>25898.998748067519</v>
      </c>
      <c r="QI158">
        <v>22832.015165734345</v>
      </c>
      <c r="QJ158">
        <v>25486.148018557269</v>
      </c>
      <c r="QK158">
        <v>24193.871694341055</v>
      </c>
      <c r="QL158">
        <v>24378.422013603158</v>
      </c>
      <c r="QM158">
        <v>25002.538155792747</v>
      </c>
      <c r="QN158">
        <v>22343.695896904854</v>
      </c>
      <c r="QO158">
        <v>18507.484247024597</v>
      </c>
      <c r="QP158">
        <v>16291.634976952189</v>
      </c>
      <c r="QQ158">
        <v>19395.036141466062</v>
      </c>
      <c r="QR158">
        <v>20500.749691814159</v>
      </c>
      <c r="QS158">
        <v>19583.32179321858</v>
      </c>
      <c r="QT158">
        <v>17718.608003239118</v>
      </c>
      <c r="QU158">
        <v>18333.151889808487</v>
      </c>
      <c r="QV158">
        <v>18114.162174246336</v>
      </c>
      <c r="QW158">
        <v>19512.62985948682</v>
      </c>
      <c r="QY158" s="147"/>
      <c r="RA158" s="632">
        <v>562</v>
      </c>
      <c r="RB158">
        <v>29568</v>
      </c>
      <c r="RC158">
        <v>26180.000000000004</v>
      </c>
      <c r="RD158">
        <v>58520.000000000007</v>
      </c>
      <c r="RE158">
        <v>54832.746254786427</v>
      </c>
      <c r="RF158">
        <v>59484.839353933748</v>
      </c>
      <c r="RG158">
        <v>65204.955164923194</v>
      </c>
      <c r="RH158">
        <v>55699.308470229138</v>
      </c>
      <c r="RI158">
        <v>55473.679200307844</v>
      </c>
      <c r="RJ158">
        <v>51161.233308481322</v>
      </c>
      <c r="RK158">
        <v>40646.884419342052</v>
      </c>
      <c r="RL158">
        <v>43066.475043450802</v>
      </c>
      <c r="RM158">
        <v>41808.514048414581</v>
      </c>
      <c r="RN158">
        <v>47503.80173782794</v>
      </c>
      <c r="RO158">
        <v>50155.206329905428</v>
      </c>
      <c r="RP158">
        <v>60857.804053129861</v>
      </c>
      <c r="RQ158">
        <v>59291.43358313245</v>
      </c>
      <c r="RR158">
        <v>58957.287619519579</v>
      </c>
      <c r="RS158">
        <v>58640.207851069281</v>
      </c>
      <c r="RT158">
        <v>59873.368097397171</v>
      </c>
      <c r="RU158">
        <v>60980.068850078504</v>
      </c>
      <c r="RV158">
        <v>62208.75970361803</v>
      </c>
      <c r="RW158">
        <v>63528.906212451308</v>
      </c>
      <c r="RX158">
        <v>63632.970773738656</v>
      </c>
      <c r="RY158">
        <v>61014.246888479291</v>
      </c>
      <c r="RZ158">
        <v>66418.382230543968</v>
      </c>
      <c r="SA158">
        <v>67219.19388443511</v>
      </c>
      <c r="SB158">
        <v>57863.928115264731</v>
      </c>
      <c r="SC158">
        <v>51396.730524675208</v>
      </c>
      <c r="SD158">
        <v>53103.268621504452</v>
      </c>
      <c r="SE158">
        <v>48239.146398945355</v>
      </c>
      <c r="SF158">
        <v>43695.129277012427</v>
      </c>
      <c r="SG158">
        <v>48513.790848056073</v>
      </c>
      <c r="SH158">
        <v>48866.240054549075</v>
      </c>
      <c r="SI158">
        <v>45624.606443581055</v>
      </c>
      <c r="SJ158">
        <v>39130.694646321797</v>
      </c>
      <c r="SK158">
        <v>40713.136340130259</v>
      </c>
      <c r="SL158">
        <v>47621.488183379843</v>
      </c>
      <c r="SM158">
        <v>50728.915811659761</v>
      </c>
      <c r="SN158">
        <v>46041.371648499873</v>
      </c>
      <c r="SO158">
        <v>42967.247756875484</v>
      </c>
      <c r="SP158">
        <v>46315.905350719157</v>
      </c>
      <c r="SQ158">
        <v>40414.4108574809</v>
      </c>
      <c r="SR158">
        <v>34260.535522337661</v>
      </c>
      <c r="SS158">
        <v>43731.544875841544</v>
      </c>
      <c r="ST158">
        <v>41490.775846399541</v>
      </c>
      <c r="SU158">
        <v>41586.140573988756</v>
      </c>
      <c r="SV158">
        <v>42848.601068816875</v>
      </c>
      <c r="SW158">
        <v>36134.434712161994</v>
      </c>
      <c r="SX158">
        <v>38107.199191430293</v>
      </c>
      <c r="SY158">
        <v>35905.571621466253</v>
      </c>
      <c r="SZ158">
        <v>46513.191978823023</v>
      </c>
      <c r="TB158" s="147"/>
      <c r="TD158" s="632">
        <v>562</v>
      </c>
      <c r="TE158">
        <v>5636</v>
      </c>
      <c r="TF158">
        <v>4947.8</v>
      </c>
      <c r="TG158">
        <v>6270</v>
      </c>
      <c r="TH158">
        <v>7555.8101704087185</v>
      </c>
      <c r="TI158">
        <v>8186.3991793587284</v>
      </c>
      <c r="TJ158">
        <v>9031.7856267324114</v>
      </c>
      <c r="TK158">
        <v>8794.9782156316069</v>
      </c>
      <c r="TL158">
        <v>7892.9233693439219</v>
      </c>
      <c r="TM158">
        <v>8275.630348165143</v>
      </c>
      <c r="TN158">
        <v>7684.2021345921194</v>
      </c>
      <c r="TO158">
        <v>6348.2000412538209</v>
      </c>
      <c r="TP158">
        <v>3773.7000740513754</v>
      </c>
      <c r="TQ158">
        <v>5360.595592800857</v>
      </c>
      <c r="TR158">
        <v>6597.2484397430526</v>
      </c>
      <c r="TS158">
        <v>7032.7670822750433</v>
      </c>
      <c r="TT158">
        <v>6888.8098778346284</v>
      </c>
      <c r="TU158">
        <v>8192.7891519469431</v>
      </c>
      <c r="TV158">
        <v>9363.642764954755</v>
      </c>
      <c r="TW158">
        <v>10166.263678215213</v>
      </c>
      <c r="TX158">
        <v>9452.9393875510777</v>
      </c>
      <c r="TY158">
        <v>8214.7842471114382</v>
      </c>
      <c r="TZ158">
        <v>8351.7887737956426</v>
      </c>
      <c r="UA158">
        <v>6767.3222428562567</v>
      </c>
      <c r="UB158">
        <v>5267.8711659635137</v>
      </c>
      <c r="UC158">
        <v>4283.2872964376256</v>
      </c>
      <c r="UD158">
        <v>2915.6129928516275</v>
      </c>
      <c r="UE158">
        <v>3508.7026636930491</v>
      </c>
      <c r="UF158">
        <v>4292.0519427274476</v>
      </c>
      <c r="UG158">
        <v>4114.9018359398651</v>
      </c>
      <c r="UH158">
        <v>4449.6468482095643</v>
      </c>
      <c r="UI158">
        <v>3219.9252645607703</v>
      </c>
      <c r="UJ158">
        <v>3904.3861687749177</v>
      </c>
      <c r="UK158">
        <v>4999.7408449334998</v>
      </c>
      <c r="UL158">
        <v>6302.5446946134607</v>
      </c>
      <c r="UM158">
        <v>7407.3284948336914</v>
      </c>
      <c r="UN158">
        <v>5637.0821554260447</v>
      </c>
      <c r="UO158">
        <v>5971.6390607561034</v>
      </c>
      <c r="UP158">
        <v>7398.320541046407</v>
      </c>
      <c r="UQ158">
        <v>6305.2407697089329</v>
      </c>
      <c r="UR158">
        <v>5544.4440325142295</v>
      </c>
      <c r="US158">
        <v>5000.9389673193091</v>
      </c>
      <c r="UT158">
        <v>7198.4213310028299</v>
      </c>
      <c r="UU158">
        <v>7207.6755271762095</v>
      </c>
      <c r="UV158">
        <v>5628.6533880080924</v>
      </c>
      <c r="UW158">
        <v>6071.5326557159051</v>
      </c>
      <c r="UX158">
        <v>5147.6862093172831</v>
      </c>
      <c r="UY158">
        <v>5866.4159517419221</v>
      </c>
      <c r="UZ158">
        <v>7563.503168184865</v>
      </c>
      <c r="VA158">
        <v>7513.8562320279061</v>
      </c>
      <c r="VB158">
        <v>7355.8069299967119</v>
      </c>
      <c r="VC158">
        <v>8176.975497136531</v>
      </c>
      <c r="VE158" s="147"/>
      <c r="VJ158" s="632">
        <v>562</v>
      </c>
      <c r="VK158" s="486">
        <f t="shared" si="281"/>
        <v>739.55899999999986</v>
      </c>
      <c r="VL158" s="486">
        <f t="shared" si="282"/>
        <v>696.1318</v>
      </c>
      <c r="VM158" s="486">
        <f t="shared" si="283"/>
        <v>816.98571140973286</v>
      </c>
      <c r="VN158" s="486">
        <f t="shared" si="284"/>
        <v>710.87552119221687</v>
      </c>
      <c r="VO158" s="486">
        <f t="shared" si="285"/>
        <v>757.37894868479452</v>
      </c>
      <c r="VP158" s="486">
        <f t="shared" si="286"/>
        <v>762.16620204736523</v>
      </c>
      <c r="VQ158" s="486">
        <f t="shared" si="287"/>
        <v>776.83442905574168</v>
      </c>
      <c r="VR158" s="486">
        <f t="shared" si="288"/>
        <v>788.54253818115637</v>
      </c>
      <c r="VS158" s="486">
        <f t="shared" si="289"/>
        <v>859.80378666787726</v>
      </c>
      <c r="VT158" s="486">
        <f t="shared" si="290"/>
        <v>852.49622946877605</v>
      </c>
      <c r="VU158" s="486">
        <f t="shared" si="291"/>
        <v>852.48483120504727</v>
      </c>
      <c r="VV158" s="486">
        <f t="shared" si="292"/>
        <v>886.68981093828256</v>
      </c>
      <c r="VW158" s="486">
        <f t="shared" si="293"/>
        <v>921.07904550552189</v>
      </c>
      <c r="VX158" s="486">
        <f t="shared" si="294"/>
        <v>794.49815155137378</v>
      </c>
      <c r="VY158" s="486">
        <f t="shared" si="295"/>
        <v>894.0237520869772</v>
      </c>
      <c r="VZ158" s="486">
        <f t="shared" si="296"/>
        <v>913.10036361367474</v>
      </c>
      <c r="WA158" s="486">
        <f t="shared" si="297"/>
        <v>926.31675379664932</v>
      </c>
      <c r="WB158" s="486">
        <f t="shared" si="298"/>
        <v>816.53306462924263</v>
      </c>
      <c r="WC158" s="486">
        <f t="shared" si="299"/>
        <v>843.33692109699268</v>
      </c>
      <c r="WD158" s="486">
        <f t="shared" si="300"/>
        <v>891.95486392459554</v>
      </c>
      <c r="WE158" s="486">
        <f t="shared" si="301"/>
        <v>892.48146369524466</v>
      </c>
      <c r="WF158" s="486">
        <f t="shared" si="302"/>
        <v>909.68881164582911</v>
      </c>
      <c r="WG158" s="486">
        <f t="shared" si="303"/>
        <v>808.65349194526027</v>
      </c>
      <c r="WH158" s="486">
        <f t="shared" si="304"/>
        <v>972.80453887631552</v>
      </c>
      <c r="WI158" s="486">
        <f t="shared" si="305"/>
        <v>1016.6334736328862</v>
      </c>
      <c r="WJ158" s="486">
        <f t="shared" si="306"/>
        <v>1031.48899473592</v>
      </c>
      <c r="WK158" s="486">
        <f t="shared" si="307"/>
        <v>1077.9510366671188</v>
      </c>
      <c r="WL158" s="486">
        <f t="shared" si="308"/>
        <v>966.00332740648957</v>
      </c>
      <c r="WM158" s="486">
        <f t="shared" si="309"/>
        <v>1008.8971743791371</v>
      </c>
      <c r="WN158" s="486">
        <f t="shared" si="310"/>
        <v>1036.6161935463879</v>
      </c>
      <c r="WO158" s="486">
        <f t="shared" si="311"/>
        <v>1020.9506780806691</v>
      </c>
      <c r="WP158" s="486">
        <f t="shared" si="312"/>
        <v>1059.8967486777237</v>
      </c>
      <c r="WQ158" s="486">
        <f t="shared" si="313"/>
        <v>1043.8626449359813</v>
      </c>
      <c r="WR158" s="486">
        <f t="shared" si="314"/>
        <v>1027.3212673914725</v>
      </c>
      <c r="WS158" s="486">
        <f t="shared" si="315"/>
        <v>1067.9324635892276</v>
      </c>
      <c r="WT158" s="486">
        <f t="shared" si="316"/>
        <v>1054.5254437462438</v>
      </c>
      <c r="WU158" s="486">
        <f t="shared" si="317"/>
        <v>1048.9480730696746</v>
      </c>
      <c r="WV158" s="486">
        <f t="shared" si="318"/>
        <v>1018.5302677516999</v>
      </c>
      <c r="WW158" s="486">
        <f t="shared" si="319"/>
        <v>879.46201783738707</v>
      </c>
      <c r="WX158" s="486">
        <f t="shared" si="320"/>
        <v>906.22022112743787</v>
      </c>
      <c r="WY158" s="486">
        <f t="shared" si="321"/>
        <v>787.02175184378018</v>
      </c>
      <c r="WZ158" s="486">
        <f t="shared" si="322"/>
        <v>804.08793561905429</v>
      </c>
      <c r="XA158" s="486">
        <f t="shared" si="323"/>
        <v>920.10132435667447</v>
      </c>
      <c r="XB158" s="486">
        <f t="shared" si="324"/>
        <v>902.0253336634953</v>
      </c>
      <c r="XC158" s="486">
        <f t="shared" si="325"/>
        <v>897.75981565507323</v>
      </c>
      <c r="XD158" s="486">
        <f t="shared" si="326"/>
        <v>747.11571519759059</v>
      </c>
      <c r="XE158" s="486">
        <f t="shared" si="327"/>
        <v>632.65029946366826</v>
      </c>
      <c r="XF158" s="486">
        <f t="shared" si="328"/>
        <v>687.24371741381492</v>
      </c>
      <c r="XG158" s="486">
        <f t="shared" si="329"/>
        <v>684.39699355421669</v>
      </c>
      <c r="XH158" s="486">
        <f t="shared" si="330"/>
        <v>620.62225028616945</v>
      </c>
      <c r="XI158" s="486">
        <f t="shared" si="331"/>
        <v>587.00174629707635</v>
      </c>
      <c r="XJ158" s="118">
        <f t="shared" si="332"/>
        <v>874.89582237538718</v>
      </c>
      <c r="XK158" s="1008">
        <f t="shared" si="333"/>
        <v>697</v>
      </c>
    </row>
    <row r="159" spans="25:635" x14ac:dyDescent="0.45">
      <c r="Y159" s="147"/>
      <c r="AA159" s="632">
        <v>150</v>
      </c>
      <c r="AB159" s="26">
        <v>1636</v>
      </c>
      <c r="AC159" s="26">
        <v>1636</v>
      </c>
      <c r="AD159" s="26">
        <v>1376.2290143438868</v>
      </c>
      <c r="AE159" s="26">
        <v>1466.8338879531677</v>
      </c>
      <c r="AF159" s="26">
        <v>1789.7089193054624</v>
      </c>
      <c r="AG159" s="26">
        <v>1304.2734671702924</v>
      </c>
      <c r="AH159" s="26">
        <v>1303.2869299006747</v>
      </c>
      <c r="AI159" s="26">
        <v>2041.7705115188442</v>
      </c>
      <c r="AJ159" s="26">
        <v>1411.7735214866773</v>
      </c>
      <c r="AK159" s="26">
        <v>1005.2535495536547</v>
      </c>
      <c r="AL159" s="26">
        <v>809.57093471314829</v>
      </c>
      <c r="AM159" s="26">
        <v>1135.7326063797054</v>
      </c>
      <c r="AN159" s="26">
        <v>1301.517612705283</v>
      </c>
      <c r="AO159" s="26">
        <v>1633.3310602824176</v>
      </c>
      <c r="AP159" s="26">
        <v>1801.2638557787443</v>
      </c>
      <c r="AQ159" s="26">
        <v>1958.7275656752208</v>
      </c>
      <c r="AR159" s="26">
        <v>1801.9598256757438</v>
      </c>
      <c r="AS159" s="26">
        <v>1316.9908942764735</v>
      </c>
      <c r="AT159" s="26">
        <v>1291.1679143674228</v>
      </c>
      <c r="AU159" s="26">
        <v>1823.0068506621062</v>
      </c>
      <c r="AV159" s="26">
        <v>2028.5851821786673</v>
      </c>
      <c r="AW159" s="26">
        <v>1848.5826673971997</v>
      </c>
      <c r="AX159" s="26">
        <v>1933.1917380867278</v>
      </c>
      <c r="AY159" s="26">
        <v>1385.5716268006424</v>
      </c>
      <c r="AZ159" s="26">
        <v>1767.1265540017462</v>
      </c>
      <c r="BA159" s="26">
        <v>1732.150551648908</v>
      </c>
      <c r="BB159" s="26">
        <v>1250.1236451589389</v>
      </c>
      <c r="BC159" s="26">
        <v>1256.8356695440125</v>
      </c>
      <c r="BD159" s="26">
        <v>1703.5528680325533</v>
      </c>
      <c r="BE159" s="26">
        <v>1717.3671484908045</v>
      </c>
      <c r="BF159" s="26">
        <v>1613.9127664490895</v>
      </c>
      <c r="BG159" s="26">
        <v>1720.3794599705816</v>
      </c>
      <c r="BH159" s="26">
        <v>1554.9866583611367</v>
      </c>
      <c r="BI159" s="26">
        <v>1635.3899657114471</v>
      </c>
      <c r="BJ159" s="26">
        <v>1696.0942726130079</v>
      </c>
      <c r="BK159" s="26">
        <v>1616.8459490321745</v>
      </c>
      <c r="BL159" s="26">
        <v>1360.1201660865993</v>
      </c>
      <c r="BM159" s="26">
        <v>1549.3040104977761</v>
      </c>
      <c r="BN159" s="26">
        <v>1174.4175354517793</v>
      </c>
      <c r="BO159" s="26">
        <v>901.71506638408698</v>
      </c>
      <c r="BP159" s="26">
        <v>1038.479154495659</v>
      </c>
      <c r="BQ159" s="26">
        <v>1190.945623647204</v>
      </c>
      <c r="BR159" s="26">
        <v>1326.7250813057103</v>
      </c>
      <c r="BS159" s="26">
        <v>1118.6123035256478</v>
      </c>
      <c r="BT159" s="26">
        <v>1101.3622458283967</v>
      </c>
      <c r="BU159" s="26">
        <v>1259.6132059737154</v>
      </c>
      <c r="BV159" s="26">
        <v>1142.7296324744175</v>
      </c>
      <c r="BW159" s="26">
        <v>904.78906075940336</v>
      </c>
      <c r="BX159" s="26">
        <v>891.14777483342732</v>
      </c>
      <c r="BY159" s="26">
        <v>1284.7980679805619</v>
      </c>
      <c r="BZ159" s="26">
        <v>1566.3030461061696</v>
      </c>
      <c r="CA159" s="16"/>
      <c r="CB159" s="147"/>
      <c r="CC159" s="16"/>
      <c r="CD159" s="632">
        <v>150</v>
      </c>
      <c r="CE159" s="26">
        <v>365</v>
      </c>
      <c r="CF159" s="26">
        <v>348</v>
      </c>
      <c r="CG159" s="1048">
        <v>368.20206341668882</v>
      </c>
      <c r="CH159" s="1048">
        <v>437.58749348392058</v>
      </c>
      <c r="CI159" s="1048">
        <v>425.27733279832034</v>
      </c>
      <c r="CJ159" s="1048">
        <v>453.94010023434947</v>
      </c>
      <c r="CK159" s="1048">
        <v>345.25370592731787</v>
      </c>
      <c r="CL159" s="1048">
        <v>389.57738745171775</v>
      </c>
      <c r="CM159" s="1048">
        <v>338.28665104162405</v>
      </c>
      <c r="CN159" s="1048">
        <v>343.62428642431615</v>
      </c>
      <c r="CO159" s="1048">
        <v>306.09285396101495</v>
      </c>
      <c r="CP159" s="1048">
        <v>371.56172668702442</v>
      </c>
      <c r="CQ159" s="1048">
        <v>402.96160154848172</v>
      </c>
      <c r="CR159" s="1048">
        <v>374.74817766688494</v>
      </c>
      <c r="CS159" s="1048">
        <v>444.75467751265023</v>
      </c>
      <c r="CT159" s="1048">
        <v>392.9805784971021</v>
      </c>
      <c r="CU159" s="1048">
        <v>395.3466965660852</v>
      </c>
      <c r="CV159" s="1048">
        <v>457.15309693555338</v>
      </c>
      <c r="CW159" s="1048">
        <v>499.26584452038816</v>
      </c>
      <c r="CX159" s="1048">
        <v>521.99673883341745</v>
      </c>
      <c r="CY159" s="1048">
        <v>419.785171337892</v>
      </c>
      <c r="CZ159" s="1048">
        <v>350.61867494893107</v>
      </c>
      <c r="DA159" s="1048">
        <v>372.4988250564104</v>
      </c>
      <c r="DB159" s="1048">
        <v>364.85891504766636</v>
      </c>
      <c r="DC159" s="1048">
        <v>388.31869615697394</v>
      </c>
      <c r="DD159" s="1048">
        <v>483.81385265257234</v>
      </c>
      <c r="DE159" s="1048">
        <v>477.70429420190987</v>
      </c>
      <c r="DF159" s="1048">
        <v>382.93185769806547</v>
      </c>
      <c r="DG159" s="1048">
        <v>404.0405777229401</v>
      </c>
      <c r="DH159" s="1048">
        <v>441.83174624384583</v>
      </c>
      <c r="DI159" s="1048">
        <v>518.02329645150223</v>
      </c>
      <c r="DJ159" s="1048">
        <v>483.3215004430412</v>
      </c>
      <c r="DK159" s="1048">
        <v>460.21215151756786</v>
      </c>
      <c r="DL159" s="1048">
        <v>410.78812525731621</v>
      </c>
      <c r="DM159" s="1048">
        <v>409.09065236875392</v>
      </c>
      <c r="DN159" s="1048">
        <v>398.21725852826455</v>
      </c>
      <c r="DO159" s="1048">
        <v>325.74880108414015</v>
      </c>
      <c r="DP159" s="1048">
        <v>207.91529202076617</v>
      </c>
      <c r="DQ159" s="1048">
        <v>255.55048838651393</v>
      </c>
      <c r="DR159" s="1048">
        <v>290.57147706865521</v>
      </c>
      <c r="DS159" s="1048">
        <v>289.24808509587592</v>
      </c>
      <c r="DT159" s="1048">
        <v>329.29163329912819</v>
      </c>
      <c r="DU159" s="1048">
        <v>344.72124580266245</v>
      </c>
      <c r="DV159" s="1048">
        <v>355.94967999423187</v>
      </c>
      <c r="DW159" s="1048">
        <v>398.84470242552322</v>
      </c>
      <c r="DX159" s="1048">
        <v>432.86672755541861</v>
      </c>
      <c r="DY159" s="1048">
        <v>434.86124294749868</v>
      </c>
      <c r="DZ159" s="1048">
        <v>499.6816283980645</v>
      </c>
      <c r="EA159" s="1048">
        <v>461.63552710217556</v>
      </c>
      <c r="EB159" s="1048">
        <v>466.5447986024796</v>
      </c>
      <c r="EC159" s="1048">
        <v>506.6718620283529</v>
      </c>
      <c r="ED159" s="16"/>
      <c r="EE159" s="16"/>
      <c r="EF159" s="147"/>
      <c r="EG159" s="16"/>
      <c r="EH159" s="632">
        <v>150</v>
      </c>
      <c r="EI159" s="488">
        <v>11831</v>
      </c>
      <c r="EJ159" s="488">
        <v>9594</v>
      </c>
      <c r="EK159" s="488">
        <v>10144</v>
      </c>
      <c r="EL159" s="488">
        <v>4510.0486935935842</v>
      </c>
      <c r="EM159" s="488">
        <v>5172.8708273409156</v>
      </c>
      <c r="EN159" s="488">
        <v>3985.9532781524031</v>
      </c>
      <c r="EO159" s="488">
        <v>6118.001758693691</v>
      </c>
      <c r="EP159" s="488">
        <v>8377.1327607201638</v>
      </c>
      <c r="EQ159" s="488">
        <v>4852.5216517896952</v>
      </c>
      <c r="ER159" s="488">
        <v>8567.3089362841019</v>
      </c>
      <c r="ES159" s="488">
        <v>10902.788688869172</v>
      </c>
      <c r="ET159" s="488">
        <v>11836.44304321552</v>
      </c>
      <c r="EU159" s="488">
        <v>15565.126202224901</v>
      </c>
      <c r="EV159" s="488">
        <v>16869.048186874319</v>
      </c>
      <c r="EW159" s="488">
        <v>15874.284683475051</v>
      </c>
      <c r="EX159" s="488">
        <v>18924.251893818328</v>
      </c>
      <c r="EY159" s="488">
        <v>17435.186849347512</v>
      </c>
      <c r="EZ159" s="488">
        <v>20429.882888624845</v>
      </c>
      <c r="FA159" s="488">
        <v>14986.463666185678</v>
      </c>
      <c r="FB159" s="488">
        <v>14994.59012579612</v>
      </c>
      <c r="FC159" s="488">
        <v>17490.457984061566</v>
      </c>
      <c r="FD159" s="488">
        <v>16274.054134188827</v>
      </c>
      <c r="FE159" s="488">
        <v>18552.835579719536</v>
      </c>
      <c r="FF159" s="488">
        <v>21450.589200124421</v>
      </c>
      <c r="FG159" s="488">
        <v>20809.115257968904</v>
      </c>
      <c r="FH159" s="488">
        <v>24249.958843901502</v>
      </c>
      <c r="FI159" s="488">
        <v>21886.260860987975</v>
      </c>
      <c r="FJ159" s="488">
        <v>18677.920377376016</v>
      </c>
      <c r="FK159" s="488">
        <v>18447.642632895426</v>
      </c>
      <c r="FL159" s="488">
        <v>17216.77484404303</v>
      </c>
      <c r="FM159" s="488">
        <v>19177.974179868579</v>
      </c>
      <c r="FN159" s="488">
        <v>19506.680400406334</v>
      </c>
      <c r="FO159" s="488">
        <v>18718.695766811608</v>
      </c>
      <c r="FP159" s="488">
        <v>18650.19952076942</v>
      </c>
      <c r="FQ159" s="488">
        <v>19068.27398991651</v>
      </c>
      <c r="FR159" s="488">
        <v>20279.324291408062</v>
      </c>
      <c r="FS159" s="488">
        <v>20212.776925669987</v>
      </c>
      <c r="FT159" s="488">
        <v>20043.396580021745</v>
      </c>
      <c r="FU159" s="488">
        <v>20606.019977198444</v>
      </c>
      <c r="FV159" s="488">
        <v>16912.270352285334</v>
      </c>
      <c r="FW159" s="488">
        <v>14231.511403950273</v>
      </c>
      <c r="FX159" s="488">
        <v>15082.181854125092</v>
      </c>
      <c r="FY159" s="488">
        <v>14994.712343992396</v>
      </c>
      <c r="FZ159" s="488">
        <v>17833.110415981024</v>
      </c>
      <c r="GA159" s="488">
        <v>22659.130580475517</v>
      </c>
      <c r="GB159" s="488">
        <v>19639.770408115121</v>
      </c>
      <c r="GC159" s="488">
        <v>20654.983941328388</v>
      </c>
      <c r="GD159" s="488">
        <v>18817.080491829442</v>
      </c>
      <c r="GE159" s="488">
        <v>14936.823219699925</v>
      </c>
      <c r="GF159" s="488">
        <v>17039.162759012812</v>
      </c>
      <c r="GG159" s="488">
        <v>15826.280657586938</v>
      </c>
      <c r="GH159" s="16"/>
      <c r="GI159" s="147"/>
      <c r="GJ159" s="16"/>
      <c r="GK159" s="632">
        <v>150</v>
      </c>
      <c r="GL159" s="16">
        <v>29568</v>
      </c>
      <c r="GM159" s="16">
        <v>26180.000000000004</v>
      </c>
      <c r="GN159" s="16">
        <v>58520.000000000007</v>
      </c>
      <c r="GO159" s="311">
        <v>54485.355322425843</v>
      </c>
      <c r="GP159" s="311">
        <v>61490.442588210251</v>
      </c>
      <c r="GQ159" s="311">
        <v>56625.795676993002</v>
      </c>
      <c r="GR159" s="311">
        <v>53029.488211741867</v>
      </c>
      <c r="GS159" s="311">
        <v>54072.387569023456</v>
      </c>
      <c r="GT159" s="311">
        <v>48028.087515381987</v>
      </c>
      <c r="GU159" s="311">
        <v>50641.796162873266</v>
      </c>
      <c r="GV159" s="311">
        <v>54286.137830539075</v>
      </c>
      <c r="GW159" s="311">
        <v>55542.388695578185</v>
      </c>
      <c r="GX159" s="311">
        <v>52887.617342965023</v>
      </c>
      <c r="GY159" s="311">
        <v>45048.229450445608</v>
      </c>
      <c r="GZ159" s="311">
        <v>43507.844655073481</v>
      </c>
      <c r="HA159" s="311">
        <v>38349.864075570207</v>
      </c>
      <c r="HB159" s="311">
        <v>42521.36081974113</v>
      </c>
      <c r="HC159" s="311">
        <v>44187.175100772241</v>
      </c>
      <c r="HD159" s="311">
        <v>46369.727325718137</v>
      </c>
      <c r="HE159" s="311">
        <v>46540.836664683171</v>
      </c>
      <c r="HF159" s="311">
        <v>43564.086283957673</v>
      </c>
      <c r="HG159" s="311">
        <v>39838.443214381703</v>
      </c>
      <c r="HH159" s="311">
        <v>44120.35492945178</v>
      </c>
      <c r="HI159" s="311">
        <v>42461.497536474744</v>
      </c>
      <c r="HJ159" s="311">
        <v>51198.4056038458</v>
      </c>
      <c r="HK159" s="311">
        <v>56515.979486118769</v>
      </c>
      <c r="HL159" s="311">
        <v>46094.109972517996</v>
      </c>
      <c r="HM159" s="311">
        <v>41313.180804662203</v>
      </c>
      <c r="HN159" s="311">
        <v>31314.258609383287</v>
      </c>
      <c r="HO159" s="311">
        <v>26578.242707082558</v>
      </c>
      <c r="HP159" s="311">
        <v>31327.469242706371</v>
      </c>
      <c r="HQ159" s="311">
        <v>38013.648056711063</v>
      </c>
      <c r="HR159" s="311">
        <v>31999.609254866635</v>
      </c>
      <c r="HS159" s="311">
        <v>43435.086356202664</v>
      </c>
      <c r="HT159" s="311">
        <v>39569.365365555648</v>
      </c>
      <c r="HU159" s="311">
        <v>36834.982474026394</v>
      </c>
      <c r="HV159" s="311">
        <v>39232.246766051932</v>
      </c>
      <c r="HW159" s="311">
        <v>36654.214332399497</v>
      </c>
      <c r="HX159" s="311">
        <v>41554.66839227431</v>
      </c>
      <c r="HY159" s="311">
        <v>49463.806748674084</v>
      </c>
      <c r="HZ159" s="311">
        <v>58019.159114118767</v>
      </c>
      <c r="IA159" s="311">
        <v>56591.282118468298</v>
      </c>
      <c r="IB159" s="311">
        <v>56252.058438236665</v>
      </c>
      <c r="IC159" s="311">
        <v>56053.51219037491</v>
      </c>
      <c r="ID159" s="311">
        <v>55917.019993035981</v>
      </c>
      <c r="IE159" s="311">
        <v>57346.229989669082</v>
      </c>
      <c r="IF159" s="311">
        <v>66900.364797061979</v>
      </c>
      <c r="IG159" s="311">
        <v>66619.694042205854</v>
      </c>
      <c r="IH159" s="311">
        <v>55278.478144900058</v>
      </c>
      <c r="II159" s="311">
        <v>58260.107150521559</v>
      </c>
      <c r="IJ159" s="311">
        <v>53025.072367721717</v>
      </c>
      <c r="IL159" s="147"/>
      <c r="IN159" s="632">
        <v>150</v>
      </c>
      <c r="IO159" s="488">
        <v>5636</v>
      </c>
      <c r="IP159" s="488">
        <v>4947.8</v>
      </c>
      <c r="IQ159" s="488">
        <v>6270</v>
      </c>
      <c r="IR159" s="488">
        <v>7615.8233803684434</v>
      </c>
      <c r="IS159" s="488">
        <v>7243.0339637882098</v>
      </c>
      <c r="IT159" s="488">
        <v>8138.1378004344242</v>
      </c>
      <c r="IU159" s="488">
        <v>7723.1829595920481</v>
      </c>
      <c r="IV159" s="488">
        <v>7636.248706839554</v>
      </c>
      <c r="IW159" s="488">
        <v>7176.3658545671715</v>
      </c>
      <c r="IX159" s="488">
        <v>6329.7327480188205</v>
      </c>
      <c r="IY159" s="488">
        <v>5831.5069857620119</v>
      </c>
      <c r="IZ159" s="488">
        <v>5927.5390754431546</v>
      </c>
      <c r="JA159" s="488">
        <v>6274.9607828196677</v>
      </c>
      <c r="JB159" s="488">
        <v>5500.1218598282794</v>
      </c>
      <c r="JC159" s="488">
        <v>4912.0451609773263</v>
      </c>
      <c r="JD159" s="488">
        <v>6738.6654142475018</v>
      </c>
      <c r="JE159" s="488">
        <v>8988.9213812218786</v>
      </c>
      <c r="JF159" s="488">
        <v>10071.608898299186</v>
      </c>
      <c r="JG159" s="488">
        <v>9907.7469492448981</v>
      </c>
      <c r="JH159" s="488">
        <v>9471.0920861743925</v>
      </c>
      <c r="JI159" s="488">
        <v>7903.5941035385877</v>
      </c>
      <c r="JJ159" s="488">
        <v>6272.8192817307518</v>
      </c>
      <c r="JK159" s="488">
        <v>7886.978760127522</v>
      </c>
      <c r="JL159" s="488">
        <v>5795.5068918745801</v>
      </c>
      <c r="JM159" s="488">
        <v>5036.8240984173062</v>
      </c>
      <c r="JN159" s="488">
        <v>5163.9357498603067</v>
      </c>
      <c r="JO159" s="488">
        <v>5202.870517624302</v>
      </c>
      <c r="JP159" s="488">
        <v>6165.9310832760748</v>
      </c>
      <c r="JQ159" s="488">
        <v>6728.7131444444085</v>
      </c>
      <c r="JR159" s="488">
        <v>6330.6908565466128</v>
      </c>
      <c r="JS159" s="488">
        <v>6545.4320489424572</v>
      </c>
      <c r="JT159" s="488">
        <v>5792.7971285361755</v>
      </c>
      <c r="JU159" s="488">
        <v>5532.9683525953451</v>
      </c>
      <c r="JV159" s="488">
        <v>5586.3004105514892</v>
      </c>
      <c r="JW159" s="488">
        <v>5413.1817507813039</v>
      </c>
      <c r="JX159" s="488">
        <v>5373.1335920883657</v>
      </c>
      <c r="JY159" s="488">
        <v>5584.439365315081</v>
      </c>
      <c r="JZ159" s="488">
        <v>6767.6468371007504</v>
      </c>
      <c r="KA159" s="488">
        <v>5959.0929360002856</v>
      </c>
      <c r="KB159" s="488">
        <v>6086.14649958677</v>
      </c>
      <c r="KC159" s="488">
        <v>5660.2058276259413</v>
      </c>
      <c r="KD159" s="488">
        <v>5421.3253671530774</v>
      </c>
      <c r="KE159" s="488">
        <v>5075.5061345057193</v>
      </c>
      <c r="KF159" s="488">
        <v>5270.9267892083544</v>
      </c>
      <c r="KG159" s="488">
        <v>6456.4340938675514</v>
      </c>
      <c r="KH159" s="488">
        <v>7757.8985645175635</v>
      </c>
      <c r="KI159" s="488">
        <v>7630.4379033224322</v>
      </c>
      <c r="KJ159" s="488">
        <v>6671.9236912252009</v>
      </c>
      <c r="KK159" s="488">
        <v>4372.4552670794637</v>
      </c>
      <c r="KL159" s="488">
        <v>5827.7961551873286</v>
      </c>
      <c r="KM159" s="488">
        <v>5343.7162221401804</v>
      </c>
      <c r="KO159" s="147"/>
      <c r="KQ159" s="632">
        <v>5</v>
      </c>
      <c r="KR159" s="26">
        <v>1636</v>
      </c>
      <c r="KS159" s="26">
        <v>1636</v>
      </c>
      <c r="KT159" s="309">
        <v>1560.8786777126895</v>
      </c>
      <c r="KU159" s="309">
        <v>1191.4869777238714</v>
      </c>
      <c r="KV159" s="309">
        <v>1029.0958540318202</v>
      </c>
      <c r="KW159" s="309">
        <v>1121.1991281325202</v>
      </c>
      <c r="KX159" s="309">
        <v>836.13628164449835</v>
      </c>
      <c r="KY159" s="309">
        <v>1068.006108174844</v>
      </c>
      <c r="KZ159" s="309">
        <v>812.99023079111589</v>
      </c>
      <c r="LA159" s="309">
        <v>1251.6672368894301</v>
      </c>
      <c r="LB159" s="309">
        <v>1205.5129458619751</v>
      </c>
      <c r="LC159" s="309">
        <v>1089.2227332767043</v>
      </c>
      <c r="LD159" s="309">
        <v>1251.45742134797</v>
      </c>
      <c r="LE159" s="309">
        <v>1326.8393197642579</v>
      </c>
      <c r="LF159" s="309">
        <v>1259.1527508173722</v>
      </c>
      <c r="LG159" s="309">
        <v>1369.071085119388</v>
      </c>
      <c r="LH159" s="309">
        <v>1464.6847808463335</v>
      </c>
      <c r="LI159" s="309">
        <v>1619.1160828359734</v>
      </c>
      <c r="LJ159" s="309">
        <v>1573.8658651166443</v>
      </c>
      <c r="LK159" s="309">
        <v>1574.0731380187979</v>
      </c>
      <c r="LL159" s="309">
        <v>1307.1593843437834</v>
      </c>
      <c r="LM159" s="309">
        <v>1310.3304790717107</v>
      </c>
      <c r="LN159" s="309">
        <v>910.05638123443896</v>
      </c>
      <c r="LO159" s="309">
        <v>813.48911989645626</v>
      </c>
      <c r="LP159" s="309">
        <v>1048.8161580024969</v>
      </c>
      <c r="LQ159" s="309">
        <v>1631.780586590148</v>
      </c>
      <c r="LR159" s="309">
        <v>1955.5441310087699</v>
      </c>
      <c r="LS159" s="309">
        <v>1815.2516495660532</v>
      </c>
      <c r="LT159" s="309">
        <v>1422.1872450165361</v>
      </c>
      <c r="LU159" s="309">
        <v>1698.4624198964138</v>
      </c>
      <c r="LV159" s="309">
        <v>2034.6112149422215</v>
      </c>
      <c r="LW159" s="309">
        <v>1602.6394643896383</v>
      </c>
      <c r="LX159" s="309">
        <v>1329.6700616218277</v>
      </c>
      <c r="LY159" s="309">
        <v>1331.7565769728099</v>
      </c>
      <c r="LZ159" s="309">
        <v>1217.7457661054086</v>
      </c>
      <c r="MA159" s="309">
        <v>958.2441875329132</v>
      </c>
      <c r="MB159" s="309">
        <v>1103.5483639145282</v>
      </c>
      <c r="MC159" s="309">
        <v>1305.098326827977</v>
      </c>
      <c r="MD159" s="309">
        <v>1796.7977175436574</v>
      </c>
      <c r="ME159" s="309">
        <v>1816.6783043902406</v>
      </c>
      <c r="MF159" s="309">
        <v>1943.8309861737982</v>
      </c>
      <c r="MG159" s="309">
        <v>1983.0183871945037</v>
      </c>
      <c r="MH159" s="309">
        <v>1445.7155436634851</v>
      </c>
      <c r="MI159" s="309">
        <v>953.32812633862409</v>
      </c>
      <c r="MJ159" s="309">
        <v>1429.7772992370271</v>
      </c>
      <c r="MK159" s="309">
        <v>1834.7875664552296</v>
      </c>
      <c r="ML159" s="309">
        <v>1728.9976381984061</v>
      </c>
      <c r="MM159" s="309">
        <v>1598.0234790354089</v>
      </c>
      <c r="MN159" s="309">
        <v>1398.3037311021415</v>
      </c>
      <c r="MO159" s="309">
        <v>1239.1140270924402</v>
      </c>
      <c r="MP159" s="309">
        <v>1271.0414962840118</v>
      </c>
      <c r="MQ159"/>
      <c r="MR159"/>
      <c r="MS159" s="490"/>
      <c r="MT159" s="311"/>
      <c r="MU159" s="632">
        <v>150</v>
      </c>
      <c r="MV159" s="26">
        <v>365</v>
      </c>
      <c r="MW159" s="26">
        <v>348</v>
      </c>
      <c r="MX159" s="1048">
        <v>395.12797454980767</v>
      </c>
      <c r="MY159" s="1048">
        <v>427.35873081562204</v>
      </c>
      <c r="MZ159" s="1048">
        <v>478.24821227866698</v>
      </c>
      <c r="NA159" s="1048">
        <v>379.7867645619811</v>
      </c>
      <c r="NB159" s="1048">
        <v>353.12567302071079</v>
      </c>
      <c r="NC159" s="1048">
        <v>372.48140863644039</v>
      </c>
      <c r="ND159" s="1048">
        <v>387.87321847170381</v>
      </c>
      <c r="NE159" s="1048">
        <v>465.82299068454523</v>
      </c>
      <c r="NF159" s="1048">
        <v>510.05252417498014</v>
      </c>
      <c r="NG159" s="1048">
        <v>575.97122640359612</v>
      </c>
      <c r="NH159" s="1048">
        <v>524.89284566468143</v>
      </c>
      <c r="NI159" s="1048">
        <v>511.12567118156784</v>
      </c>
      <c r="NJ159" s="1048">
        <v>559.89418360587354</v>
      </c>
      <c r="NK159" s="1048">
        <v>537.07946708687894</v>
      </c>
      <c r="NL159" s="1048">
        <v>585.90074378118402</v>
      </c>
      <c r="NM159" s="1048">
        <v>579.80573379282066</v>
      </c>
      <c r="NN159" s="1048">
        <v>535.68397603335507</v>
      </c>
      <c r="NO159" s="1048">
        <v>509.32042134098566</v>
      </c>
      <c r="NP159" s="1048">
        <v>431.06982176443523</v>
      </c>
      <c r="NQ159" s="1048">
        <v>490.14215611254167</v>
      </c>
      <c r="NR159" s="1048">
        <v>453.07010263804659</v>
      </c>
      <c r="NS159" s="1048">
        <v>375.66477927129239</v>
      </c>
      <c r="NT159" s="1048">
        <v>373.68397775606974</v>
      </c>
      <c r="NU159" s="1048">
        <v>387.33738333015469</v>
      </c>
      <c r="NV159" s="1048">
        <v>586.76084907314134</v>
      </c>
      <c r="NW159" s="1048">
        <v>689.55660270136593</v>
      </c>
      <c r="NX159" s="1048">
        <v>529.73197318524535</v>
      </c>
      <c r="NY159" s="1048">
        <v>542.32770195165017</v>
      </c>
      <c r="NZ159" s="1048">
        <v>516.16635579534454</v>
      </c>
      <c r="OA159" s="1048">
        <v>484.4504945491808</v>
      </c>
      <c r="OB159" s="1048">
        <v>507.44091522157129</v>
      </c>
      <c r="OC159" s="1048">
        <v>493.3220764073165</v>
      </c>
      <c r="OD159" s="1048">
        <v>625.7640678965389</v>
      </c>
      <c r="OE159" s="1048">
        <v>567.06430794940479</v>
      </c>
      <c r="OF159" s="1048">
        <v>489.03387674632853</v>
      </c>
      <c r="OG159" s="1048">
        <v>582.2107417935141</v>
      </c>
      <c r="OH159" s="1048">
        <v>546.7308549817443</v>
      </c>
      <c r="OI159" s="1048">
        <v>550.48527424929227</v>
      </c>
      <c r="OJ159" s="1048">
        <v>629.04273671765236</v>
      </c>
      <c r="OK159" s="1048">
        <v>621.83930462238311</v>
      </c>
      <c r="OL159" s="1048">
        <v>675.88150489840518</v>
      </c>
      <c r="OM159" s="1048">
        <v>582.73618630824649</v>
      </c>
      <c r="ON159" s="1048">
        <v>514.37974294448497</v>
      </c>
      <c r="OO159" s="1048">
        <v>523.62452509764012</v>
      </c>
      <c r="OP159" s="1048">
        <v>502.33579994146845</v>
      </c>
      <c r="OQ159" s="1048">
        <v>471.5673068029854</v>
      </c>
      <c r="OR159" s="1048">
        <v>437.36205603607385</v>
      </c>
      <c r="OS159" s="1048">
        <v>474.08897511730879</v>
      </c>
      <c r="OT159" s="1048">
        <v>423.96491372448065</v>
      </c>
      <c r="OU159" s="311"/>
      <c r="OV159" s="490"/>
      <c r="OW159" s="311"/>
      <c r="OX159" s="632">
        <v>5</v>
      </c>
      <c r="OY159">
        <v>11831</v>
      </c>
      <c r="OZ159">
        <v>9594</v>
      </c>
      <c r="PA159">
        <v>10144</v>
      </c>
      <c r="PB159">
        <v>10611.114602979134</v>
      </c>
      <c r="PC159">
        <v>10343.624846259585</v>
      </c>
      <c r="PD159">
        <v>12454.177447164493</v>
      </c>
      <c r="PE159">
        <v>15477.511135095951</v>
      </c>
      <c r="PF159">
        <v>14445.703294132032</v>
      </c>
      <c r="PG159">
        <v>16957.29329395794</v>
      </c>
      <c r="PH159">
        <v>18699.099734630836</v>
      </c>
      <c r="PI159">
        <v>14454.676774953612</v>
      </c>
      <c r="PJ159">
        <v>16727.832928724536</v>
      </c>
      <c r="PK159">
        <v>16089.765326048197</v>
      </c>
      <c r="PL159">
        <v>13920.239813014698</v>
      </c>
      <c r="PM159">
        <v>15247.539432593312</v>
      </c>
      <c r="PN159">
        <v>16670.925036864177</v>
      </c>
      <c r="PO159">
        <v>16977.536747929506</v>
      </c>
      <c r="PP159">
        <v>17040.731012484805</v>
      </c>
      <c r="PQ159">
        <v>15366.791093725651</v>
      </c>
      <c r="PR159">
        <v>16874.714309837917</v>
      </c>
      <c r="PS159">
        <v>15443.043531144765</v>
      </c>
      <c r="PT159">
        <v>16884.423417893919</v>
      </c>
      <c r="PU159">
        <v>14101.5238212686</v>
      </c>
      <c r="PV159">
        <v>16992.979649862624</v>
      </c>
      <c r="PW159">
        <v>15069.094104651227</v>
      </c>
      <c r="PX159">
        <v>18298.182123037979</v>
      </c>
      <c r="PY159">
        <v>19459.867907270571</v>
      </c>
      <c r="PZ159">
        <v>22306.033895211192</v>
      </c>
      <c r="QA159">
        <v>25879.90423138499</v>
      </c>
      <c r="QB159">
        <v>21216.296860344217</v>
      </c>
      <c r="QC159">
        <v>21543.142054510663</v>
      </c>
      <c r="QD159">
        <v>20215.950768759794</v>
      </c>
      <c r="QE159">
        <v>19288.618800845485</v>
      </c>
      <c r="QF159">
        <v>22014.104858907856</v>
      </c>
      <c r="QG159">
        <v>23818.750659328365</v>
      </c>
      <c r="QH159">
        <v>26102.734915452555</v>
      </c>
      <c r="QI159">
        <v>25522.529568499762</v>
      </c>
      <c r="QJ159">
        <v>27381.110960287333</v>
      </c>
      <c r="QK159">
        <v>26389.285838810349</v>
      </c>
      <c r="QL159">
        <v>22533.82028232282</v>
      </c>
      <c r="QM159">
        <v>24494.607294918533</v>
      </c>
      <c r="QN159">
        <v>23844.814819789259</v>
      </c>
      <c r="QO159">
        <v>22940.659455364108</v>
      </c>
      <c r="QP159">
        <v>22218.758653895358</v>
      </c>
      <c r="QQ159">
        <v>18878.807907818329</v>
      </c>
      <c r="QR159">
        <v>17891.882311956193</v>
      </c>
      <c r="QS159">
        <v>17538.835132792618</v>
      </c>
      <c r="QT159">
        <v>16622.261480726855</v>
      </c>
      <c r="QU159">
        <v>17904.348720805407</v>
      </c>
      <c r="QV159">
        <v>19130.342619042764</v>
      </c>
      <c r="QW159">
        <v>20485.096299069792</v>
      </c>
      <c r="QY159" s="147"/>
      <c r="RA159" s="632">
        <v>5</v>
      </c>
      <c r="RB159">
        <v>29568</v>
      </c>
      <c r="RC159">
        <v>26180.000000000004</v>
      </c>
      <c r="RD159">
        <v>58520.000000000007</v>
      </c>
      <c r="RE159">
        <v>62906.816197915934</v>
      </c>
      <c r="RF159">
        <v>66724.037906229612</v>
      </c>
      <c r="RG159">
        <v>54349.372328512167</v>
      </c>
      <c r="RH159">
        <v>53372.714084800748</v>
      </c>
      <c r="RI159">
        <v>50962.702675966189</v>
      </c>
      <c r="RJ159">
        <v>49294.10129805169</v>
      </c>
      <c r="RK159">
        <v>47693.704089626102</v>
      </c>
      <c r="RL159">
        <v>45233.165335727754</v>
      </c>
      <c r="RM159">
        <v>45510.56821584014</v>
      </c>
      <c r="RN159">
        <v>53149.57019983021</v>
      </c>
      <c r="RO159">
        <v>45159.96456130188</v>
      </c>
      <c r="RP159">
        <v>45317.731056821845</v>
      </c>
      <c r="RQ159">
        <v>50136.727646095285</v>
      </c>
      <c r="RR159">
        <v>55918.56081176515</v>
      </c>
      <c r="RS159">
        <v>48893.755272210008</v>
      </c>
      <c r="RT159">
        <v>61232.707320166286</v>
      </c>
      <c r="RU159">
        <v>63788.745584597891</v>
      </c>
      <c r="RV159">
        <v>59092.964010507123</v>
      </c>
      <c r="RW159">
        <v>59924.572496535984</v>
      </c>
      <c r="RX159">
        <v>55673.35067760884</v>
      </c>
      <c r="RY159">
        <v>58765.215635440429</v>
      </c>
      <c r="RZ159">
        <v>64812.044864421761</v>
      </c>
      <c r="SA159">
        <v>68794.317317527719</v>
      </c>
      <c r="SB159">
        <v>74334.369112811575</v>
      </c>
      <c r="SC159">
        <v>73689.023096618504</v>
      </c>
      <c r="SD159">
        <v>72640.152179374156</v>
      </c>
      <c r="SE159">
        <v>75665.633159963123</v>
      </c>
      <c r="SF159">
        <v>68079.998981051423</v>
      </c>
      <c r="SG159">
        <v>69889.230483005682</v>
      </c>
      <c r="SH159">
        <v>74714.508190221546</v>
      </c>
      <c r="SI159">
        <v>67208.986197957944</v>
      </c>
      <c r="SJ159">
        <v>65361.627388543806</v>
      </c>
      <c r="SK159">
        <v>64693.324430731787</v>
      </c>
      <c r="SL159">
        <v>62943.956740169036</v>
      </c>
      <c r="SM159">
        <v>58157.968339516061</v>
      </c>
      <c r="SN159">
        <v>57542.750579698193</v>
      </c>
      <c r="SO159">
        <v>61508.88386303842</v>
      </c>
      <c r="SP159">
        <v>66022.439698997303</v>
      </c>
      <c r="SQ159">
        <v>58523.611749266267</v>
      </c>
      <c r="SR159">
        <v>58159.975826329748</v>
      </c>
      <c r="SS159">
        <v>61490.16666621004</v>
      </c>
      <c r="ST159">
        <v>57186.163285659364</v>
      </c>
      <c r="SU159">
        <v>56124.544529357823</v>
      </c>
      <c r="SV159">
        <v>55661.479036528799</v>
      </c>
      <c r="SW159">
        <v>60670.820665824212</v>
      </c>
      <c r="SX159">
        <v>63692.355979501081</v>
      </c>
      <c r="SY159">
        <v>55557.280320847145</v>
      </c>
      <c r="SZ159">
        <v>62801.145817214347</v>
      </c>
      <c r="TB159" s="147"/>
      <c r="TD159" s="632">
        <v>5</v>
      </c>
      <c r="TE159">
        <v>5636</v>
      </c>
      <c r="TF159">
        <v>4947.8</v>
      </c>
      <c r="TG159">
        <v>6270</v>
      </c>
      <c r="TH159">
        <v>5062.5943098990028</v>
      </c>
      <c r="TI159">
        <v>5181.7207143630076</v>
      </c>
      <c r="TJ159">
        <v>6357.0152778657493</v>
      </c>
      <c r="TK159">
        <v>6951.1551375460958</v>
      </c>
      <c r="TL159">
        <v>7089.1979750169039</v>
      </c>
      <c r="TM159">
        <v>6086.7837968078793</v>
      </c>
      <c r="TN159">
        <v>6933.9279481552539</v>
      </c>
      <c r="TO159">
        <v>6549.5905389443305</v>
      </c>
      <c r="TP159">
        <v>5042.1967549860274</v>
      </c>
      <c r="TQ159">
        <v>6336.2830903609947</v>
      </c>
      <c r="TR159">
        <v>6337.8543011291304</v>
      </c>
      <c r="TS159">
        <v>5999.1994574160799</v>
      </c>
      <c r="TT159">
        <v>4419.8359464877303</v>
      </c>
      <c r="TU159">
        <v>4988.9479634120453</v>
      </c>
      <c r="TV159">
        <v>5820.2092718247177</v>
      </c>
      <c r="TW159">
        <v>5729.3258239334864</v>
      </c>
      <c r="TX159">
        <v>4911.5358264795886</v>
      </c>
      <c r="TY159">
        <v>5367.5275500154812</v>
      </c>
      <c r="TZ159">
        <v>5380.8155840592117</v>
      </c>
      <c r="UA159">
        <v>7353.16712401727</v>
      </c>
      <c r="UB159">
        <v>8180.588424416329</v>
      </c>
      <c r="UC159">
        <v>8199.699644846125</v>
      </c>
      <c r="UD159">
        <v>9078.9637778108172</v>
      </c>
      <c r="UE159">
        <v>9356.9546260258285</v>
      </c>
      <c r="UF159">
        <v>7947.1879438691449</v>
      </c>
      <c r="UG159">
        <v>7259.8796348609212</v>
      </c>
      <c r="UH159">
        <v>6885.5986738224956</v>
      </c>
      <c r="UI159">
        <v>7439.8670372808783</v>
      </c>
      <c r="UJ159">
        <v>7765.367146534918</v>
      </c>
      <c r="UK159">
        <v>7270.3545174334313</v>
      </c>
      <c r="UL159">
        <v>5640.4331884430067</v>
      </c>
      <c r="UM159">
        <v>4172.827507128859</v>
      </c>
      <c r="UN159">
        <v>5378.0020631680691</v>
      </c>
      <c r="UO159">
        <v>5448.629855376269</v>
      </c>
      <c r="UP159">
        <v>5371.0989052450059</v>
      </c>
      <c r="UQ159">
        <v>5772.3227731025436</v>
      </c>
      <c r="UR159">
        <v>5826.2149776275583</v>
      </c>
      <c r="US159">
        <v>6118.8692213344893</v>
      </c>
      <c r="UT159">
        <v>7080.7887144097404</v>
      </c>
      <c r="UU159">
        <v>5969.4105327202633</v>
      </c>
      <c r="UV159">
        <v>4302.1720461827699</v>
      </c>
      <c r="UW159">
        <v>3013.85244541879</v>
      </c>
      <c r="UX159">
        <v>2560.3909824192424</v>
      </c>
      <c r="UY159">
        <v>4200.9259517761902</v>
      </c>
      <c r="UZ159">
        <v>4050.988601198625</v>
      </c>
      <c r="VA159">
        <v>4277.0631084168999</v>
      </c>
      <c r="VB159">
        <v>5691.8599782426027</v>
      </c>
      <c r="VC159">
        <v>6556.8278344394421</v>
      </c>
      <c r="VE159" s="147"/>
      <c r="VJ159" s="632">
        <v>5</v>
      </c>
      <c r="VK159" s="486">
        <f t="shared" si="281"/>
        <v>739.55899999999986</v>
      </c>
      <c r="VL159" s="486">
        <f t="shared" si="282"/>
        <v>696.1318</v>
      </c>
      <c r="VM159" s="486">
        <f t="shared" si="283"/>
        <v>708.73104007366373</v>
      </c>
      <c r="VN159" s="486">
        <f t="shared" si="284"/>
        <v>667.9562250243207</v>
      </c>
      <c r="VO159" s="486">
        <f t="shared" si="285"/>
        <v>778.17891261627403</v>
      </c>
      <c r="VP159" s="486">
        <f t="shared" si="286"/>
        <v>625.00216445110891</v>
      </c>
      <c r="VQ159" s="486">
        <f t="shared" si="287"/>
        <v>640.68149993380587</v>
      </c>
      <c r="VR159" s="486">
        <f t="shared" si="288"/>
        <v>880.90906207399587</v>
      </c>
      <c r="VS159" s="486">
        <f t="shared" si="289"/>
        <v>639.02266100648512</v>
      </c>
      <c r="VT159" s="486">
        <f t="shared" si="290"/>
        <v>567.77767679888484</v>
      </c>
      <c r="VU159" s="486">
        <f t="shared" si="291"/>
        <v>544.37325091829359</v>
      </c>
      <c r="VV159" s="486">
        <f t="shared" si="292"/>
        <v>652.7095269946692</v>
      </c>
      <c r="VW159" s="486">
        <f t="shared" si="293"/>
        <v>746.77744593417049</v>
      </c>
      <c r="VX159" s="486">
        <f t="shared" si="294"/>
        <v>833.76144690857495</v>
      </c>
      <c r="VY159" s="486">
        <f t="shared" si="295"/>
        <v>858.97282200723657</v>
      </c>
      <c r="VZ159" s="486">
        <f t="shared" si="296"/>
        <v>953.1189509792639</v>
      </c>
      <c r="WA159" s="486">
        <f t="shared" si="297"/>
        <v>922.33487636635175</v>
      </c>
      <c r="WB159" s="486">
        <f t="shared" si="298"/>
        <v>838.77593960947695</v>
      </c>
      <c r="WC159" s="486">
        <f t="shared" si="299"/>
        <v>763.24038643389201</v>
      </c>
      <c r="WD159" s="486">
        <f t="shared" si="300"/>
        <v>909.92730350067234</v>
      </c>
      <c r="WE159" s="486">
        <f t="shared" si="301"/>
        <v>977.56185323838167</v>
      </c>
      <c r="WF159" s="486">
        <f t="shared" si="302"/>
        <v>885.23807981306106</v>
      </c>
      <c r="WG159" s="486">
        <f t="shared" si="303"/>
        <v>965.21079237329081</v>
      </c>
      <c r="WH159" s="486">
        <f t="shared" si="304"/>
        <v>821.03357249656972</v>
      </c>
      <c r="WI159" s="486">
        <f t="shared" si="305"/>
        <v>930.18431598037353</v>
      </c>
      <c r="WJ159" s="486">
        <f t="shared" si="306"/>
        <v>977.01547385971037</v>
      </c>
      <c r="WK159" s="486">
        <f t="shared" si="307"/>
        <v>788.97630205688563</v>
      </c>
      <c r="WL159" s="486">
        <f t="shared" si="308"/>
        <v>750.2058985817489</v>
      </c>
      <c r="WM159" s="486">
        <f t="shared" si="309"/>
        <v>860.27273055654064</v>
      </c>
      <c r="WN159" s="486">
        <f t="shared" si="310"/>
        <v>834.34442798012572</v>
      </c>
      <c r="WO159" s="486">
        <f t="shared" si="311"/>
        <v>842.31958103361274</v>
      </c>
      <c r="WP159" s="486">
        <f t="shared" si="312"/>
        <v>881.92267636424754</v>
      </c>
      <c r="WQ159" s="486">
        <f t="shared" si="313"/>
        <v>809.82112633139582</v>
      </c>
      <c r="WR159" s="486">
        <f t="shared" si="314"/>
        <v>855.22282126052505</v>
      </c>
      <c r="WS159" s="486">
        <f t="shared" si="315"/>
        <v>868.26206528071441</v>
      </c>
      <c r="WT159" s="486">
        <f t="shared" si="316"/>
        <v>855.5898997744672</v>
      </c>
      <c r="WU159" s="486">
        <f t="shared" si="317"/>
        <v>788.93355375287365</v>
      </c>
      <c r="WV159" s="486">
        <f t="shared" si="318"/>
        <v>848.31903839455822</v>
      </c>
      <c r="WW159" s="486">
        <f t="shared" si="319"/>
        <v>750.07219885243683</v>
      </c>
      <c r="WX159" s="486">
        <f t="shared" si="320"/>
        <v>641.8218184255926</v>
      </c>
      <c r="WY159" s="486">
        <f t="shared" si="321"/>
        <v>658.23831046024361</v>
      </c>
      <c r="WZ159" s="486">
        <f t="shared" si="322"/>
        <v>707.1140644950525</v>
      </c>
      <c r="XA159" s="486">
        <f t="shared" si="323"/>
        <v>740.05586791875896</v>
      </c>
      <c r="XB159" s="486">
        <f t="shared" si="324"/>
        <v>719.60354867107901</v>
      </c>
      <c r="XC159" s="486">
        <f t="shared" si="325"/>
        <v>790.21039038006143</v>
      </c>
      <c r="XD159" s="486">
        <f t="shared" si="326"/>
        <v>813.07650999106306</v>
      </c>
      <c r="XE159" s="486">
        <f t="shared" si="327"/>
        <v>810.78555339067429</v>
      </c>
      <c r="XF159" s="486">
        <f t="shared" si="328"/>
        <v>708.21268833734212</v>
      </c>
      <c r="XG159" s="486">
        <f t="shared" si="329"/>
        <v>605.91863413646661</v>
      </c>
      <c r="XH159" s="486">
        <f t="shared" si="330"/>
        <v>767.01773918174968</v>
      </c>
      <c r="XI159" s="486">
        <f t="shared" si="331"/>
        <v>815.4027368217678</v>
      </c>
      <c r="XJ159" s="118">
        <f t="shared" si="332"/>
        <v>785.01776983965726</v>
      </c>
      <c r="XK159" s="1008">
        <f t="shared" si="333"/>
        <v>155</v>
      </c>
    </row>
    <row r="160" spans="25:635" x14ac:dyDescent="0.45">
      <c r="Y160" s="147"/>
      <c r="AA160" s="632">
        <v>151</v>
      </c>
      <c r="AB160" s="26">
        <v>1636</v>
      </c>
      <c r="AC160" s="26">
        <v>1636</v>
      </c>
      <c r="AD160" s="26">
        <v>1724.3012187185334</v>
      </c>
      <c r="AE160" s="26">
        <v>1858.6899411634622</v>
      </c>
      <c r="AF160" s="26">
        <v>1512.7011077972315</v>
      </c>
      <c r="AG160" s="26">
        <v>1298.6673385883723</v>
      </c>
      <c r="AH160" s="26">
        <v>1587.6127026117056</v>
      </c>
      <c r="AI160" s="26">
        <v>1785.8754713481046</v>
      </c>
      <c r="AJ160" s="26">
        <v>1794.9985071751566</v>
      </c>
      <c r="AK160" s="26">
        <v>1896.5133818332617</v>
      </c>
      <c r="AL160" s="26">
        <v>1626.1086608144362</v>
      </c>
      <c r="AM160" s="26">
        <v>1722.5160616666849</v>
      </c>
      <c r="AN160" s="26">
        <v>1092.2739140053338</v>
      </c>
      <c r="AO160" s="26">
        <v>1397.7977507526266</v>
      </c>
      <c r="AP160" s="26">
        <v>1200.126561147413</v>
      </c>
      <c r="AQ160" s="26">
        <v>1229.9027990836605</v>
      </c>
      <c r="AR160" s="26">
        <v>1249.1590941786028</v>
      </c>
      <c r="AS160" s="26">
        <v>1310.3502386633784</v>
      </c>
      <c r="AT160" s="26">
        <v>1435.9722961329035</v>
      </c>
      <c r="AU160" s="26">
        <v>1582.386387506423</v>
      </c>
      <c r="AV160" s="26">
        <v>1491.2476552441792</v>
      </c>
      <c r="AW160" s="26">
        <v>1691.8041611120932</v>
      </c>
      <c r="AX160" s="26">
        <v>1819.9826296250728</v>
      </c>
      <c r="AY160" s="26">
        <v>1764.2197703804036</v>
      </c>
      <c r="AZ160" s="26">
        <v>1557.4465874129917</v>
      </c>
      <c r="BA160" s="26">
        <v>1805.5933394291908</v>
      </c>
      <c r="BB160" s="26">
        <v>2044.8332064182594</v>
      </c>
      <c r="BC160" s="26">
        <v>1841.9368763292482</v>
      </c>
      <c r="BD160" s="26">
        <v>1130.7118934557966</v>
      </c>
      <c r="BE160" s="26">
        <v>1140.9811783562507</v>
      </c>
      <c r="BF160" s="26">
        <v>1259.0101726168207</v>
      </c>
      <c r="BG160" s="26">
        <v>1061.2161892583567</v>
      </c>
      <c r="BH160" s="26">
        <v>1238.4452065449436</v>
      </c>
      <c r="BI160" s="26">
        <v>1529.3705560431404</v>
      </c>
      <c r="BJ160" s="26">
        <v>1397.0966419244969</v>
      </c>
      <c r="BK160" s="26">
        <v>755.71090899182616</v>
      </c>
      <c r="BL160" s="26">
        <v>1027.8804757553216</v>
      </c>
      <c r="BM160" s="26">
        <v>1039.8569004329715</v>
      </c>
      <c r="BN160" s="26">
        <v>1288.3534740066173</v>
      </c>
      <c r="BO160" s="26">
        <v>1035.9841543462264</v>
      </c>
      <c r="BP160" s="26">
        <v>1448.9562246458761</v>
      </c>
      <c r="BQ160" s="26">
        <v>1627.2712739987455</v>
      </c>
      <c r="BR160" s="26">
        <v>1886.5446072698523</v>
      </c>
      <c r="BS160" s="26">
        <v>1879.9777724533483</v>
      </c>
      <c r="BT160" s="26">
        <v>2051.0820273254499</v>
      </c>
      <c r="BU160" s="26">
        <v>2297.5183315764366</v>
      </c>
      <c r="BV160" s="26">
        <v>2144.0456565573104</v>
      </c>
      <c r="BW160" s="26">
        <v>1684.3151500391893</v>
      </c>
      <c r="BX160" s="26">
        <v>1670.0148056598025</v>
      </c>
      <c r="BY160" s="26">
        <v>1782.9956428817004</v>
      </c>
      <c r="BZ160" s="26">
        <v>1835.619377967339</v>
      </c>
      <c r="CA160" s="16"/>
      <c r="CB160" s="147"/>
      <c r="CC160" s="16"/>
      <c r="CD160" s="632">
        <v>151</v>
      </c>
      <c r="CE160" s="26">
        <v>365</v>
      </c>
      <c r="CF160" s="26">
        <v>348</v>
      </c>
      <c r="CG160" s="1048">
        <v>367.33277903390365</v>
      </c>
      <c r="CH160" s="1048">
        <v>449.92501454154649</v>
      </c>
      <c r="CI160" s="1048">
        <v>483.88837213488864</v>
      </c>
      <c r="CJ160" s="1048">
        <v>576.45054450012856</v>
      </c>
      <c r="CK160" s="1048">
        <v>563.47843417704019</v>
      </c>
      <c r="CL160" s="1048">
        <v>507.21396992984967</v>
      </c>
      <c r="CM160" s="1048">
        <v>624.68347459030701</v>
      </c>
      <c r="CN160" s="1048">
        <v>656.23624951664374</v>
      </c>
      <c r="CO160" s="1048">
        <v>510.36013578642951</v>
      </c>
      <c r="CP160" s="1048">
        <v>555.28190811603395</v>
      </c>
      <c r="CQ160" s="1048">
        <v>390.60808802862016</v>
      </c>
      <c r="CR160" s="1048">
        <v>411.374958254756</v>
      </c>
      <c r="CS160" s="1048">
        <v>347.04708644230288</v>
      </c>
      <c r="CT160" s="1048">
        <v>468.80380014143032</v>
      </c>
      <c r="CU160" s="1048">
        <v>402.50929345358378</v>
      </c>
      <c r="CV160" s="1048">
        <v>439.33160685209452</v>
      </c>
      <c r="CW160" s="1048">
        <v>349.30836791794104</v>
      </c>
      <c r="CX160" s="1048">
        <v>246.95485653118828</v>
      </c>
      <c r="CY160" s="1048">
        <v>363.68575807752904</v>
      </c>
      <c r="CZ160" s="1048">
        <v>381.07990315891499</v>
      </c>
      <c r="DA160" s="1048">
        <v>482.21563857470767</v>
      </c>
      <c r="DB160" s="1048">
        <v>474.36199512894814</v>
      </c>
      <c r="DC160" s="1048">
        <v>468.16820820991649</v>
      </c>
      <c r="DD160" s="1048">
        <v>442.52050923202313</v>
      </c>
      <c r="DE160" s="1048">
        <v>378.98882960023036</v>
      </c>
      <c r="DF160" s="1048">
        <v>369.22568586189294</v>
      </c>
      <c r="DG160" s="1048">
        <v>348.66333923852034</v>
      </c>
      <c r="DH160" s="1048">
        <v>383.51597775699895</v>
      </c>
      <c r="DI160" s="1048">
        <v>362.57726548087004</v>
      </c>
      <c r="DJ160" s="1048">
        <v>342.35581207255416</v>
      </c>
      <c r="DK160" s="1048">
        <v>357.32725603496453</v>
      </c>
      <c r="DL160" s="1048">
        <v>280.09271699480479</v>
      </c>
      <c r="DM160" s="1048">
        <v>275.95810438938003</v>
      </c>
      <c r="DN160" s="1048">
        <v>274.01624805392862</v>
      </c>
      <c r="DO160" s="1048">
        <v>282.70192898606115</v>
      </c>
      <c r="DP160" s="1048">
        <v>388.61375680108438</v>
      </c>
      <c r="DQ160" s="1048">
        <v>296.53195246090661</v>
      </c>
      <c r="DR160" s="1048">
        <v>238.85383528998995</v>
      </c>
      <c r="DS160" s="1048">
        <v>150.6551814504239</v>
      </c>
      <c r="DT160" s="1048">
        <v>167.62235395972561</v>
      </c>
      <c r="DU160" s="1048">
        <v>181.86180783811136</v>
      </c>
      <c r="DV160" s="1048">
        <v>278.83298897117561</v>
      </c>
      <c r="DW160" s="1048">
        <v>391.37041488511665</v>
      </c>
      <c r="DX160" s="1048">
        <v>408.89960681693964</v>
      </c>
      <c r="DY160" s="1048">
        <v>565.4298046043217</v>
      </c>
      <c r="DZ160" s="1048">
        <v>576.13681592417834</v>
      </c>
      <c r="EA160" s="1048">
        <v>554.79303830888716</v>
      </c>
      <c r="EB160" s="1048">
        <v>490.27366577372669</v>
      </c>
      <c r="EC160" s="1048">
        <v>473.68905933894052</v>
      </c>
      <c r="ED160" s="16"/>
      <c r="EE160" s="16"/>
      <c r="EF160" s="147"/>
      <c r="EG160" s="16"/>
      <c r="EH160" s="632">
        <v>151</v>
      </c>
      <c r="EI160" s="488">
        <v>11831</v>
      </c>
      <c r="EJ160" s="488">
        <v>9594</v>
      </c>
      <c r="EK160" s="488">
        <v>10144</v>
      </c>
      <c r="EL160" s="488">
        <v>16546.404940678018</v>
      </c>
      <c r="EM160" s="488">
        <v>14914.735299484093</v>
      </c>
      <c r="EN160" s="488">
        <v>10809.963515487423</v>
      </c>
      <c r="EO160" s="488">
        <v>12656.154112923241</v>
      </c>
      <c r="EP160" s="488">
        <v>15200.969243272186</v>
      </c>
      <c r="EQ160" s="488">
        <v>13656.056166877805</v>
      </c>
      <c r="ER160" s="488">
        <v>17595.293038858865</v>
      </c>
      <c r="ES160" s="488">
        <v>14257.169842824667</v>
      </c>
      <c r="ET160" s="488">
        <v>14491.298477776705</v>
      </c>
      <c r="EU160" s="488">
        <v>16886.606968089749</v>
      </c>
      <c r="EV160" s="488">
        <v>12068.751613108936</v>
      </c>
      <c r="EW160" s="488">
        <v>12046.16776268371</v>
      </c>
      <c r="EX160" s="488">
        <v>14412.603563366834</v>
      </c>
      <c r="EY160" s="488">
        <v>17041.604765249522</v>
      </c>
      <c r="EZ160" s="488">
        <v>17193.360139982455</v>
      </c>
      <c r="FA160" s="488">
        <v>13288.723442750479</v>
      </c>
      <c r="FB160" s="488">
        <v>9911.5306191635264</v>
      </c>
      <c r="FC160" s="488">
        <v>10479.033011526264</v>
      </c>
      <c r="FD160" s="488">
        <v>7862.868561129344</v>
      </c>
      <c r="FE160" s="488">
        <v>11985.840941090708</v>
      </c>
      <c r="FF160" s="488">
        <v>13727.069533595084</v>
      </c>
      <c r="FG160" s="488">
        <v>14376.974939626007</v>
      </c>
      <c r="FH160" s="488">
        <v>11955.155444432377</v>
      </c>
      <c r="FI160" s="488">
        <v>11388.050290361572</v>
      </c>
      <c r="FJ160" s="488">
        <v>13840.218479393128</v>
      </c>
      <c r="FK160" s="488">
        <v>14045.052589621093</v>
      </c>
      <c r="FL160" s="488">
        <v>14522.461037670373</v>
      </c>
      <c r="FM160" s="488">
        <v>16632.919657264614</v>
      </c>
      <c r="FN160" s="488">
        <v>14773.51091199564</v>
      </c>
      <c r="FO160" s="488">
        <v>16342.122744269467</v>
      </c>
      <c r="FP160" s="488">
        <v>13404.268057459867</v>
      </c>
      <c r="FQ160" s="488">
        <v>13919.893029542125</v>
      </c>
      <c r="FR160" s="488">
        <v>16999.902526701087</v>
      </c>
      <c r="FS160" s="488">
        <v>17629.843240084068</v>
      </c>
      <c r="FT160" s="488">
        <v>18477.996422569679</v>
      </c>
      <c r="FU160" s="488">
        <v>20057.82512052777</v>
      </c>
      <c r="FV160" s="488">
        <v>21788.538912031447</v>
      </c>
      <c r="FW160" s="488">
        <v>17817.608252224214</v>
      </c>
      <c r="FX160" s="488">
        <v>16081.754242783747</v>
      </c>
      <c r="FY160" s="488">
        <v>13208.014794630049</v>
      </c>
      <c r="FZ160" s="488">
        <v>11728.876124766774</v>
      </c>
      <c r="GA160" s="488">
        <v>16380.3582084269</v>
      </c>
      <c r="GB160" s="488">
        <v>13047.871161145335</v>
      </c>
      <c r="GC160" s="488">
        <v>15130.726230560371</v>
      </c>
      <c r="GD160" s="488">
        <v>11849.146748935837</v>
      </c>
      <c r="GE160" s="488">
        <v>13961.645584795009</v>
      </c>
      <c r="GF160" s="488">
        <v>14677.31284513647</v>
      </c>
      <c r="GG160" s="488">
        <v>12816.177219259389</v>
      </c>
      <c r="GH160" s="16"/>
      <c r="GI160" s="147"/>
      <c r="GJ160" s="16"/>
      <c r="GK160" s="632">
        <v>151</v>
      </c>
      <c r="GL160" s="16">
        <v>29568</v>
      </c>
      <c r="GM160" s="16">
        <v>26180.000000000004</v>
      </c>
      <c r="GN160" s="16">
        <v>58520.000000000007</v>
      </c>
      <c r="GO160" s="311">
        <v>54072.815617052074</v>
      </c>
      <c r="GP160" s="311">
        <v>60020.44079902293</v>
      </c>
      <c r="GQ160" s="311">
        <v>51074.51472084003</v>
      </c>
      <c r="GR160" s="311">
        <v>59390.822072264222</v>
      </c>
      <c r="GS160" s="311">
        <v>58017.575514897508</v>
      </c>
      <c r="GT160" s="311">
        <v>56309.934237537396</v>
      </c>
      <c r="GU160" s="311">
        <v>62936.068898622587</v>
      </c>
      <c r="GV160" s="311">
        <v>54667.418186680625</v>
      </c>
      <c r="GW160" s="311">
        <v>49603.257297700489</v>
      </c>
      <c r="GX160" s="311">
        <v>53530.28428544107</v>
      </c>
      <c r="GY160" s="311">
        <v>59083.825219203565</v>
      </c>
      <c r="GZ160" s="311">
        <v>76650.820229625519</v>
      </c>
      <c r="HA160" s="311">
        <v>66227.423478375829</v>
      </c>
      <c r="HB160" s="311">
        <v>70496.720151135421</v>
      </c>
      <c r="HC160" s="311">
        <v>71320.434231009538</v>
      </c>
      <c r="HD160" s="311">
        <v>74774.018725291724</v>
      </c>
      <c r="HE160" s="311">
        <v>79422.209736728939</v>
      </c>
      <c r="HF160" s="311">
        <v>71705.692903815579</v>
      </c>
      <c r="HG160" s="311">
        <v>63153.219538080695</v>
      </c>
      <c r="HH160" s="311">
        <v>62060.512496481701</v>
      </c>
      <c r="HI160" s="311">
        <v>57113.254577594198</v>
      </c>
      <c r="HJ160" s="311">
        <v>64588.987012050035</v>
      </c>
      <c r="HK160" s="311">
        <v>54719.658430522046</v>
      </c>
      <c r="HL160" s="311">
        <v>58688.438347397496</v>
      </c>
      <c r="HM160" s="311">
        <v>57796.546063404261</v>
      </c>
      <c r="HN160" s="311">
        <v>64088.585273985911</v>
      </c>
      <c r="HO160" s="311">
        <v>63071.038502307194</v>
      </c>
      <c r="HP160" s="311">
        <v>54014.441464425763</v>
      </c>
      <c r="HQ160" s="311">
        <v>49423.323044819146</v>
      </c>
      <c r="HR160" s="311">
        <v>64459.952975219232</v>
      </c>
      <c r="HS160" s="311">
        <v>62393.115316074276</v>
      </c>
      <c r="HT160" s="311">
        <v>54783.315807315834</v>
      </c>
      <c r="HU160" s="311">
        <v>51546.062458921864</v>
      </c>
      <c r="HV160" s="311">
        <v>41126.988111192026</v>
      </c>
      <c r="HW160" s="311">
        <v>45764.731643872117</v>
      </c>
      <c r="HX160" s="311">
        <v>46718.14520523815</v>
      </c>
      <c r="HY160" s="311">
        <v>42337.158185567125</v>
      </c>
      <c r="HZ160" s="311">
        <v>43264.851253358422</v>
      </c>
      <c r="IA160" s="311">
        <v>41509.279915942381</v>
      </c>
      <c r="IB160" s="311">
        <v>47375.18734248462</v>
      </c>
      <c r="IC160" s="311">
        <v>51754.23270521719</v>
      </c>
      <c r="ID160" s="311">
        <v>56874.5999293313</v>
      </c>
      <c r="IE160" s="311">
        <v>48829.992265952307</v>
      </c>
      <c r="IF160" s="311">
        <v>42768.951603848349</v>
      </c>
      <c r="IG160" s="311">
        <v>47384.954051304689</v>
      </c>
      <c r="IH160" s="311">
        <v>42564.464287283205</v>
      </c>
      <c r="II160" s="311">
        <v>50520.088759286358</v>
      </c>
      <c r="IJ160" s="311">
        <v>46936.082918678665</v>
      </c>
      <c r="IL160" s="147"/>
      <c r="IN160" s="632">
        <v>151</v>
      </c>
      <c r="IO160" s="488">
        <v>5636</v>
      </c>
      <c r="IP160" s="488">
        <v>4947.8</v>
      </c>
      <c r="IQ160" s="488">
        <v>6270</v>
      </c>
      <c r="IR160" s="488">
        <v>7242.285945854358</v>
      </c>
      <c r="IS160" s="488">
        <v>8164.5918412687997</v>
      </c>
      <c r="IT160" s="488">
        <v>7400.725236639405</v>
      </c>
      <c r="IU160" s="488">
        <v>8731.5164712250844</v>
      </c>
      <c r="IV160" s="488">
        <v>7917.0772316110442</v>
      </c>
      <c r="IW160" s="488">
        <v>8447.5479936143056</v>
      </c>
      <c r="IX160" s="488">
        <v>9498.1516219471214</v>
      </c>
      <c r="IY160" s="488">
        <v>9602.5826710321853</v>
      </c>
      <c r="IZ160" s="488">
        <v>8836.8273914337842</v>
      </c>
      <c r="JA160" s="488">
        <v>9107.1679591915999</v>
      </c>
      <c r="JB160" s="488">
        <v>10271.846305770869</v>
      </c>
      <c r="JC160" s="488">
        <v>9566.9227193413662</v>
      </c>
      <c r="JD160" s="488">
        <v>9900.4447917362231</v>
      </c>
      <c r="JE160" s="488">
        <v>9192.8489836946446</v>
      </c>
      <c r="JF160" s="488">
        <v>7972.2600687719314</v>
      </c>
      <c r="JG160" s="488">
        <v>8780.487720764746</v>
      </c>
      <c r="JH160" s="488">
        <v>8325.2384054298418</v>
      </c>
      <c r="JI160" s="488">
        <v>8786.4551205185999</v>
      </c>
      <c r="JJ160" s="488">
        <v>7510.1027801015825</v>
      </c>
      <c r="JK160" s="488">
        <v>6669.1023443855474</v>
      </c>
      <c r="JL160" s="488">
        <v>5485.7650008341116</v>
      </c>
      <c r="JM160" s="488">
        <v>6671.7192710506306</v>
      </c>
      <c r="JN160" s="488">
        <v>7675.3859342682481</v>
      </c>
      <c r="JO160" s="488">
        <v>9177.0736852000409</v>
      </c>
      <c r="JP160" s="488">
        <v>7686.9481032792828</v>
      </c>
      <c r="JQ160" s="488">
        <v>8031.4913766665404</v>
      </c>
      <c r="JR160" s="488">
        <v>6831.4478445730801</v>
      </c>
      <c r="JS160" s="488">
        <v>7241.7363402553456</v>
      </c>
      <c r="JT160" s="488">
        <v>7024.3529211671803</v>
      </c>
      <c r="JU160" s="488">
        <v>6033.4651079738896</v>
      </c>
      <c r="JV160" s="488">
        <v>5878.767326430122</v>
      </c>
      <c r="JW160" s="488">
        <v>5723.9937770490124</v>
      </c>
      <c r="JX160" s="488">
        <v>5521.8822373077792</v>
      </c>
      <c r="JY160" s="488">
        <v>5357.481612086347</v>
      </c>
      <c r="JZ160" s="488">
        <v>6583.6297718290207</v>
      </c>
      <c r="KA160" s="488">
        <v>6355.4233304139789</v>
      </c>
      <c r="KB160" s="488">
        <v>6058.0888322957589</v>
      </c>
      <c r="KC160" s="488">
        <v>8663.2722986427016</v>
      </c>
      <c r="KD160" s="488">
        <v>7344.9942965139635</v>
      </c>
      <c r="KE160" s="488">
        <v>8010.6527464758192</v>
      </c>
      <c r="KF160" s="488">
        <v>8720.7289317793657</v>
      </c>
      <c r="KG160" s="488">
        <v>7454.376412866648</v>
      </c>
      <c r="KH160" s="488">
        <v>8428.81806825268</v>
      </c>
      <c r="KI160" s="488">
        <v>9067.3156880320421</v>
      </c>
      <c r="KJ160" s="488">
        <v>8033.6234088900437</v>
      </c>
      <c r="KK160" s="488">
        <v>9858.6631603518126</v>
      </c>
      <c r="KL160" s="488">
        <v>9329.8517196457178</v>
      </c>
      <c r="KM160" s="488">
        <v>9968.5585949314773</v>
      </c>
      <c r="KO160" s="147"/>
      <c r="KQ160" s="632">
        <v>625</v>
      </c>
      <c r="KR160" s="26">
        <v>1636</v>
      </c>
      <c r="KS160" s="26">
        <v>1636</v>
      </c>
      <c r="KT160" s="26">
        <v>1538.3762030888761</v>
      </c>
      <c r="KU160" s="26">
        <v>1305.2716936178504</v>
      </c>
      <c r="KV160" s="26">
        <v>1650.7956245578405</v>
      </c>
      <c r="KW160" s="26">
        <v>1231.2624493977578</v>
      </c>
      <c r="KX160" s="26">
        <v>1300.0786450961543</v>
      </c>
      <c r="KY160" s="26">
        <v>1568.7988223759148</v>
      </c>
      <c r="KZ160" s="26">
        <v>1663.4196492493006</v>
      </c>
      <c r="LA160" s="26">
        <v>2178.3925123054814</v>
      </c>
      <c r="LB160" s="26">
        <v>2445.2399332755967</v>
      </c>
      <c r="LC160" s="26">
        <v>1983.2509837916316</v>
      </c>
      <c r="LD160" s="26">
        <v>1546.65416117829</v>
      </c>
      <c r="LE160" s="26">
        <v>1230.0857347352512</v>
      </c>
      <c r="LF160" s="26">
        <v>1439.4749548884888</v>
      </c>
      <c r="LG160" s="26">
        <v>1322.972234137178</v>
      </c>
      <c r="LH160" s="26">
        <v>1377.7815234714076</v>
      </c>
      <c r="LI160" s="26">
        <v>1482.8292524166459</v>
      </c>
      <c r="LJ160" s="26">
        <v>1673.8237659102433</v>
      </c>
      <c r="LK160" s="26">
        <v>1557.0576303824419</v>
      </c>
      <c r="LL160" s="26">
        <v>1458.7008369403991</v>
      </c>
      <c r="LM160" s="26">
        <v>1409.623495882968</v>
      </c>
      <c r="LN160" s="26">
        <v>1369.0532411378199</v>
      </c>
      <c r="LO160" s="26">
        <v>1564.5667471830645</v>
      </c>
      <c r="LP160" s="26">
        <v>1772.7254915018493</v>
      </c>
      <c r="LQ160" s="26">
        <v>1789.382573736355</v>
      </c>
      <c r="LR160" s="26">
        <v>1977.570330220809</v>
      </c>
      <c r="LS160" s="26">
        <v>1948.7733778636996</v>
      </c>
      <c r="LT160" s="26">
        <v>1705.734142889585</v>
      </c>
      <c r="LU160" s="26">
        <v>1789.8693210318315</v>
      </c>
      <c r="LV160" s="26">
        <v>1566.8839185213628</v>
      </c>
      <c r="LW160" s="26">
        <v>1340.09240450327</v>
      </c>
      <c r="LX160" s="26">
        <v>1132.6140484139969</v>
      </c>
      <c r="LY160" s="26">
        <v>1179.1213306136672</v>
      </c>
      <c r="LZ160" s="26">
        <v>1669.4636965577135</v>
      </c>
      <c r="MA160" s="26">
        <v>1789.6893548361602</v>
      </c>
      <c r="MB160" s="26">
        <v>1853.8913484573964</v>
      </c>
      <c r="MC160" s="26">
        <v>1447.0398783030589</v>
      </c>
      <c r="MD160" s="26">
        <v>1807.7471949552507</v>
      </c>
      <c r="ME160" s="26">
        <v>1312.1691671120514</v>
      </c>
      <c r="MF160" s="26">
        <v>963.64774561052491</v>
      </c>
      <c r="MG160" s="26">
        <v>566.38501373229906</v>
      </c>
      <c r="MH160" s="26">
        <v>1160.7828476557236</v>
      </c>
      <c r="MI160" s="26">
        <v>1137.1802552993497</v>
      </c>
      <c r="MJ160" s="26">
        <v>1205.022300516355</v>
      </c>
      <c r="MK160" s="26">
        <v>1268.8713657275755</v>
      </c>
      <c r="ML160" s="26">
        <v>1523.4770492986177</v>
      </c>
      <c r="MM160" s="26">
        <v>1658.9585158564196</v>
      </c>
      <c r="MN160" s="26">
        <v>1249.5579079699578</v>
      </c>
      <c r="MO160" s="26">
        <v>1166.5785148961459</v>
      </c>
      <c r="MP160" s="26">
        <v>1435.3909515361786</v>
      </c>
      <c r="MQ160"/>
      <c r="MR160"/>
      <c r="MS160" s="490"/>
      <c r="MT160" s="311"/>
      <c r="MU160" s="632">
        <v>151</v>
      </c>
      <c r="MV160" s="26">
        <v>365</v>
      </c>
      <c r="MW160" s="26">
        <v>348</v>
      </c>
      <c r="MX160" s="1048">
        <v>409.0001396813455</v>
      </c>
      <c r="MY160" s="1048">
        <v>566.25819497628356</v>
      </c>
      <c r="MZ160" s="1048">
        <v>478.11722225816141</v>
      </c>
      <c r="NA160" s="1048">
        <v>593.03629284354145</v>
      </c>
      <c r="NB160" s="1048">
        <v>664.70417128223971</v>
      </c>
      <c r="NC160" s="1048">
        <v>687.68008715646704</v>
      </c>
      <c r="ND160" s="1048">
        <v>598.15057219084508</v>
      </c>
      <c r="NE160" s="1048">
        <v>564.27638438856559</v>
      </c>
      <c r="NF160" s="1048">
        <v>495.51529028085656</v>
      </c>
      <c r="NG160" s="1048">
        <v>472.22189040997426</v>
      </c>
      <c r="NH160" s="1048">
        <v>527.19786178445554</v>
      </c>
      <c r="NI160" s="1048">
        <v>586.56281080965982</v>
      </c>
      <c r="NJ160" s="1048">
        <v>581.46823420929502</v>
      </c>
      <c r="NK160" s="1048">
        <v>566.25875344404915</v>
      </c>
      <c r="NL160" s="1048">
        <v>489.63923561376549</v>
      </c>
      <c r="NM160" s="1048">
        <v>468.43395570447962</v>
      </c>
      <c r="NN160" s="1048">
        <v>446.56688725967962</v>
      </c>
      <c r="NO160" s="1048">
        <v>439.66332920073995</v>
      </c>
      <c r="NP160" s="1048">
        <v>393.31500152583641</v>
      </c>
      <c r="NQ160" s="1048">
        <v>395.0285917487621</v>
      </c>
      <c r="NR160" s="1048">
        <v>371.0187996601299</v>
      </c>
      <c r="NS160" s="1048">
        <v>465.4511614331492</v>
      </c>
      <c r="NT160" s="1048">
        <v>458.5733298724723</v>
      </c>
      <c r="NU160" s="1048">
        <v>584.58863602910833</v>
      </c>
      <c r="NV160" s="1048">
        <v>585.50729529203841</v>
      </c>
      <c r="NW160" s="1048">
        <v>475.14493205259242</v>
      </c>
      <c r="NX160" s="1048">
        <v>465.92933957518318</v>
      </c>
      <c r="NY160" s="1048">
        <v>541.50609554537027</v>
      </c>
      <c r="NZ160" s="1048">
        <v>501.93111461566565</v>
      </c>
      <c r="OA160" s="1048">
        <v>576.66026909722427</v>
      </c>
      <c r="OB160" s="1048">
        <v>647.05573725830016</v>
      </c>
      <c r="OC160" s="1048">
        <v>431.03135523423066</v>
      </c>
      <c r="OD160" s="1048">
        <v>449.62134903343122</v>
      </c>
      <c r="OE160" s="1048">
        <v>514.0071106206143</v>
      </c>
      <c r="OF160" s="1048">
        <v>391.62600702534974</v>
      </c>
      <c r="OG160" s="1048">
        <v>558.43965208654697</v>
      </c>
      <c r="OH160" s="1048">
        <v>528.27380903964081</v>
      </c>
      <c r="OI160" s="1048">
        <v>390.90362712163983</v>
      </c>
      <c r="OJ160" s="1048">
        <v>312.92168335078253</v>
      </c>
      <c r="OK160" s="1048">
        <v>274.51632084926121</v>
      </c>
      <c r="OL160" s="1048">
        <v>287.50703323329236</v>
      </c>
      <c r="OM160" s="1048">
        <v>434.82866582837755</v>
      </c>
      <c r="ON160" s="1048">
        <v>379.00471861386865</v>
      </c>
      <c r="OO160" s="1048">
        <v>488.48714681279012</v>
      </c>
      <c r="OP160" s="1048">
        <v>457.5211981162804</v>
      </c>
      <c r="OQ160" s="1048">
        <v>530.18213028552896</v>
      </c>
      <c r="OR160" s="1048">
        <v>483.89245935768594</v>
      </c>
      <c r="OS160" s="1048">
        <v>442.58333569914828</v>
      </c>
      <c r="OT160" s="1048">
        <v>451.4373558706057</v>
      </c>
      <c r="OU160" s="311"/>
      <c r="OV160" s="490"/>
      <c r="OW160" s="311"/>
      <c r="OX160" s="632">
        <v>625</v>
      </c>
      <c r="OY160">
        <v>11831</v>
      </c>
      <c r="OZ160">
        <v>9594</v>
      </c>
      <c r="PA160">
        <v>10144</v>
      </c>
      <c r="PB160">
        <v>10091.065237513281</v>
      </c>
      <c r="PC160">
        <v>11104.320542022129</v>
      </c>
      <c r="PD160">
        <v>13073.701987942104</v>
      </c>
      <c r="PE160">
        <v>14085.996417234721</v>
      </c>
      <c r="PF160">
        <v>17163.297305754426</v>
      </c>
      <c r="PG160">
        <v>17669.577934760699</v>
      </c>
      <c r="PH160">
        <v>18693.532182714731</v>
      </c>
      <c r="PI160">
        <v>16580.125401129484</v>
      </c>
      <c r="PJ160">
        <v>15868.500678325228</v>
      </c>
      <c r="PK160">
        <v>19540.337549562788</v>
      </c>
      <c r="PL160">
        <v>19579.235725246832</v>
      </c>
      <c r="PM160">
        <v>19835.297397202812</v>
      </c>
      <c r="PN160">
        <v>21120.174011976156</v>
      </c>
      <c r="PO160">
        <v>20514.362616384911</v>
      </c>
      <c r="PP160">
        <v>18395.597815514164</v>
      </c>
      <c r="PQ160">
        <v>19068.927656887361</v>
      </c>
      <c r="PR160">
        <v>15406.010481888879</v>
      </c>
      <c r="PS160">
        <v>17180.394947823552</v>
      </c>
      <c r="PT160">
        <v>16866.876504164084</v>
      </c>
      <c r="PU160">
        <v>22328.261800003445</v>
      </c>
      <c r="PV160">
        <v>20563.576852218444</v>
      </c>
      <c r="PW160">
        <v>22573.224037316781</v>
      </c>
      <c r="PX160">
        <v>24780.524113272993</v>
      </c>
      <c r="PY160">
        <v>23963.79343165092</v>
      </c>
      <c r="PZ160">
        <v>22348.437803668945</v>
      </c>
      <c r="QA160">
        <v>23162.795186997235</v>
      </c>
      <c r="QB160">
        <v>22462.15443505497</v>
      </c>
      <c r="QC160">
        <v>22954.223501356115</v>
      </c>
      <c r="QD160">
        <v>22771.435048538788</v>
      </c>
      <c r="QE160">
        <v>23337.94274736556</v>
      </c>
      <c r="QF160">
        <v>23209.657953194768</v>
      </c>
      <c r="QG160">
        <v>23776.372004843295</v>
      </c>
      <c r="QH160">
        <v>26251.145720695586</v>
      </c>
      <c r="QI160">
        <v>27583.77676933234</v>
      </c>
      <c r="QJ160">
        <v>27648.68211589818</v>
      </c>
      <c r="QK160">
        <v>28513.013472793711</v>
      </c>
      <c r="QL160">
        <v>31086.003526504868</v>
      </c>
      <c r="QM160">
        <v>25743.319362495058</v>
      </c>
      <c r="QN160">
        <v>22913.187741186153</v>
      </c>
      <c r="QO160">
        <v>22222.003647100839</v>
      </c>
      <c r="QP160">
        <v>19217.147228066471</v>
      </c>
      <c r="QQ160">
        <v>16967.408632005496</v>
      </c>
      <c r="QR160">
        <v>17162.500288756284</v>
      </c>
      <c r="QS160">
        <v>14813.09189072359</v>
      </c>
      <c r="QT160">
        <v>15705.835049634046</v>
      </c>
      <c r="QU160">
        <v>11402.64715014122</v>
      </c>
      <c r="QV160">
        <v>11972.962999267889</v>
      </c>
      <c r="QW160">
        <v>13812.875113121965</v>
      </c>
      <c r="QY160" s="147"/>
      <c r="RA160" s="632">
        <v>625</v>
      </c>
      <c r="RB160">
        <v>29568</v>
      </c>
      <c r="RC160">
        <v>26180.000000000004</v>
      </c>
      <c r="RD160">
        <v>58520.000000000007</v>
      </c>
      <c r="RE160">
        <v>53759.377654059397</v>
      </c>
      <c r="RF160">
        <v>45087.782962222314</v>
      </c>
      <c r="RG160">
        <v>50547.910960160341</v>
      </c>
      <c r="RH160">
        <v>47936.557290022152</v>
      </c>
      <c r="RI160">
        <v>50724.279249130515</v>
      </c>
      <c r="RJ160">
        <v>39676.413790947452</v>
      </c>
      <c r="RK160">
        <v>33294.668006064763</v>
      </c>
      <c r="RL160">
        <v>29222.722837577403</v>
      </c>
      <c r="RM160">
        <v>25426.992938208648</v>
      </c>
      <c r="RN160">
        <v>21590.963815655752</v>
      </c>
      <c r="RO160">
        <v>28504.602195895117</v>
      </c>
      <c r="RP160">
        <v>32289.385589241923</v>
      </c>
      <c r="RQ160">
        <v>30542.715408115098</v>
      </c>
      <c r="RR160">
        <v>28487.666473868543</v>
      </c>
      <c r="RS160">
        <v>22199.063439078272</v>
      </c>
      <c r="RT160">
        <v>33698.055138866701</v>
      </c>
      <c r="RU160">
        <v>41059.034616493162</v>
      </c>
      <c r="RV160">
        <v>49043.485961481223</v>
      </c>
      <c r="RW160">
        <v>52160.569157487116</v>
      </c>
      <c r="RX160">
        <v>52525.905281911117</v>
      </c>
      <c r="RY160">
        <v>59574.035920060982</v>
      </c>
      <c r="RZ160">
        <v>70245.702224440727</v>
      </c>
      <c r="SA160">
        <v>55600.598523141518</v>
      </c>
      <c r="SB160">
        <v>44531.703048505078</v>
      </c>
      <c r="SC160">
        <v>45060.027598231434</v>
      </c>
      <c r="SD160">
        <v>48384.519985379608</v>
      </c>
      <c r="SE160">
        <v>56641.554018335883</v>
      </c>
      <c r="SF160">
        <v>63578.372337539375</v>
      </c>
      <c r="SG160">
        <v>61079.124132371915</v>
      </c>
      <c r="SH160">
        <v>60305.924317504272</v>
      </c>
      <c r="SI160">
        <v>50190.620714339617</v>
      </c>
      <c r="SJ160">
        <v>49495.892550164979</v>
      </c>
      <c r="SK160">
        <v>50673.593856402615</v>
      </c>
      <c r="SL160">
        <v>53618.415982402636</v>
      </c>
      <c r="SM160">
        <v>58515.382245573135</v>
      </c>
      <c r="SN160">
        <v>61272.68833940514</v>
      </c>
      <c r="SO160">
        <v>54827.399108457692</v>
      </c>
      <c r="SP160">
        <v>53251.172491471836</v>
      </c>
      <c r="SQ160">
        <v>53352.579339961936</v>
      </c>
      <c r="SR160">
        <v>56458.722155987736</v>
      </c>
      <c r="SS160">
        <v>57678.258156418007</v>
      </c>
      <c r="ST160">
        <v>58703.954959226496</v>
      </c>
      <c r="SU160">
        <v>55227.885448753033</v>
      </c>
      <c r="SV160">
        <v>53286.665693171366</v>
      </c>
      <c r="SW160">
        <v>54279.403732209568</v>
      </c>
      <c r="SX160">
        <v>57505.854854686637</v>
      </c>
      <c r="SY160">
        <v>59937.812099490853</v>
      </c>
      <c r="SZ160">
        <v>69062.31026976151</v>
      </c>
      <c r="TB160" s="147"/>
      <c r="TD160" s="632">
        <v>625</v>
      </c>
      <c r="TE160">
        <v>5636</v>
      </c>
      <c r="TF160">
        <v>4947.8</v>
      </c>
      <c r="TG160">
        <v>6270</v>
      </c>
      <c r="TH160">
        <v>6384.3889419862107</v>
      </c>
      <c r="TI160">
        <v>6910.3033503414326</v>
      </c>
      <c r="TJ160">
        <v>7043.1601049288729</v>
      </c>
      <c r="TK160">
        <v>5433.4258070058067</v>
      </c>
      <c r="TL160">
        <v>6820.1660979327862</v>
      </c>
      <c r="TM160">
        <v>8359.5823507886162</v>
      </c>
      <c r="TN160">
        <v>10253.78219176221</v>
      </c>
      <c r="TO160">
        <v>10539.563692605418</v>
      </c>
      <c r="TP160">
        <v>10658.530007759309</v>
      </c>
      <c r="TQ160">
        <v>7880.7014763924408</v>
      </c>
      <c r="TR160">
        <v>8537.0677920237849</v>
      </c>
      <c r="TS160">
        <v>9215.544243811566</v>
      </c>
      <c r="TT160">
        <v>9235.2710550788288</v>
      </c>
      <c r="TU160">
        <v>7250.6820311467545</v>
      </c>
      <c r="TV160">
        <v>8692.7611148183569</v>
      </c>
      <c r="TW160">
        <v>8289.3259251546024</v>
      </c>
      <c r="TX160">
        <v>9551.0476667155326</v>
      </c>
      <c r="TY160">
        <v>9201.8484246107164</v>
      </c>
      <c r="TZ160">
        <v>10151.007747006352</v>
      </c>
      <c r="UA160">
        <v>9508.2863936758331</v>
      </c>
      <c r="UB160">
        <v>10644.938340088931</v>
      </c>
      <c r="UC160">
        <v>10760.236231892453</v>
      </c>
      <c r="UD160">
        <v>12993.028788909702</v>
      </c>
      <c r="UE160">
        <v>10620.562021069021</v>
      </c>
      <c r="UF160">
        <v>10622.102538640765</v>
      </c>
      <c r="UG160">
        <v>9343.5686634702106</v>
      </c>
      <c r="UH160">
        <v>10491.273976270946</v>
      </c>
      <c r="UI160">
        <v>10381.816115540983</v>
      </c>
      <c r="UJ160">
        <v>9222.3919022153568</v>
      </c>
      <c r="UK160">
        <v>9441.2517634566229</v>
      </c>
      <c r="UL160">
        <v>10494.500342049543</v>
      </c>
      <c r="UM160">
        <v>9407.3206275795274</v>
      </c>
      <c r="UN160">
        <v>8031.0561667560196</v>
      </c>
      <c r="UO160">
        <v>8512.2726429563299</v>
      </c>
      <c r="UP160">
        <v>7970.9489409713142</v>
      </c>
      <c r="UQ160">
        <v>7701.4580184187989</v>
      </c>
      <c r="UR160">
        <v>6355.361170571714</v>
      </c>
      <c r="US160">
        <v>5916.2083642783964</v>
      </c>
      <c r="UT160">
        <v>7386.8043233086555</v>
      </c>
      <c r="UU160">
        <v>7254.8874088534658</v>
      </c>
      <c r="UV160">
        <v>6774.864470206865</v>
      </c>
      <c r="UW160">
        <v>6118.8459485402082</v>
      </c>
      <c r="UX160">
        <v>5114.4410469871964</v>
      </c>
      <c r="UY160">
        <v>5826.7644503038191</v>
      </c>
      <c r="UZ160">
        <v>5281.5503748335386</v>
      </c>
      <c r="VA160">
        <v>4866.6074366434186</v>
      </c>
      <c r="VB160">
        <v>5258.3701669479378</v>
      </c>
      <c r="VC160">
        <v>5301.8714855012595</v>
      </c>
      <c r="VE160" s="147"/>
      <c r="VJ160" s="632">
        <v>625</v>
      </c>
      <c r="VK160" s="486">
        <f t="shared" si="281"/>
        <v>739.55899999999986</v>
      </c>
      <c r="VL160" s="486">
        <f t="shared" si="282"/>
        <v>696.1318</v>
      </c>
      <c r="VM160" s="486">
        <f t="shared" si="283"/>
        <v>807.58354611606342</v>
      </c>
      <c r="VN160" s="486">
        <f t="shared" si="284"/>
        <v>930.78198415773943</v>
      </c>
      <c r="VO160" s="486">
        <f t="shared" si="285"/>
        <v>833.35006535970956</v>
      </c>
      <c r="VP160" s="486">
        <f t="shared" si="286"/>
        <v>692.90805690514776</v>
      </c>
      <c r="VQ160" s="486">
        <f t="shared" si="287"/>
        <v>830.24033633773081</v>
      </c>
      <c r="VR160" s="486">
        <f t="shared" si="288"/>
        <v>907.9242346029165</v>
      </c>
      <c r="VS160" s="486">
        <f t="shared" si="289"/>
        <v>892.85120261198813</v>
      </c>
      <c r="VT160" s="486">
        <f t="shared" si="290"/>
        <v>997.70041558447497</v>
      </c>
      <c r="VU160" s="486">
        <f t="shared" si="291"/>
        <v>862.12131338273571</v>
      </c>
      <c r="VV160" s="486">
        <f t="shared" si="292"/>
        <v>873.99305762560812</v>
      </c>
      <c r="VW160" s="486">
        <f t="shared" si="293"/>
        <v>736.97109828467114</v>
      </c>
      <c r="VX160" s="486">
        <f t="shared" si="294"/>
        <v>785.02629198604882</v>
      </c>
      <c r="VY160" s="486">
        <f t="shared" si="295"/>
        <v>755.9739146527595</v>
      </c>
      <c r="VZ160" s="486">
        <f t="shared" si="296"/>
        <v>778.01598092937854</v>
      </c>
      <c r="WA160" s="486">
        <f t="shared" si="297"/>
        <v>818.41682381787882</v>
      </c>
      <c r="WB160" s="486">
        <f t="shared" si="298"/>
        <v>825.98887881868166</v>
      </c>
      <c r="WC160" s="486">
        <f t="shared" si="299"/>
        <v>826.70293923649638</v>
      </c>
      <c r="WD160" s="486">
        <f t="shared" si="300"/>
        <v>828.66967403413605</v>
      </c>
      <c r="WE160" s="486">
        <f t="shared" si="301"/>
        <v>799.80415537252406</v>
      </c>
      <c r="WF160" s="486">
        <f t="shared" si="302"/>
        <v>791.60724270779474</v>
      </c>
      <c r="WG160" s="486">
        <f t="shared" si="303"/>
        <v>870.17214982890425</v>
      </c>
      <c r="WH160" s="486">
        <f t="shared" si="304"/>
        <v>854.06024288913432</v>
      </c>
      <c r="WI160" s="486">
        <f t="shared" si="305"/>
        <v>831.78239104608474</v>
      </c>
      <c r="WJ160" s="486">
        <f t="shared" si="306"/>
        <v>862.07409131350585</v>
      </c>
      <c r="WK160" s="486">
        <f t="shared" si="307"/>
        <v>947.10197162948145</v>
      </c>
      <c r="WL160" s="486">
        <f t="shared" si="308"/>
        <v>903.18243437249771</v>
      </c>
      <c r="WM160" s="486">
        <f t="shared" si="309"/>
        <v>720.23143709782414</v>
      </c>
      <c r="WN160" s="486">
        <f t="shared" si="310"/>
        <v>714.11865143780835</v>
      </c>
      <c r="WO160" s="486">
        <f t="shared" si="311"/>
        <v>761.47482723927737</v>
      </c>
      <c r="WP160" s="486">
        <f t="shared" si="312"/>
        <v>669.55556782779388</v>
      </c>
      <c r="WQ160" s="486">
        <f t="shared" si="313"/>
        <v>759.45405647241819</v>
      </c>
      <c r="WR160" s="486">
        <f t="shared" si="314"/>
        <v>798.04939388611001</v>
      </c>
      <c r="WS160" s="486">
        <f t="shared" si="315"/>
        <v>750.26461885277547</v>
      </c>
      <c r="WT160" s="486">
        <f t="shared" si="316"/>
        <v>599.4534605290221</v>
      </c>
      <c r="WU160" s="486">
        <f t="shared" si="317"/>
        <v>662.29229119093804</v>
      </c>
      <c r="WV160" s="486">
        <f t="shared" si="318"/>
        <v>699.48270399423313</v>
      </c>
      <c r="WW160" s="486">
        <f t="shared" si="319"/>
        <v>789.99006022977039</v>
      </c>
      <c r="WX160" s="486">
        <f t="shared" si="320"/>
        <v>728.78379921712474</v>
      </c>
      <c r="WY160" s="486">
        <f t="shared" si="321"/>
        <v>824.95817287013006</v>
      </c>
      <c r="WZ160" s="486">
        <f t="shared" si="322"/>
        <v>835.02134406537073</v>
      </c>
      <c r="XA160" s="486">
        <f t="shared" si="323"/>
        <v>890.35041569103191</v>
      </c>
      <c r="XB160" s="486">
        <f t="shared" si="324"/>
        <v>885.82556065872632</v>
      </c>
      <c r="XC160" s="486">
        <f t="shared" si="325"/>
        <v>991.19929287017305</v>
      </c>
      <c r="XD160" s="486">
        <f t="shared" si="326"/>
        <v>1012.4945145452813</v>
      </c>
      <c r="XE160" s="486">
        <f t="shared" si="327"/>
        <v>990.88678323560998</v>
      </c>
      <c r="XF160" s="486">
        <f t="shared" si="328"/>
        <v>815.52417594769554</v>
      </c>
      <c r="XG160" s="486">
        <f t="shared" si="329"/>
        <v>849.35982074815536</v>
      </c>
      <c r="XH160" s="486">
        <f t="shared" si="330"/>
        <v>900.84437599985256</v>
      </c>
      <c r="XI160" s="486">
        <f t="shared" si="331"/>
        <v>891.45251757469987</v>
      </c>
      <c r="XJ160" s="118">
        <f t="shared" si="332"/>
        <v>820.03457128992</v>
      </c>
      <c r="XK160" s="1008">
        <f t="shared" si="333"/>
        <v>312</v>
      </c>
    </row>
    <row r="161" spans="25:635" x14ac:dyDescent="0.45">
      <c r="Y161" s="147"/>
      <c r="AA161" s="632">
        <v>152</v>
      </c>
      <c r="AB161" s="26">
        <v>1636</v>
      </c>
      <c r="AC161" s="26">
        <v>1636</v>
      </c>
      <c r="AD161" s="26">
        <v>1627.7841117251733</v>
      </c>
      <c r="AE161" s="26">
        <v>1288.7157499163322</v>
      </c>
      <c r="AF161" s="26">
        <v>1544.4707386839345</v>
      </c>
      <c r="AG161" s="26">
        <v>1447.9306607654003</v>
      </c>
      <c r="AH161" s="26">
        <v>1257.278699719061</v>
      </c>
      <c r="AI161" s="26">
        <v>1596.0410024294911</v>
      </c>
      <c r="AJ161" s="26">
        <v>1975.9697456917108</v>
      </c>
      <c r="AK161" s="26">
        <v>1891.9878803748384</v>
      </c>
      <c r="AL161" s="26">
        <v>1981.5815749739832</v>
      </c>
      <c r="AM161" s="26">
        <v>1835.0543665206089</v>
      </c>
      <c r="AN161" s="26">
        <v>1605.0042845236521</v>
      </c>
      <c r="AO161" s="26">
        <v>1032.720664438079</v>
      </c>
      <c r="AP161" s="26">
        <v>847.90956273735651</v>
      </c>
      <c r="AQ161" s="26">
        <v>787.84932675602636</v>
      </c>
      <c r="AR161" s="26">
        <v>868.59907435657146</v>
      </c>
      <c r="AS161" s="26">
        <v>736.96628527092412</v>
      </c>
      <c r="AT161" s="26">
        <v>672.23279552004169</v>
      </c>
      <c r="AU161" s="26">
        <v>750.53229490751539</v>
      </c>
      <c r="AV161" s="26">
        <v>561.97318227878827</v>
      </c>
      <c r="AW161" s="26">
        <v>1178.2822703209538</v>
      </c>
      <c r="AX161" s="26">
        <v>888.7967184734573</v>
      </c>
      <c r="AY161" s="26">
        <v>1483.5472807264632</v>
      </c>
      <c r="AZ161" s="26">
        <v>1620.1208132907459</v>
      </c>
      <c r="BA161" s="26">
        <v>1599.1384219617808</v>
      </c>
      <c r="BB161" s="26">
        <v>1798.5582355498555</v>
      </c>
      <c r="BC161" s="26">
        <v>1629.2954735240312</v>
      </c>
      <c r="BD161" s="26">
        <v>1867.9536442370149</v>
      </c>
      <c r="BE161" s="26">
        <v>1792.7650743439021</v>
      </c>
      <c r="BF161" s="26">
        <v>1377.5964755555765</v>
      </c>
      <c r="BG161" s="26">
        <v>1530.6978145190587</v>
      </c>
      <c r="BH161" s="26">
        <v>1641.8664400482587</v>
      </c>
      <c r="BI161" s="26">
        <v>1357.2791627417955</v>
      </c>
      <c r="BJ161" s="26">
        <v>1319.6287503842734</v>
      </c>
      <c r="BK161" s="26">
        <v>1464.4046110396239</v>
      </c>
      <c r="BL161" s="26">
        <v>1110.4696148088324</v>
      </c>
      <c r="BM161" s="26">
        <v>1559.6619195019191</v>
      </c>
      <c r="BN161" s="26">
        <v>1508.7229834404875</v>
      </c>
      <c r="BO161" s="26">
        <v>1749.4892468051203</v>
      </c>
      <c r="BP161" s="26">
        <v>1851.7564004594192</v>
      </c>
      <c r="BQ161" s="26">
        <v>1675.1023927388669</v>
      </c>
      <c r="BR161" s="26">
        <v>1363.2852952978146</v>
      </c>
      <c r="BS161" s="26">
        <v>1233.6832536589059</v>
      </c>
      <c r="BT161" s="26">
        <v>1562.4042401979</v>
      </c>
      <c r="BU161" s="26">
        <v>1107.6651160371314</v>
      </c>
      <c r="BV161" s="26">
        <v>950.64536305517072</v>
      </c>
      <c r="BW161" s="26">
        <v>978.48492155517931</v>
      </c>
      <c r="BX161" s="26">
        <v>1479.969300478894</v>
      </c>
      <c r="BY161" s="26">
        <v>1376.3937913462551</v>
      </c>
      <c r="BZ161" s="26">
        <v>1424.1886294742806</v>
      </c>
      <c r="CA161" s="16"/>
      <c r="CB161" s="147"/>
      <c r="CC161" s="16"/>
      <c r="CD161" s="632">
        <v>152</v>
      </c>
      <c r="CE161" s="26">
        <v>365</v>
      </c>
      <c r="CF161" s="26">
        <v>348</v>
      </c>
      <c r="CG161" s="1048">
        <v>331.88584444516647</v>
      </c>
      <c r="CH161" s="1048">
        <v>298.44293026535064</v>
      </c>
      <c r="CI161" s="1048">
        <v>281.85437827467257</v>
      </c>
      <c r="CJ161" s="1048">
        <v>381.10788159852279</v>
      </c>
      <c r="CK161" s="1048">
        <v>346.25017064741144</v>
      </c>
      <c r="CL161" s="1048">
        <v>359.30028821519448</v>
      </c>
      <c r="CM161" s="1048">
        <v>383.37552916420725</v>
      </c>
      <c r="CN161" s="1048">
        <v>397.74589975257362</v>
      </c>
      <c r="CO161" s="1048">
        <v>331.42452675943213</v>
      </c>
      <c r="CP161" s="1048">
        <v>286.23321379476721</v>
      </c>
      <c r="CQ161" s="1048">
        <v>340.16338907178761</v>
      </c>
      <c r="CR161" s="1048">
        <v>276.06426027125923</v>
      </c>
      <c r="CS161" s="1048">
        <v>347.51227088190717</v>
      </c>
      <c r="CT161" s="1048">
        <v>565.52562454827387</v>
      </c>
      <c r="CU161" s="1048">
        <v>500.45966841849315</v>
      </c>
      <c r="CV161" s="1048">
        <v>474.76842000514392</v>
      </c>
      <c r="CW161" s="1048">
        <v>553.0738320211027</v>
      </c>
      <c r="CX161" s="1048">
        <v>512.31615566646622</v>
      </c>
      <c r="CY161" s="1048">
        <v>548.05052266188568</v>
      </c>
      <c r="CZ161" s="1048">
        <v>468.81339369624328</v>
      </c>
      <c r="DA161" s="1048">
        <v>409.78245279354377</v>
      </c>
      <c r="DB161" s="1048">
        <v>316.07346044182538</v>
      </c>
      <c r="DC161" s="1048">
        <v>299.3266054441998</v>
      </c>
      <c r="DD161" s="1048">
        <v>213.69534267448387</v>
      </c>
      <c r="DE161" s="1048">
        <v>364.41122245618732</v>
      </c>
      <c r="DF161" s="1048">
        <v>343.39749391651418</v>
      </c>
      <c r="DG161" s="1048">
        <v>359.64385563924128</v>
      </c>
      <c r="DH161" s="1048">
        <v>401.76846981114704</v>
      </c>
      <c r="DI161" s="1048">
        <v>345.91466384941202</v>
      </c>
      <c r="DJ161" s="1048">
        <v>432.20118201509842</v>
      </c>
      <c r="DK161" s="1048">
        <v>419.04543772123861</v>
      </c>
      <c r="DL161" s="1048">
        <v>421.92197103415668</v>
      </c>
      <c r="DM161" s="1048">
        <v>371.27898775426189</v>
      </c>
      <c r="DN161" s="1048">
        <v>352.7760883673144</v>
      </c>
      <c r="DO161" s="1048">
        <v>366.07014679491294</v>
      </c>
      <c r="DP161" s="1048">
        <v>404.83884421913365</v>
      </c>
      <c r="DQ161" s="1048">
        <v>405.00302661253318</v>
      </c>
      <c r="DR161" s="1048">
        <v>425.78408244912373</v>
      </c>
      <c r="DS161" s="1048">
        <v>423.25993963657316</v>
      </c>
      <c r="DT161" s="1048">
        <v>437.31236974335741</v>
      </c>
      <c r="DU161" s="1048">
        <v>454.0597808118344</v>
      </c>
      <c r="DV161" s="1048">
        <v>413.45658568869931</v>
      </c>
      <c r="DW161" s="1048">
        <v>434.01551945624249</v>
      </c>
      <c r="DX161" s="1048">
        <v>462.78955084909626</v>
      </c>
      <c r="DY161" s="1048">
        <v>542.21133157829559</v>
      </c>
      <c r="DZ161" s="1048">
        <v>560.33541330798516</v>
      </c>
      <c r="EA161" s="1048">
        <v>529.21587850671119</v>
      </c>
      <c r="EB161" s="1048">
        <v>513.82794262291179</v>
      </c>
      <c r="EC161" s="1048">
        <v>533.08794055023441</v>
      </c>
      <c r="ED161" s="16"/>
      <c r="EE161" s="16"/>
      <c r="EF161" s="147"/>
      <c r="EG161" s="16"/>
      <c r="EH161" s="632">
        <v>152</v>
      </c>
      <c r="EI161" s="488">
        <v>11831</v>
      </c>
      <c r="EJ161" s="488">
        <v>9594</v>
      </c>
      <c r="EK161" s="488">
        <v>10144</v>
      </c>
      <c r="EL161" s="488">
        <v>7331.4357411991077</v>
      </c>
      <c r="EM161" s="488">
        <v>6557.9561905442724</v>
      </c>
      <c r="EN161" s="488">
        <v>6662.3751605729276</v>
      </c>
      <c r="EO161" s="488">
        <v>7229.7206064620559</v>
      </c>
      <c r="EP161" s="488">
        <v>6287.7043025247731</v>
      </c>
      <c r="EQ161" s="488">
        <v>9414.2958292932017</v>
      </c>
      <c r="ER161" s="488">
        <v>7973.4120694122776</v>
      </c>
      <c r="ES161" s="488">
        <v>9809.1806986966931</v>
      </c>
      <c r="ET161" s="488">
        <v>7975.2114674569984</v>
      </c>
      <c r="EU161" s="488">
        <v>5227.3216978670516</v>
      </c>
      <c r="EV161" s="488">
        <v>1989.1710418622033</v>
      </c>
      <c r="EW161" s="488">
        <v>5790.9581390411786</v>
      </c>
      <c r="EX161" s="488">
        <v>9344.8619241601427</v>
      </c>
      <c r="EY161" s="488">
        <v>9349.1847284733649</v>
      </c>
      <c r="EZ161" s="488">
        <v>12351.176672202153</v>
      </c>
      <c r="FA161" s="488">
        <v>11516.451893691788</v>
      </c>
      <c r="FB161" s="488">
        <v>12748.721884242628</v>
      </c>
      <c r="FC161" s="488">
        <v>13143.151864388634</v>
      </c>
      <c r="FD161" s="488">
        <v>15179.884098620219</v>
      </c>
      <c r="FE161" s="488">
        <v>14270.176560002954</v>
      </c>
      <c r="FF161" s="488">
        <v>12225.510152225852</v>
      </c>
      <c r="FG161" s="488">
        <v>10669.966745790633</v>
      </c>
      <c r="FH161" s="488">
        <v>11339.375726683953</v>
      </c>
      <c r="FI161" s="488">
        <v>15030.977987164872</v>
      </c>
      <c r="FJ161" s="488">
        <v>16207.26943109967</v>
      </c>
      <c r="FK161" s="488">
        <v>16465.976464195173</v>
      </c>
      <c r="FL161" s="488">
        <v>18901.656848909392</v>
      </c>
      <c r="FM161" s="488">
        <v>22879.282539738058</v>
      </c>
      <c r="FN161" s="488">
        <v>20377.641476035482</v>
      </c>
      <c r="FO161" s="488">
        <v>20653.029756095766</v>
      </c>
      <c r="FP161" s="488">
        <v>21732.611543446128</v>
      </c>
      <c r="FQ161" s="488">
        <v>19451.021230679002</v>
      </c>
      <c r="FR161" s="488">
        <v>15634.889087083571</v>
      </c>
      <c r="FS161" s="488">
        <v>16155.581958808596</v>
      </c>
      <c r="FT161" s="488">
        <v>15650.889867116486</v>
      </c>
      <c r="FU161" s="488">
        <v>15846.25193926366</v>
      </c>
      <c r="FV161" s="488">
        <v>15753.95621429602</v>
      </c>
      <c r="FW161" s="488">
        <v>13745.053621836658</v>
      </c>
      <c r="FX161" s="488">
        <v>15798.86378772249</v>
      </c>
      <c r="FY161" s="488">
        <v>13368.31091211447</v>
      </c>
      <c r="FZ161" s="488">
        <v>11853.182140507408</v>
      </c>
      <c r="GA161" s="488">
        <v>12527.95431714491</v>
      </c>
      <c r="GB161" s="488">
        <v>12192.416615577131</v>
      </c>
      <c r="GC161" s="488">
        <v>14168.127551627495</v>
      </c>
      <c r="GD161" s="488">
        <v>15314.670068868214</v>
      </c>
      <c r="GE161" s="488">
        <v>13692.481448510594</v>
      </c>
      <c r="GF161" s="488">
        <v>11245.172896212651</v>
      </c>
      <c r="GG161" s="488">
        <v>12023.703671267862</v>
      </c>
      <c r="GH161" s="16"/>
      <c r="GI161" s="147"/>
      <c r="GJ161" s="16"/>
      <c r="GK161" s="632">
        <v>152</v>
      </c>
      <c r="GL161" s="16">
        <v>29568</v>
      </c>
      <c r="GM161" s="16">
        <v>26180.000000000004</v>
      </c>
      <c r="GN161" s="16">
        <v>58520.000000000007</v>
      </c>
      <c r="GO161" s="311">
        <v>62517.439469602694</v>
      </c>
      <c r="GP161" s="311">
        <v>63363.639152587282</v>
      </c>
      <c r="GQ161" s="311">
        <v>60163.466434946793</v>
      </c>
      <c r="GR161" s="311">
        <v>61421.511790957913</v>
      </c>
      <c r="GS161" s="311">
        <v>49602.402143805979</v>
      </c>
      <c r="GT161" s="311">
        <v>53927.457874474945</v>
      </c>
      <c r="GU161" s="311">
        <v>50253.25785723672</v>
      </c>
      <c r="GV161" s="311">
        <v>43279.193267104325</v>
      </c>
      <c r="GW161" s="311">
        <v>38582.165898426596</v>
      </c>
      <c r="GX161" s="311">
        <v>38264.64879324082</v>
      </c>
      <c r="GY161" s="311">
        <v>39016.944223681188</v>
      </c>
      <c r="GZ161" s="311">
        <v>39079.160792251874</v>
      </c>
      <c r="HA161" s="311">
        <v>34524.681312043511</v>
      </c>
      <c r="HB161" s="311">
        <v>42640.476288433587</v>
      </c>
      <c r="HC161" s="311">
        <v>44272.395075464272</v>
      </c>
      <c r="HD161" s="311">
        <v>52177.81102015503</v>
      </c>
      <c r="HE161" s="311">
        <v>53604.741285588738</v>
      </c>
      <c r="HF161" s="311">
        <v>65947.467510122369</v>
      </c>
      <c r="HG161" s="311">
        <v>55404.913498297319</v>
      </c>
      <c r="HH161" s="311">
        <v>65377.717637942522</v>
      </c>
      <c r="HI161" s="311">
        <v>59598.862838410721</v>
      </c>
      <c r="HJ161" s="311">
        <v>63228.791187940951</v>
      </c>
      <c r="HK161" s="311">
        <v>67096.370865750505</v>
      </c>
      <c r="HL161" s="311">
        <v>66702.203434395662</v>
      </c>
      <c r="HM161" s="311">
        <v>64377.904093642821</v>
      </c>
      <c r="HN161" s="311">
        <v>65830.451389638722</v>
      </c>
      <c r="HO161" s="311">
        <v>51871.157013281991</v>
      </c>
      <c r="HP161" s="311">
        <v>50344.292194204078</v>
      </c>
      <c r="HQ161" s="311">
        <v>51198.062031770874</v>
      </c>
      <c r="HR161" s="311">
        <v>61494.234615712638</v>
      </c>
      <c r="HS161" s="311">
        <v>65276.574909398383</v>
      </c>
      <c r="HT161" s="311">
        <v>64546.155406935315</v>
      </c>
      <c r="HU161" s="311">
        <v>62058.844916494563</v>
      </c>
      <c r="HV161" s="311">
        <v>64524.030494103899</v>
      </c>
      <c r="HW161" s="311">
        <v>69318.424659762401</v>
      </c>
      <c r="HX161" s="311">
        <v>72907.778782819369</v>
      </c>
      <c r="HY161" s="311">
        <v>74379.534713525209</v>
      </c>
      <c r="HZ161" s="311">
        <v>68315.781063000002</v>
      </c>
      <c r="IA161" s="311">
        <v>62307.177774839263</v>
      </c>
      <c r="IB161" s="311">
        <v>52127.074690439578</v>
      </c>
      <c r="IC161" s="311">
        <v>54414.73768040078</v>
      </c>
      <c r="ID161" s="311">
        <v>47359.387203056562</v>
      </c>
      <c r="IE161" s="311">
        <v>53302.60370380614</v>
      </c>
      <c r="IF161" s="311">
        <v>48878.728964109163</v>
      </c>
      <c r="IG161" s="311">
        <v>53879.250518228568</v>
      </c>
      <c r="IH161" s="311">
        <v>56715.190831134052</v>
      </c>
      <c r="II161" s="311">
        <v>68787.918909042317</v>
      </c>
      <c r="IJ161" s="311">
        <v>71042.046471475871</v>
      </c>
      <c r="IL161" s="147"/>
      <c r="IN161" s="632">
        <v>152</v>
      </c>
      <c r="IO161" s="488">
        <v>5636</v>
      </c>
      <c r="IP161" s="488">
        <v>4947.8</v>
      </c>
      <c r="IQ161" s="488">
        <v>6270</v>
      </c>
      <c r="IR161" s="488">
        <v>7522.8105002636785</v>
      </c>
      <c r="IS161" s="488">
        <v>8229.3376828126839</v>
      </c>
      <c r="IT161" s="488">
        <v>8794.0713968531509</v>
      </c>
      <c r="IU161" s="488">
        <v>6847.9452889564254</v>
      </c>
      <c r="IV161" s="488">
        <v>6864.6814379432135</v>
      </c>
      <c r="IW161" s="488">
        <v>6087.8216725969887</v>
      </c>
      <c r="IX161" s="488">
        <v>6667.1460614250791</v>
      </c>
      <c r="IY161" s="488">
        <v>6945.1888164766924</v>
      </c>
      <c r="IZ161" s="488">
        <v>6884.1877095131458</v>
      </c>
      <c r="JA161" s="488">
        <v>7765.265880452961</v>
      </c>
      <c r="JB161" s="488">
        <v>7578.7409384030625</v>
      </c>
      <c r="JC161" s="488">
        <v>5785.5888463683032</v>
      </c>
      <c r="JD161" s="488">
        <v>6464.8844744422222</v>
      </c>
      <c r="JE161" s="488">
        <v>7291.9176593534994</v>
      </c>
      <c r="JF161" s="488">
        <v>7179.4051936923624</v>
      </c>
      <c r="JG161" s="488">
        <v>6316.8293700912845</v>
      </c>
      <c r="JH161" s="488">
        <v>6084.6418207501511</v>
      </c>
      <c r="JI161" s="488">
        <v>5993.483153904911</v>
      </c>
      <c r="JJ161" s="488">
        <v>5367.4389793025166</v>
      </c>
      <c r="JK161" s="488">
        <v>6544.8418776460221</v>
      </c>
      <c r="JL161" s="488">
        <v>6034.599595853063</v>
      </c>
      <c r="JM161" s="488">
        <v>5727.3312008529583</v>
      </c>
      <c r="JN161" s="488">
        <v>4828.8930273313126</v>
      </c>
      <c r="JO161" s="488">
        <v>3354.0347763816017</v>
      </c>
      <c r="JP161" s="488">
        <v>3950.6244977056663</v>
      </c>
      <c r="JQ161" s="488">
        <v>3379.2628790461458</v>
      </c>
      <c r="JR161" s="488">
        <v>4367.0412372023593</v>
      </c>
      <c r="JS161" s="488">
        <v>5457.1452574830428</v>
      </c>
      <c r="JT161" s="488">
        <v>4941.7765757294937</v>
      </c>
      <c r="JU161" s="488">
        <v>5994.0168139996613</v>
      </c>
      <c r="JV161" s="488">
        <v>4628.3467558312122</v>
      </c>
      <c r="JW161" s="488">
        <v>5849.0721164189745</v>
      </c>
      <c r="JX161" s="488">
        <v>6775.8558101222789</v>
      </c>
      <c r="JY161" s="488">
        <v>6989.5479339231433</v>
      </c>
      <c r="JZ161" s="488">
        <v>5447.100806774115</v>
      </c>
      <c r="KA161" s="488">
        <v>5387.0120900162974</v>
      </c>
      <c r="KB161" s="488">
        <v>5964.0122379035338</v>
      </c>
      <c r="KC161" s="488">
        <v>5862.1043547421013</v>
      </c>
      <c r="KD161" s="488">
        <v>6268.0514131771215</v>
      </c>
      <c r="KE161" s="488">
        <v>4562.8678541407608</v>
      </c>
      <c r="KF161" s="488">
        <v>5416.4310926662838</v>
      </c>
      <c r="KG161" s="488">
        <v>5854.8843865512245</v>
      </c>
      <c r="KH161" s="488">
        <v>4256.7687271138293</v>
      </c>
      <c r="KI161" s="488">
        <v>4085.1768361312566</v>
      </c>
      <c r="KJ161" s="488">
        <v>4829.6833864471637</v>
      </c>
      <c r="KK161" s="488">
        <v>5880.4934271554266</v>
      </c>
      <c r="KL161" s="488">
        <v>5480.9216206347264</v>
      </c>
      <c r="KM161" s="488">
        <v>4293.0479755490633</v>
      </c>
      <c r="KO161" s="147"/>
      <c r="KQ161" s="632">
        <v>53</v>
      </c>
      <c r="KR161" s="26">
        <v>1636</v>
      </c>
      <c r="KS161" s="26">
        <v>1636</v>
      </c>
      <c r="KT161" s="26">
        <v>1675.7192957984234</v>
      </c>
      <c r="KU161" s="26">
        <v>1345.6412166726927</v>
      </c>
      <c r="KV161" s="26">
        <v>1588.5819217786664</v>
      </c>
      <c r="KW161" s="26">
        <v>1282.7373576293307</v>
      </c>
      <c r="KX161" s="26">
        <v>1451.5615474428878</v>
      </c>
      <c r="KY161" s="26">
        <v>1330.1339231076672</v>
      </c>
      <c r="KZ161" s="26">
        <v>1716.6676494787462</v>
      </c>
      <c r="LA161" s="26">
        <v>1507.6623677330424</v>
      </c>
      <c r="LB161" s="26">
        <v>1428.6086745322543</v>
      </c>
      <c r="LC161" s="26">
        <v>1636.0509953685262</v>
      </c>
      <c r="LD161" s="26">
        <v>1620.4962380714016</v>
      </c>
      <c r="LE161" s="26">
        <v>1496.3995461616971</v>
      </c>
      <c r="LF161" s="26">
        <v>1397.7266942569495</v>
      </c>
      <c r="LG161" s="26">
        <v>1147.3032228381164</v>
      </c>
      <c r="LH161" s="26">
        <v>1059.1118432193232</v>
      </c>
      <c r="LI161" s="26">
        <v>985.77965565173497</v>
      </c>
      <c r="LJ161" s="26">
        <v>1014.7750006697897</v>
      </c>
      <c r="LK161" s="26">
        <v>1387.2180171528762</v>
      </c>
      <c r="LL161" s="26">
        <v>1156.9998027402094</v>
      </c>
      <c r="LM161" s="26">
        <v>1213.1313879741983</v>
      </c>
      <c r="LN161" s="26">
        <v>1524.7686940907693</v>
      </c>
      <c r="LO161" s="26">
        <v>1545.6082492411072</v>
      </c>
      <c r="LP161" s="26">
        <v>1648.1618501534829</v>
      </c>
      <c r="LQ161" s="26">
        <v>1388.9955421639381</v>
      </c>
      <c r="LR161" s="26">
        <v>1311.0318515476913</v>
      </c>
      <c r="LS161" s="26">
        <v>1208.2820476081097</v>
      </c>
      <c r="LT161" s="26">
        <v>1470.9729301925204</v>
      </c>
      <c r="LU161" s="26">
        <v>1733.6961862813973</v>
      </c>
      <c r="LV161" s="26">
        <v>1542.8381106745674</v>
      </c>
      <c r="LW161" s="26">
        <v>997.72639344295635</v>
      </c>
      <c r="LX161" s="26">
        <v>1237.9209130047459</v>
      </c>
      <c r="LY161" s="26">
        <v>1519.8435222430642</v>
      </c>
      <c r="LZ161" s="26">
        <v>1378.3164110503383</v>
      </c>
      <c r="MA161" s="26">
        <v>1475.9524782551086</v>
      </c>
      <c r="MB161" s="26">
        <v>1487.6297691142763</v>
      </c>
      <c r="MC161" s="26">
        <v>1406.950499374346</v>
      </c>
      <c r="MD161" s="26">
        <v>1626.6303638117902</v>
      </c>
      <c r="ME161" s="26">
        <v>1821.1175609507634</v>
      </c>
      <c r="MF161" s="26">
        <v>1971.9515545812249</v>
      </c>
      <c r="MG161" s="26">
        <v>1930.4601189022155</v>
      </c>
      <c r="MH161" s="26">
        <v>1687.9552304921365</v>
      </c>
      <c r="MI161" s="26">
        <v>1982.3614109189728</v>
      </c>
      <c r="MJ161" s="26">
        <v>1726.4680880212295</v>
      </c>
      <c r="MK161" s="26">
        <v>1382.7876888521207</v>
      </c>
      <c r="ML161" s="26">
        <v>1428.7881382703606</v>
      </c>
      <c r="MM161" s="26">
        <v>1115.4198115121983</v>
      </c>
      <c r="MN161" s="26">
        <v>1428.1474688841647</v>
      </c>
      <c r="MO161" s="26">
        <v>1918.9755068419904</v>
      </c>
      <c r="MP161" s="26">
        <v>2160.4621061128469</v>
      </c>
      <c r="MQ161"/>
      <c r="MR161"/>
      <c r="MS161" s="490"/>
      <c r="MT161" s="311"/>
      <c r="MU161" s="632">
        <v>152</v>
      </c>
      <c r="MV161" s="26">
        <v>365</v>
      </c>
      <c r="MW161" s="26">
        <v>348</v>
      </c>
      <c r="MX161" s="1048">
        <v>373.91999354436768</v>
      </c>
      <c r="MY161" s="1048">
        <v>326.17439179162636</v>
      </c>
      <c r="MZ161" s="1048">
        <v>330.5150537268857</v>
      </c>
      <c r="NA161" s="1048">
        <v>337.58740191163002</v>
      </c>
      <c r="NB161" s="1048">
        <v>332.67674640955534</v>
      </c>
      <c r="NC161" s="1048">
        <v>391.65218014536708</v>
      </c>
      <c r="ND161" s="1048">
        <v>422.68049431304144</v>
      </c>
      <c r="NE161" s="1048">
        <v>424.07486752755864</v>
      </c>
      <c r="NF161" s="1048">
        <v>415.78849270791807</v>
      </c>
      <c r="NG161" s="1048">
        <v>331.70950473067734</v>
      </c>
      <c r="NH161" s="1048">
        <v>329.35028033986953</v>
      </c>
      <c r="NI161" s="1048">
        <v>445.59647224548536</v>
      </c>
      <c r="NJ161" s="1048">
        <v>425.67189856581962</v>
      </c>
      <c r="NK161" s="1048">
        <v>463.89722037816324</v>
      </c>
      <c r="NL161" s="1048">
        <v>528.97993548789884</v>
      </c>
      <c r="NM161" s="1048">
        <v>477.64290316475604</v>
      </c>
      <c r="NN161" s="1048">
        <v>457.38001422356206</v>
      </c>
      <c r="NO161" s="1048">
        <v>508.71953448654057</v>
      </c>
      <c r="NP161" s="1048">
        <v>494.6896666453199</v>
      </c>
      <c r="NQ161" s="1048">
        <v>521.62388081738686</v>
      </c>
      <c r="NR161" s="1048">
        <v>532.89280761714008</v>
      </c>
      <c r="NS161" s="1048">
        <v>415.24583033972522</v>
      </c>
      <c r="NT161" s="1048">
        <v>473.6754864208965</v>
      </c>
      <c r="NU161" s="1048">
        <v>412.47024352274968</v>
      </c>
      <c r="NV161" s="1048">
        <v>385.16250918578129</v>
      </c>
      <c r="NW161" s="1048">
        <v>414.63789386414192</v>
      </c>
      <c r="NX161" s="1048">
        <v>520.6300466371199</v>
      </c>
      <c r="NY161" s="1048">
        <v>460.82043933610686</v>
      </c>
      <c r="NZ161" s="1048">
        <v>354.13154992910586</v>
      </c>
      <c r="OA161" s="1048">
        <v>373.03057604464101</v>
      </c>
      <c r="OB161" s="1048">
        <v>401.75464876359314</v>
      </c>
      <c r="OC161" s="1048">
        <v>284.80113559990389</v>
      </c>
      <c r="OD161" s="1048">
        <v>398.62838842127155</v>
      </c>
      <c r="OE161" s="1048">
        <v>338.93541808005307</v>
      </c>
      <c r="OF161" s="1048">
        <v>416.81625561701844</v>
      </c>
      <c r="OG161" s="1048">
        <v>350.63188095179339</v>
      </c>
      <c r="OH161" s="1048">
        <v>351.95672429285258</v>
      </c>
      <c r="OI161" s="1048">
        <v>286.8111551293091</v>
      </c>
      <c r="OJ161" s="1048">
        <v>279.10716371286048</v>
      </c>
      <c r="OK161" s="1048">
        <v>283.31449618554342</v>
      </c>
      <c r="OL161" s="1048">
        <v>298.04522654316025</v>
      </c>
      <c r="OM161" s="1048">
        <v>418.79262889883353</v>
      </c>
      <c r="ON161" s="1048">
        <v>348.82299852869926</v>
      </c>
      <c r="OO161" s="1048">
        <v>440.6721269217154</v>
      </c>
      <c r="OP161" s="1048">
        <v>455.76083746242062</v>
      </c>
      <c r="OQ161" s="1048">
        <v>404.76327907636033</v>
      </c>
      <c r="OR161" s="1048">
        <v>491.89995488289492</v>
      </c>
      <c r="OS161" s="1048">
        <v>384.35285311267035</v>
      </c>
      <c r="OT161" s="1048">
        <v>492.65961165981537</v>
      </c>
      <c r="OU161" s="311"/>
      <c r="OV161" s="490"/>
      <c r="OW161" s="311"/>
      <c r="OX161" s="632">
        <v>53</v>
      </c>
      <c r="OY161">
        <v>11831</v>
      </c>
      <c r="OZ161">
        <v>9594</v>
      </c>
      <c r="PA161">
        <v>10144</v>
      </c>
      <c r="PB161">
        <v>10107.263069354574</v>
      </c>
      <c r="PC161">
        <v>13524.265500021391</v>
      </c>
      <c r="PD161">
        <v>12886.136584185157</v>
      </c>
      <c r="PE161">
        <v>11422.375927617264</v>
      </c>
      <c r="PF161">
        <v>9961.1996419936731</v>
      </c>
      <c r="PG161">
        <v>11675.73787880069</v>
      </c>
      <c r="PH161">
        <v>9741.5180610026182</v>
      </c>
      <c r="PI161">
        <v>9208.3086898542042</v>
      </c>
      <c r="PJ161">
        <v>11483.085037556031</v>
      </c>
      <c r="PK161">
        <v>13064.825428621551</v>
      </c>
      <c r="PL161">
        <v>10980.79820568355</v>
      </c>
      <c r="PM161">
        <v>14159.173261144702</v>
      </c>
      <c r="PN161">
        <v>16807.697748689756</v>
      </c>
      <c r="PO161">
        <v>18243.294069002932</v>
      </c>
      <c r="PP161">
        <v>16223.441659496388</v>
      </c>
      <c r="PQ161">
        <v>12318.412434656699</v>
      </c>
      <c r="PR161">
        <v>15000.783822651982</v>
      </c>
      <c r="PS161">
        <v>11165.767311178632</v>
      </c>
      <c r="PT161">
        <v>15784.425138450395</v>
      </c>
      <c r="PU161">
        <v>14034.260112651778</v>
      </c>
      <c r="PV161">
        <v>9049.0238872051414</v>
      </c>
      <c r="PW161">
        <v>11258.096431218728</v>
      </c>
      <c r="PX161">
        <v>12665.255459620867</v>
      </c>
      <c r="PY161">
        <v>13185.207603522946</v>
      </c>
      <c r="PZ161">
        <v>13499.83606331527</v>
      </c>
      <c r="QA161">
        <v>17795.784096061947</v>
      </c>
      <c r="QB161">
        <v>11990.6549698696</v>
      </c>
      <c r="QC161">
        <v>5639.7984751747263</v>
      </c>
      <c r="QD161">
        <v>7880.689721538959</v>
      </c>
      <c r="QE161">
        <v>8861.7498637126628</v>
      </c>
      <c r="QF161">
        <v>9411.3245812190999</v>
      </c>
      <c r="QG161">
        <v>9641.0521462224806</v>
      </c>
      <c r="QH161">
        <v>10658.441043403664</v>
      </c>
      <c r="QI161">
        <v>9506.3266757592173</v>
      </c>
      <c r="QJ161">
        <v>10204.226760113857</v>
      </c>
      <c r="QK161">
        <v>13400.226515630153</v>
      </c>
      <c r="QL161">
        <v>12368.901331937392</v>
      </c>
      <c r="QM161">
        <v>11431.574434815731</v>
      </c>
      <c r="QN161">
        <v>11714.561072368417</v>
      </c>
      <c r="QO161">
        <v>12356.625512450659</v>
      </c>
      <c r="QP161">
        <v>13074.709214124849</v>
      </c>
      <c r="QQ161">
        <v>12638.81285497279</v>
      </c>
      <c r="QR161">
        <v>17763.583484514136</v>
      </c>
      <c r="QS161">
        <v>16671.748719599087</v>
      </c>
      <c r="QT161">
        <v>18564.060449113687</v>
      </c>
      <c r="QU161">
        <v>16689.76502419851</v>
      </c>
      <c r="QV161">
        <v>15111.441088826832</v>
      </c>
      <c r="QW161">
        <v>16966.011388886953</v>
      </c>
      <c r="QY161" s="147"/>
      <c r="RA161" s="632">
        <v>53</v>
      </c>
      <c r="RB161">
        <v>29568</v>
      </c>
      <c r="RC161">
        <v>26180.000000000004</v>
      </c>
      <c r="RD161">
        <v>58520.000000000007</v>
      </c>
      <c r="RE161">
        <v>65568.164743114117</v>
      </c>
      <c r="RF161">
        <v>76468.374442118235</v>
      </c>
      <c r="RG161">
        <v>76403.359534526011</v>
      </c>
      <c r="RH161">
        <v>73200.945885883659</v>
      </c>
      <c r="RI161">
        <v>63718.419668910661</v>
      </c>
      <c r="RJ161">
        <v>69631.080945678856</v>
      </c>
      <c r="RK161">
        <v>65671.087325530607</v>
      </c>
      <c r="RL161">
        <v>73975.700276072093</v>
      </c>
      <c r="RM161">
        <v>75872.558398207941</v>
      </c>
      <c r="RN161">
        <v>74909.515148457358</v>
      </c>
      <c r="RO161">
        <v>80669.043412078303</v>
      </c>
      <c r="RP161">
        <v>80820.933097475703</v>
      </c>
      <c r="RQ161">
        <v>83103.090314934932</v>
      </c>
      <c r="RR161">
        <v>75201.373357741904</v>
      </c>
      <c r="RS161">
        <v>78375.939346585365</v>
      </c>
      <c r="RT161">
        <v>80171.112723692815</v>
      </c>
      <c r="RU161">
        <v>77794.171988533155</v>
      </c>
      <c r="RV161">
        <v>80913.099523156663</v>
      </c>
      <c r="RW161">
        <v>76613.174351156093</v>
      </c>
      <c r="RX161">
        <v>76205.672405823454</v>
      </c>
      <c r="RY161">
        <v>78072.346607853935</v>
      </c>
      <c r="RZ161">
        <v>69023.958084780053</v>
      </c>
      <c r="SA161">
        <v>70581.879025953502</v>
      </c>
      <c r="SB161">
        <v>81858.821370793623</v>
      </c>
      <c r="SC161">
        <v>74093.400737227596</v>
      </c>
      <c r="SD161">
        <v>68770.008657277242</v>
      </c>
      <c r="SE161">
        <v>75152.077768460629</v>
      </c>
      <c r="SF161">
        <v>80001.482450598254</v>
      </c>
      <c r="SG161">
        <v>82701.164873919217</v>
      </c>
      <c r="SH161">
        <v>77465.193237212894</v>
      </c>
      <c r="SI161">
        <v>72915.425274288864</v>
      </c>
      <c r="SJ161">
        <v>64839.343401328078</v>
      </c>
      <c r="SK161">
        <v>54210.12468902913</v>
      </c>
      <c r="SL161">
        <v>52382.772539090096</v>
      </c>
      <c r="SM161">
        <v>55854.468457292773</v>
      </c>
      <c r="SN161">
        <v>56875.369726066201</v>
      </c>
      <c r="SO161">
        <v>62521.81900520403</v>
      </c>
      <c r="SP161">
        <v>64936.124126309034</v>
      </c>
      <c r="SQ161">
        <v>65375.095566080017</v>
      </c>
      <c r="SR161">
        <v>65084.03989046748</v>
      </c>
      <c r="SS161">
        <v>68328.72054534388</v>
      </c>
      <c r="ST161">
        <v>58706.828235219626</v>
      </c>
      <c r="SU161">
        <v>54144.638173133673</v>
      </c>
      <c r="SV161">
        <v>63752.269861279652</v>
      </c>
      <c r="SW161">
        <v>59801.780136082176</v>
      </c>
      <c r="SX161">
        <v>60552.481943533996</v>
      </c>
      <c r="SY161">
        <v>57723.755152580059</v>
      </c>
      <c r="SZ161">
        <v>66273.491702598738</v>
      </c>
      <c r="TB161" s="147"/>
      <c r="TD161" s="632">
        <v>53</v>
      </c>
      <c r="TE161">
        <v>5636</v>
      </c>
      <c r="TF161">
        <v>4947.8</v>
      </c>
      <c r="TG161">
        <v>6270</v>
      </c>
      <c r="TH161">
        <v>5065.1821876746581</v>
      </c>
      <c r="TI161">
        <v>4475.5744687568849</v>
      </c>
      <c r="TJ161">
        <v>3382.9124371977541</v>
      </c>
      <c r="TK161">
        <v>4597.476404058094</v>
      </c>
      <c r="TL161">
        <v>4818.2517566436954</v>
      </c>
      <c r="TM161">
        <v>5848.9836010367444</v>
      </c>
      <c r="TN161">
        <v>6129.9034134422827</v>
      </c>
      <c r="TO161">
        <v>6205.1388176287655</v>
      </c>
      <c r="TP161">
        <v>5356.7871975293101</v>
      </c>
      <c r="TQ161">
        <v>6698.2760025604493</v>
      </c>
      <c r="TR161">
        <v>5687.9151487231156</v>
      </c>
      <c r="TS161">
        <v>6342.1886643548023</v>
      </c>
      <c r="TT161">
        <v>6195.9305427960517</v>
      </c>
      <c r="TU161">
        <v>6307.1240020016976</v>
      </c>
      <c r="TV161">
        <v>6715.5169561373168</v>
      </c>
      <c r="TW161">
        <v>5530.236198956065</v>
      </c>
      <c r="TX161">
        <v>5541.3576661753395</v>
      </c>
      <c r="TY161">
        <v>4908.489221300084</v>
      </c>
      <c r="TZ161">
        <v>4210.1670280078051</v>
      </c>
      <c r="UA161">
        <v>5814.4896167483648</v>
      </c>
      <c r="UB161">
        <v>6646.3345460143446</v>
      </c>
      <c r="UC161">
        <v>6830.1983485526589</v>
      </c>
      <c r="UD161">
        <v>5859.1279815970702</v>
      </c>
      <c r="UE161">
        <v>6483.427869729614</v>
      </c>
      <c r="UF161">
        <v>6022.779289299745</v>
      </c>
      <c r="UG161">
        <v>6074.0402650819206</v>
      </c>
      <c r="UH161">
        <v>6097.8029818798068</v>
      </c>
      <c r="UI161">
        <v>7473.4772741138986</v>
      </c>
      <c r="UJ161">
        <v>8410.8836494002608</v>
      </c>
      <c r="UK161">
        <v>8867.8794188485608</v>
      </c>
      <c r="UL161">
        <v>7545.4237421251819</v>
      </c>
      <c r="UM161">
        <v>6880.5216406026057</v>
      </c>
      <c r="UN161">
        <v>6668.9687085828573</v>
      </c>
      <c r="UO161">
        <v>7079.9881921693923</v>
      </c>
      <c r="UP161">
        <v>5063.1141793212719</v>
      </c>
      <c r="UQ161">
        <v>5629.3376642318863</v>
      </c>
      <c r="UR161">
        <v>5190.7334150397164</v>
      </c>
      <c r="US161">
        <v>5409.098845260085</v>
      </c>
      <c r="UT161">
        <v>7335.8220013486134</v>
      </c>
      <c r="UU161">
        <v>6047.0646042200979</v>
      </c>
      <c r="UV161">
        <v>4441.6902151611484</v>
      </c>
      <c r="UW161">
        <v>4871.6171969591933</v>
      </c>
      <c r="UX161">
        <v>6281.2738573714905</v>
      </c>
      <c r="UY161">
        <v>7053.9382669039114</v>
      </c>
      <c r="UZ161">
        <v>7777.1259986680934</v>
      </c>
      <c r="VA161">
        <v>8504.0082588179648</v>
      </c>
      <c r="VB161">
        <v>8492.7092203853936</v>
      </c>
      <c r="VC161">
        <v>7411.0271141466037</v>
      </c>
      <c r="VE161" s="147"/>
      <c r="VJ161" s="632">
        <v>53</v>
      </c>
      <c r="VK161" s="486">
        <f t="shared" si="281"/>
        <v>739.55899999999986</v>
      </c>
      <c r="VL161" s="486">
        <f t="shared" si="282"/>
        <v>696.1318</v>
      </c>
      <c r="VM161" s="486">
        <f t="shared" si="283"/>
        <v>780.1726877299493</v>
      </c>
      <c r="VN161" s="486">
        <f t="shared" si="284"/>
        <v>669.08973205393249</v>
      </c>
      <c r="VO161" s="486">
        <f t="shared" si="285"/>
        <v>741.13311307942695</v>
      </c>
      <c r="VP161" s="486">
        <f t="shared" si="286"/>
        <v>714.88490298009992</v>
      </c>
      <c r="VQ161" s="486">
        <f t="shared" si="287"/>
        <v>649.22394036465653</v>
      </c>
      <c r="VR161" s="486">
        <f t="shared" si="288"/>
        <v>709.73210072778477</v>
      </c>
      <c r="VS161" s="486">
        <f t="shared" si="289"/>
        <v>858.38220770477426</v>
      </c>
      <c r="VT161" s="486">
        <f t="shared" si="290"/>
        <v>814.82403731896306</v>
      </c>
      <c r="VU161" s="486">
        <f t="shared" si="291"/>
        <v>853.24397989112049</v>
      </c>
      <c r="VV161" s="486">
        <f t="shared" si="292"/>
        <v>777.72358577029161</v>
      </c>
      <c r="VW161" s="486">
        <f t="shared" si="293"/>
        <v>685.72362114845316</v>
      </c>
      <c r="VX161" s="486">
        <f t="shared" si="294"/>
        <v>480.5519310144191</v>
      </c>
      <c r="VY161" s="486">
        <f t="shared" si="295"/>
        <v>457.88857051949969</v>
      </c>
      <c r="VZ161" s="486">
        <f t="shared" si="296"/>
        <v>485.39550565574478</v>
      </c>
      <c r="WA161" s="486">
        <f t="shared" si="297"/>
        <v>533.71358541717575</v>
      </c>
      <c r="WB161" s="486">
        <f t="shared" si="298"/>
        <v>537.38196903711491</v>
      </c>
      <c r="WC161" s="486">
        <f t="shared" si="299"/>
        <v>514.46873365699935</v>
      </c>
      <c r="WD161" s="486">
        <f t="shared" si="300"/>
        <v>553.02509884831773</v>
      </c>
      <c r="WE161" s="486">
        <f t="shared" si="301"/>
        <v>528.28460771742687</v>
      </c>
      <c r="WF161" s="486">
        <f t="shared" si="302"/>
        <v>701.82231382213604</v>
      </c>
      <c r="WG161" s="486">
        <f t="shared" si="303"/>
        <v>640.6792592564916</v>
      </c>
      <c r="WH161" s="486">
        <f t="shared" si="304"/>
        <v>765.83738093645684</v>
      </c>
      <c r="WI161" s="486">
        <f t="shared" si="305"/>
        <v>788.28210425511452</v>
      </c>
      <c r="WJ161" s="486">
        <f t="shared" si="306"/>
        <v>788.8777613161825</v>
      </c>
      <c r="WK161" s="486">
        <f t="shared" si="307"/>
        <v>876.49204213829114</v>
      </c>
      <c r="WL161" s="486">
        <f t="shared" si="308"/>
        <v>845.62709474716848</v>
      </c>
      <c r="WM161" s="486">
        <f t="shared" si="309"/>
        <v>913.38932344663453</v>
      </c>
      <c r="WN161" s="486">
        <f t="shared" si="310"/>
        <v>906.64658778528019</v>
      </c>
      <c r="WO161" s="486">
        <f t="shared" si="311"/>
        <v>849.38525429510003</v>
      </c>
      <c r="WP161" s="486">
        <f t="shared" si="312"/>
        <v>856.38318490844006</v>
      </c>
      <c r="WQ161" s="486">
        <f t="shared" si="313"/>
        <v>923.70210998837194</v>
      </c>
      <c r="WR161" s="486">
        <f t="shared" si="314"/>
        <v>849.45619641640974</v>
      </c>
      <c r="WS161" s="486">
        <f t="shared" si="315"/>
        <v>821.06994520244007</v>
      </c>
      <c r="WT161" s="486">
        <f t="shared" si="316"/>
        <v>817.79657141167365</v>
      </c>
      <c r="WU161" s="486">
        <f t="shared" si="317"/>
        <v>731.32902433158256</v>
      </c>
      <c r="WV161" s="486">
        <f t="shared" si="318"/>
        <v>844.96051160509933</v>
      </c>
      <c r="WW161" s="486">
        <f t="shared" si="319"/>
        <v>839.55129306334391</v>
      </c>
      <c r="WX161" s="486">
        <f t="shared" si="320"/>
        <v>916.01958092249174</v>
      </c>
      <c r="WY161" s="486">
        <f t="shared" si="321"/>
        <v>905.69922484251458</v>
      </c>
      <c r="WZ161" s="486">
        <f t="shared" si="322"/>
        <v>874.67722987285742</v>
      </c>
      <c r="XA161" s="486">
        <f t="shared" si="323"/>
        <v>715.40676149849492</v>
      </c>
      <c r="XB161" s="486">
        <f t="shared" si="324"/>
        <v>672.86762924585628</v>
      </c>
      <c r="XC161" s="486">
        <f t="shared" si="325"/>
        <v>765.70871299726389</v>
      </c>
      <c r="XD161" s="486">
        <f t="shared" si="326"/>
        <v>626.50797236291237</v>
      </c>
      <c r="XE161" s="486">
        <f t="shared" si="327"/>
        <v>596.86334440448798</v>
      </c>
      <c r="XF161" s="486">
        <f t="shared" si="328"/>
        <v>637.86544690433357</v>
      </c>
      <c r="XG161" s="486">
        <f t="shared" si="329"/>
        <v>776.4293495276213</v>
      </c>
      <c r="XH161" s="486">
        <f t="shared" si="330"/>
        <v>734.94906003816754</v>
      </c>
      <c r="XI161" s="486">
        <f t="shared" si="331"/>
        <v>750.08533917116927</v>
      </c>
      <c r="XJ161" s="118">
        <f t="shared" si="332"/>
        <v>735.58632002648108</v>
      </c>
      <c r="XK161" s="1008">
        <f t="shared" si="333"/>
        <v>32</v>
      </c>
    </row>
    <row r="162" spans="25:635" x14ac:dyDescent="0.45">
      <c r="Y162" s="147"/>
      <c r="AA162" s="632">
        <v>153</v>
      </c>
      <c r="AB162" s="26">
        <v>1636</v>
      </c>
      <c r="AC162" s="26">
        <v>1636</v>
      </c>
      <c r="AD162" s="26">
        <v>1464.7248361405693</v>
      </c>
      <c r="AE162" s="26">
        <v>1572.1499900367933</v>
      </c>
      <c r="AF162" s="26">
        <v>1196.3228766646719</v>
      </c>
      <c r="AG162" s="26">
        <v>1368.2629200610256</v>
      </c>
      <c r="AH162" s="26">
        <v>1481.5142529163222</v>
      </c>
      <c r="AI162" s="26">
        <v>1830.2330633907236</v>
      </c>
      <c r="AJ162" s="26">
        <v>1757.0713362149402</v>
      </c>
      <c r="AK162" s="26">
        <v>1667.7031330957209</v>
      </c>
      <c r="AL162" s="26">
        <v>1610.1791961958702</v>
      </c>
      <c r="AM162" s="26">
        <v>1523.4368261749503</v>
      </c>
      <c r="AN162" s="26">
        <v>1379.7881607548932</v>
      </c>
      <c r="AO162" s="26">
        <v>1428.0821317322111</v>
      </c>
      <c r="AP162" s="26">
        <v>1522.4198897100885</v>
      </c>
      <c r="AQ162" s="26">
        <v>1584.426358208437</v>
      </c>
      <c r="AR162" s="26">
        <v>1418.45761836102</v>
      </c>
      <c r="AS162" s="26">
        <v>1136.1738631970845</v>
      </c>
      <c r="AT162" s="26">
        <v>1876.2394149051192</v>
      </c>
      <c r="AU162" s="26">
        <v>1514.793891053992</v>
      </c>
      <c r="AV162" s="26">
        <v>1761.7993565098818</v>
      </c>
      <c r="AW162" s="26">
        <v>1624.9719817313942</v>
      </c>
      <c r="AX162" s="26">
        <v>1781.5109105862728</v>
      </c>
      <c r="AY162" s="26">
        <v>1888.0432327920391</v>
      </c>
      <c r="AZ162" s="26">
        <v>1723.3840711456139</v>
      </c>
      <c r="BA162" s="26">
        <v>1392.3645939519392</v>
      </c>
      <c r="BB162" s="26">
        <v>1038.3785080751563</v>
      </c>
      <c r="BC162" s="26">
        <v>680.12245356436824</v>
      </c>
      <c r="BD162" s="26">
        <v>1125.7896895536717</v>
      </c>
      <c r="BE162" s="26">
        <v>993.75713051870207</v>
      </c>
      <c r="BF162" s="26">
        <v>990.70755497257323</v>
      </c>
      <c r="BG162" s="26">
        <v>1197.019180376612</v>
      </c>
      <c r="BH162" s="26">
        <v>1467.2497517564798</v>
      </c>
      <c r="BI162" s="26">
        <v>1737.1578369250788</v>
      </c>
      <c r="BJ162" s="26">
        <v>1714.8285677455542</v>
      </c>
      <c r="BK162" s="26">
        <v>1532.5080640421404</v>
      </c>
      <c r="BL162" s="26">
        <v>1557.2316430476928</v>
      </c>
      <c r="BM162" s="26">
        <v>1334.1609234679536</v>
      </c>
      <c r="BN162" s="26">
        <v>1303.8036682484792</v>
      </c>
      <c r="BO162" s="26">
        <v>1260.4126666984566</v>
      </c>
      <c r="BP162" s="26">
        <v>802.71611759203267</v>
      </c>
      <c r="BQ162" s="26">
        <v>916.07003896473088</v>
      </c>
      <c r="BR162" s="26">
        <v>718.11254087817179</v>
      </c>
      <c r="BS162" s="26">
        <v>564.54278776649244</v>
      </c>
      <c r="BT162" s="26">
        <v>452.34730853920701</v>
      </c>
      <c r="BU162" s="26">
        <v>678.55578098618628</v>
      </c>
      <c r="BV162" s="26">
        <v>1168.9414351099417</v>
      </c>
      <c r="BW162" s="26">
        <v>850.37083444831137</v>
      </c>
      <c r="BX162" s="26">
        <v>1119.3265518609585</v>
      </c>
      <c r="BY162" s="26">
        <v>1094.4455552216621</v>
      </c>
      <c r="BZ162" s="26">
        <v>1131.8867870377292</v>
      </c>
      <c r="CA162" s="16"/>
      <c r="CB162" s="147"/>
      <c r="CC162" s="16"/>
      <c r="CD162" s="632">
        <v>153</v>
      </c>
      <c r="CE162" s="26">
        <v>365</v>
      </c>
      <c r="CF162" s="26">
        <v>348</v>
      </c>
      <c r="CG162" s="1048">
        <v>405.39581179503512</v>
      </c>
      <c r="CH162" s="1048">
        <v>431.35547714350594</v>
      </c>
      <c r="CI162" s="1048">
        <v>470.67837384939452</v>
      </c>
      <c r="CJ162" s="1048">
        <v>410.97819511506805</v>
      </c>
      <c r="CK162" s="1048">
        <v>407.52519926912527</v>
      </c>
      <c r="CL162" s="1048">
        <v>349.92719146039605</v>
      </c>
      <c r="CM162" s="1048">
        <v>398.87243275780679</v>
      </c>
      <c r="CN162" s="1048">
        <v>421.11432274936158</v>
      </c>
      <c r="CO162" s="1048">
        <v>400.81633912658907</v>
      </c>
      <c r="CP162" s="1048">
        <v>402.49789724275513</v>
      </c>
      <c r="CQ162" s="1048">
        <v>446.50084334296594</v>
      </c>
      <c r="CR162" s="1048">
        <v>230.7885664038659</v>
      </c>
      <c r="CS162" s="1048">
        <v>221.27844241374049</v>
      </c>
      <c r="CT162" s="1048">
        <v>430.99657201143987</v>
      </c>
      <c r="CU162" s="1048">
        <v>432.17500747283765</v>
      </c>
      <c r="CV162" s="1048">
        <v>373.49876187277971</v>
      </c>
      <c r="CW162" s="1048">
        <v>365.83373918825913</v>
      </c>
      <c r="CX162" s="1048">
        <v>295.36809782097157</v>
      </c>
      <c r="CY162" s="1048">
        <v>282.24009306416912</v>
      </c>
      <c r="CZ162" s="1048">
        <v>371.15877095737181</v>
      </c>
      <c r="DA162" s="1048">
        <v>389.89660641871239</v>
      </c>
      <c r="DB162" s="1048">
        <v>382.68582028948941</v>
      </c>
      <c r="DC162" s="1048">
        <v>411.8442694120406</v>
      </c>
      <c r="DD162" s="1048">
        <v>485.80910667771559</v>
      </c>
      <c r="DE162" s="1048">
        <v>371.99690017352418</v>
      </c>
      <c r="DF162" s="1048">
        <v>438.1060770989364</v>
      </c>
      <c r="DG162" s="1048">
        <v>347.84703517282753</v>
      </c>
      <c r="DH162" s="1048">
        <v>460.8638755062301</v>
      </c>
      <c r="DI162" s="1048">
        <v>449.26035091358852</v>
      </c>
      <c r="DJ162" s="1048">
        <v>489.342037773588</v>
      </c>
      <c r="DK162" s="1048">
        <v>504.72884234834066</v>
      </c>
      <c r="DL162" s="1048">
        <v>379.09236087770529</v>
      </c>
      <c r="DM162" s="1048">
        <v>380.03225612973733</v>
      </c>
      <c r="DN162" s="1048">
        <v>370.95614476932184</v>
      </c>
      <c r="DO162" s="1048">
        <v>374.75971333526189</v>
      </c>
      <c r="DP162" s="1048">
        <v>352.80232275490346</v>
      </c>
      <c r="DQ162" s="1048">
        <v>319.86665609832039</v>
      </c>
      <c r="DR162" s="1048">
        <v>394.3105053208206</v>
      </c>
      <c r="DS162" s="1048">
        <v>329.53566535215657</v>
      </c>
      <c r="DT162" s="1048">
        <v>325.71313395465512</v>
      </c>
      <c r="DU162" s="1048">
        <v>280.85285487826906</v>
      </c>
      <c r="DV162" s="1048">
        <v>184.16509595858525</v>
      </c>
      <c r="DW162" s="1048">
        <v>181.91680375929826</v>
      </c>
      <c r="DX162" s="1048">
        <v>112.80356219016875</v>
      </c>
      <c r="DY162" s="1048">
        <v>305.04903970470468</v>
      </c>
      <c r="DZ162" s="1048">
        <v>408.1254139495299</v>
      </c>
      <c r="EA162" s="1048">
        <v>387.51531824929003</v>
      </c>
      <c r="EB162" s="1048">
        <v>300.9328558426339</v>
      </c>
      <c r="EC162" s="1048">
        <v>455.11792412987154</v>
      </c>
      <c r="ED162" s="16"/>
      <c r="EE162" s="16"/>
      <c r="EF162" s="147"/>
      <c r="EG162" s="16"/>
      <c r="EH162" s="632">
        <v>153</v>
      </c>
      <c r="EI162" s="488">
        <v>11831</v>
      </c>
      <c r="EJ162" s="488">
        <v>9594</v>
      </c>
      <c r="EK162" s="488">
        <v>10144</v>
      </c>
      <c r="EL162" s="488">
        <v>11048.241977229294</v>
      </c>
      <c r="EM162" s="488">
        <v>9067.756522208143</v>
      </c>
      <c r="EN162" s="488">
        <v>12055.988752755609</v>
      </c>
      <c r="EO162" s="488">
        <v>15888.571838614887</v>
      </c>
      <c r="EP162" s="488">
        <v>12887.98310560179</v>
      </c>
      <c r="EQ162" s="488">
        <v>15390.264325760127</v>
      </c>
      <c r="ER162" s="488">
        <v>8519.1331305033855</v>
      </c>
      <c r="ES162" s="488">
        <v>9467.1104726533249</v>
      </c>
      <c r="ET162" s="488">
        <v>12240.221021910536</v>
      </c>
      <c r="EU162" s="488">
        <v>16699.715364880638</v>
      </c>
      <c r="EV162" s="488">
        <v>17568.875453009488</v>
      </c>
      <c r="EW162" s="488">
        <v>18477.643974114537</v>
      </c>
      <c r="EX162" s="488">
        <v>18476.195112985875</v>
      </c>
      <c r="EY162" s="488">
        <v>18388.352962026227</v>
      </c>
      <c r="EZ162" s="488">
        <v>14154.328846134595</v>
      </c>
      <c r="FA162" s="488">
        <v>15666.38206999567</v>
      </c>
      <c r="FB162" s="488">
        <v>13714.562409630811</v>
      </c>
      <c r="FC162" s="488">
        <v>10601.548009939268</v>
      </c>
      <c r="FD162" s="488">
        <v>12170.080798835286</v>
      </c>
      <c r="FE162" s="488">
        <v>12754.174663802631</v>
      </c>
      <c r="FF162" s="488">
        <v>14603.736190527839</v>
      </c>
      <c r="FG162" s="488">
        <v>15916.652628641357</v>
      </c>
      <c r="FH162" s="488">
        <v>19670.285985260136</v>
      </c>
      <c r="FI162" s="488">
        <v>24377.821893887187</v>
      </c>
      <c r="FJ162" s="488">
        <v>23040.060810616083</v>
      </c>
      <c r="FK162" s="488">
        <v>25494.387602438786</v>
      </c>
      <c r="FL162" s="488">
        <v>25115.076410407743</v>
      </c>
      <c r="FM162" s="488">
        <v>19138.424571028892</v>
      </c>
      <c r="FN162" s="488">
        <v>17357.83629118219</v>
      </c>
      <c r="FO162" s="488">
        <v>19770.461979162348</v>
      </c>
      <c r="FP162" s="488">
        <v>15455.253430126933</v>
      </c>
      <c r="FQ162" s="488">
        <v>13925.683948887594</v>
      </c>
      <c r="FR162" s="488">
        <v>10342.977605724827</v>
      </c>
      <c r="FS162" s="488">
        <v>13331.335649185792</v>
      </c>
      <c r="FT162" s="488">
        <v>16238.761001685883</v>
      </c>
      <c r="FU162" s="488">
        <v>17659.935993865103</v>
      </c>
      <c r="FV162" s="488">
        <v>13893.100600114743</v>
      </c>
      <c r="FW162" s="488">
        <v>13623.474585845828</v>
      </c>
      <c r="FX162" s="488">
        <v>9595.87925426113</v>
      </c>
      <c r="FY162" s="488">
        <v>9864.9997220026817</v>
      </c>
      <c r="FZ162" s="488">
        <v>12902.073674375017</v>
      </c>
      <c r="GA162" s="488">
        <v>10501.609791573053</v>
      </c>
      <c r="GB162" s="488">
        <v>9252.4634269635171</v>
      </c>
      <c r="GC162" s="488">
        <v>8954.0431853179798</v>
      </c>
      <c r="GD162" s="488">
        <v>9543.4336211219415</v>
      </c>
      <c r="GE162" s="488">
        <v>11531.482007435832</v>
      </c>
      <c r="GF162" s="488">
        <v>12823.056228645104</v>
      </c>
      <c r="GG162" s="488">
        <v>17249.312812051099</v>
      </c>
      <c r="GH162" s="16"/>
      <c r="GI162" s="147"/>
      <c r="GJ162" s="16"/>
      <c r="GK162" s="632">
        <v>153</v>
      </c>
      <c r="GL162" s="16">
        <v>29568</v>
      </c>
      <c r="GM162" s="16">
        <v>26180.000000000004</v>
      </c>
      <c r="GN162" s="16">
        <v>58520.000000000007</v>
      </c>
      <c r="GO162" s="311">
        <v>48809.098362722711</v>
      </c>
      <c r="GP162" s="311">
        <v>47752.214551959129</v>
      </c>
      <c r="GQ162" s="311">
        <v>63968.906081178815</v>
      </c>
      <c r="GR162" s="311">
        <v>58181.703088999697</v>
      </c>
      <c r="GS162" s="311">
        <v>57644.92806437055</v>
      </c>
      <c r="GT162" s="311">
        <v>61482.994917755357</v>
      </c>
      <c r="GU162" s="311">
        <v>63851.748426038743</v>
      </c>
      <c r="GV162" s="311">
        <v>56734.143958890112</v>
      </c>
      <c r="GW162" s="311">
        <v>51835.53900212804</v>
      </c>
      <c r="GX162" s="311">
        <v>53217.056217497608</v>
      </c>
      <c r="GY162" s="311">
        <v>49940.781209244014</v>
      </c>
      <c r="GZ162" s="311">
        <v>47372.563611745783</v>
      </c>
      <c r="HA162" s="311">
        <v>50908.244962375305</v>
      </c>
      <c r="HB162" s="311">
        <v>48849.64424397883</v>
      </c>
      <c r="HC162" s="311">
        <v>54501.2377973818</v>
      </c>
      <c r="HD162" s="311">
        <v>41500.112307667063</v>
      </c>
      <c r="HE162" s="311">
        <v>50357.951892775098</v>
      </c>
      <c r="HF162" s="311">
        <v>50887.454738343877</v>
      </c>
      <c r="HG162" s="311">
        <v>42877.818942433179</v>
      </c>
      <c r="HH162" s="311">
        <v>40137.322300592125</v>
      </c>
      <c r="HI162" s="311">
        <v>35124.56289536626</v>
      </c>
      <c r="HJ162" s="311">
        <v>27010.201320099532</v>
      </c>
      <c r="HK162" s="311">
        <v>26513.806424273545</v>
      </c>
      <c r="HL162" s="311">
        <v>30937.36994040796</v>
      </c>
      <c r="HM162" s="311">
        <v>39782.345118951976</v>
      </c>
      <c r="HN162" s="311">
        <v>39907.863637933791</v>
      </c>
      <c r="HO162" s="311">
        <v>43726.286952865346</v>
      </c>
      <c r="HP162" s="311">
        <v>50775.012832920322</v>
      </c>
      <c r="HQ162" s="311">
        <v>57466.959934198734</v>
      </c>
      <c r="HR162" s="311">
        <v>61332.318808942342</v>
      </c>
      <c r="HS162" s="311">
        <v>62336.470615964063</v>
      </c>
      <c r="HT162" s="311">
        <v>70821.055564335591</v>
      </c>
      <c r="HU162" s="311">
        <v>64627.484387356599</v>
      </c>
      <c r="HV162" s="311">
        <v>57237.338210027585</v>
      </c>
      <c r="HW162" s="311">
        <v>62420.740553603522</v>
      </c>
      <c r="HX162" s="311">
        <v>64653.115505080023</v>
      </c>
      <c r="HY162" s="311">
        <v>70503.451938282567</v>
      </c>
      <c r="HZ162" s="311">
        <v>69820.816154620625</v>
      </c>
      <c r="IA162" s="311">
        <v>86762.494475517873</v>
      </c>
      <c r="IB162" s="311">
        <v>92071.351379599102</v>
      </c>
      <c r="IC162" s="311">
        <v>91524.587017601909</v>
      </c>
      <c r="ID162" s="311">
        <v>90051.479963166988</v>
      </c>
      <c r="IE162" s="311">
        <v>74683.090699373352</v>
      </c>
      <c r="IF162" s="311">
        <v>78384.340881497235</v>
      </c>
      <c r="IG162" s="311">
        <v>82426.703593551996</v>
      </c>
      <c r="IH162" s="311">
        <v>70279.185175915831</v>
      </c>
      <c r="II162" s="311">
        <v>70116.480482734609</v>
      </c>
      <c r="IJ162" s="311">
        <v>63639.950303577876</v>
      </c>
      <c r="IL162" s="147"/>
      <c r="IN162" s="632">
        <v>153</v>
      </c>
      <c r="IO162" s="488">
        <v>5636</v>
      </c>
      <c r="IP162" s="488">
        <v>4947.8</v>
      </c>
      <c r="IQ162" s="488">
        <v>6270</v>
      </c>
      <c r="IR162" s="488">
        <v>6369.242096251518</v>
      </c>
      <c r="IS162" s="488">
        <v>7476.7180997448431</v>
      </c>
      <c r="IT162" s="488">
        <v>7874.8302350190115</v>
      </c>
      <c r="IU162" s="488">
        <v>6350.724288690205</v>
      </c>
      <c r="IV162" s="488">
        <v>5476.2715076547056</v>
      </c>
      <c r="IW162" s="488">
        <v>6444.2066719008726</v>
      </c>
      <c r="IX162" s="488">
        <v>4394.7580443080988</v>
      </c>
      <c r="IY162" s="488">
        <v>6354.1162352503097</v>
      </c>
      <c r="IZ162" s="488">
        <v>5184.0310053714347</v>
      </c>
      <c r="JA162" s="488">
        <v>6225.2798948484588</v>
      </c>
      <c r="JB162" s="488">
        <v>6190.3713100657924</v>
      </c>
      <c r="JC162" s="488">
        <v>7280.6310628162209</v>
      </c>
      <c r="JD162" s="488">
        <v>7850.5726366363415</v>
      </c>
      <c r="JE162" s="488">
        <v>7750.0644938182695</v>
      </c>
      <c r="JF162" s="488">
        <v>6694.2151585536594</v>
      </c>
      <c r="JG162" s="488">
        <v>5648.2923367490021</v>
      </c>
      <c r="JH162" s="488">
        <v>5367.7094870727788</v>
      </c>
      <c r="JI162" s="488">
        <v>7741.0388131146838</v>
      </c>
      <c r="JJ162" s="488">
        <v>6378.3095530262372</v>
      </c>
      <c r="JK162" s="488">
        <v>7001.3050451874033</v>
      </c>
      <c r="JL162" s="488">
        <v>8003.2475059098879</v>
      </c>
      <c r="JM162" s="488">
        <v>7098.4014777845468</v>
      </c>
      <c r="JN162" s="488">
        <v>6099.2372947995682</v>
      </c>
      <c r="JO162" s="488">
        <v>7843.1866939782021</v>
      </c>
      <c r="JP162" s="488">
        <v>8022.4541181238365</v>
      </c>
      <c r="JQ162" s="488">
        <v>7562.5016115380331</v>
      </c>
      <c r="JR162" s="488">
        <v>7080.0908425699436</v>
      </c>
      <c r="JS162" s="488">
        <v>8533.2038523336687</v>
      </c>
      <c r="JT162" s="488">
        <v>6636.267946934252</v>
      </c>
      <c r="JU162" s="488">
        <v>5659.1575945903696</v>
      </c>
      <c r="JV162" s="488">
        <v>6043.5217132529933</v>
      </c>
      <c r="JW162" s="488">
        <v>5767.2862523753492</v>
      </c>
      <c r="JX162" s="488">
        <v>5752.9625999815889</v>
      </c>
      <c r="JY162" s="488">
        <v>5443.2942441196783</v>
      </c>
      <c r="JZ162" s="488">
        <v>5720.1614441348429</v>
      </c>
      <c r="KA162" s="488">
        <v>5778.0858447061328</v>
      </c>
      <c r="KB162" s="488">
        <v>7910.1831329938977</v>
      </c>
      <c r="KC162" s="488">
        <v>9101.0500369805359</v>
      </c>
      <c r="KD162" s="488">
        <v>10095.407109434605</v>
      </c>
      <c r="KE162" s="488">
        <v>9694.3517861040255</v>
      </c>
      <c r="KF162" s="488">
        <v>7272.479245735527</v>
      </c>
      <c r="KG162" s="488">
        <v>7776.5936302611362</v>
      </c>
      <c r="KH162" s="488">
        <v>8926.7145755994661</v>
      </c>
      <c r="KI162" s="488">
        <v>7603.9099102874989</v>
      </c>
      <c r="KJ162" s="488">
        <v>8643.1854222951479</v>
      </c>
      <c r="KK162" s="488">
        <v>8601.9823459016443</v>
      </c>
      <c r="KL162" s="488">
        <v>9841.5709124710265</v>
      </c>
      <c r="KM162" s="488">
        <v>9399.2903702203803</v>
      </c>
      <c r="KO162" s="147"/>
      <c r="KQ162" s="632">
        <v>349</v>
      </c>
      <c r="KR162" s="26">
        <v>1636</v>
      </c>
      <c r="KS162" s="26">
        <v>1636</v>
      </c>
      <c r="KT162" s="26">
        <v>1295.4950084366155</v>
      </c>
      <c r="KU162" s="26">
        <v>706.90347325099629</v>
      </c>
      <c r="KV162" s="26">
        <v>1572.3794852958722</v>
      </c>
      <c r="KW162" s="26">
        <v>2266.0878106484447</v>
      </c>
      <c r="KX162" s="26">
        <v>2115.5363695585002</v>
      </c>
      <c r="KY162" s="26">
        <v>2163.5507347626681</v>
      </c>
      <c r="KZ162" s="26">
        <v>2158.5290283352438</v>
      </c>
      <c r="LA162" s="26">
        <v>2176.0955654684576</v>
      </c>
      <c r="LB162" s="26">
        <v>1690.8339544566072</v>
      </c>
      <c r="LC162" s="26">
        <v>1647.9503783953976</v>
      </c>
      <c r="LD162" s="26">
        <v>1899.9201100751843</v>
      </c>
      <c r="LE162" s="26">
        <v>1815.8550033023027</v>
      </c>
      <c r="LF162" s="26">
        <v>1820.9411751835753</v>
      </c>
      <c r="LG162" s="26">
        <v>1847.5644767811896</v>
      </c>
      <c r="LH162" s="26">
        <v>1489.9196969020525</v>
      </c>
      <c r="LI162" s="26">
        <v>1100.0736687375247</v>
      </c>
      <c r="LJ162" s="26">
        <v>1255.2828237141673</v>
      </c>
      <c r="LK162" s="26">
        <v>1657.2282434389824</v>
      </c>
      <c r="LL162" s="26">
        <v>1437.7217330375447</v>
      </c>
      <c r="LM162" s="26">
        <v>1352.9576251650356</v>
      </c>
      <c r="LN162" s="26">
        <v>1208.5993434001134</v>
      </c>
      <c r="LO162" s="26">
        <v>1368.2507307307139</v>
      </c>
      <c r="LP162" s="26">
        <v>1565.2546936721571</v>
      </c>
      <c r="LQ162" s="26">
        <v>1196.0129623805049</v>
      </c>
      <c r="LR162" s="26">
        <v>1095.3947462861463</v>
      </c>
      <c r="LS162" s="26">
        <v>1201.2072166255487</v>
      </c>
      <c r="LT162" s="26">
        <v>1368.0745995279431</v>
      </c>
      <c r="LU162" s="26">
        <v>1294.3957158869234</v>
      </c>
      <c r="LV162" s="26">
        <v>1427.6256771324197</v>
      </c>
      <c r="LW162" s="26">
        <v>1669.2305126611882</v>
      </c>
      <c r="LX162" s="26">
        <v>1576.4639478064857</v>
      </c>
      <c r="LY162" s="26">
        <v>1162.5894041662398</v>
      </c>
      <c r="LZ162" s="26">
        <v>1188.9020050165802</v>
      </c>
      <c r="MA162" s="26">
        <v>1320.2095532844378</v>
      </c>
      <c r="MB162" s="26">
        <v>1632.6221889614435</v>
      </c>
      <c r="MC162" s="26">
        <v>1489.947070893367</v>
      </c>
      <c r="MD162" s="26">
        <v>1451.9030030614722</v>
      </c>
      <c r="ME162" s="26">
        <v>1446.7881413949715</v>
      </c>
      <c r="MF162" s="26">
        <v>1605.0258390908812</v>
      </c>
      <c r="MG162" s="26">
        <v>2022.7008677391166</v>
      </c>
      <c r="MH162" s="26">
        <v>1522.1774719439877</v>
      </c>
      <c r="MI162" s="26">
        <v>1226.9161842353369</v>
      </c>
      <c r="MJ162" s="26">
        <v>1121.1803595892286</v>
      </c>
      <c r="MK162" s="26">
        <v>1058.4083709983759</v>
      </c>
      <c r="ML162" s="26">
        <v>985.49503775748849</v>
      </c>
      <c r="MM162" s="26">
        <v>861.28469152124489</v>
      </c>
      <c r="MN162" s="26">
        <v>907.91065414176308</v>
      </c>
      <c r="MO162" s="26">
        <v>752.07408364723074</v>
      </c>
      <c r="MP162" s="26">
        <v>869.98309174382553</v>
      </c>
      <c r="MQ162"/>
      <c r="MR162"/>
      <c r="MS162" s="490"/>
      <c r="MT162" s="311"/>
      <c r="MU162" s="632">
        <v>153</v>
      </c>
      <c r="MV162" s="26">
        <v>365</v>
      </c>
      <c r="MW162" s="26">
        <v>348</v>
      </c>
      <c r="MX162" s="1048">
        <v>367.26030578450656</v>
      </c>
      <c r="MY162" s="1048">
        <v>458.03287440091879</v>
      </c>
      <c r="MZ162" s="1048">
        <v>361.23738781481472</v>
      </c>
      <c r="NA162" s="1048">
        <v>351.29114886506107</v>
      </c>
      <c r="NB162" s="1048">
        <v>434.90618761353454</v>
      </c>
      <c r="NC162" s="1048">
        <v>369.72087058915474</v>
      </c>
      <c r="ND162" s="1048">
        <v>441.13153751780504</v>
      </c>
      <c r="NE162" s="1048">
        <v>486.50936956570825</v>
      </c>
      <c r="NF162" s="1048">
        <v>449.21082563654738</v>
      </c>
      <c r="NG162" s="1048">
        <v>500.51830219526107</v>
      </c>
      <c r="NH162" s="1048">
        <v>562.77593216819537</v>
      </c>
      <c r="NI162" s="1048">
        <v>534.43597527819998</v>
      </c>
      <c r="NJ162" s="1048">
        <v>524.54578742157764</v>
      </c>
      <c r="NK162" s="1048">
        <v>414.19278983264013</v>
      </c>
      <c r="NL162" s="1048">
        <v>399.13818068398996</v>
      </c>
      <c r="NM162" s="1048">
        <v>489.82310277315491</v>
      </c>
      <c r="NN162" s="1048">
        <v>353.93680534088764</v>
      </c>
      <c r="NO162" s="1048">
        <v>382.00549529896512</v>
      </c>
      <c r="NP162" s="1048">
        <v>439.34055247154765</v>
      </c>
      <c r="NQ162" s="1048">
        <v>567.84414889443042</v>
      </c>
      <c r="NR162" s="1048">
        <v>605.19937752127453</v>
      </c>
      <c r="NS162" s="1048">
        <v>503.43452725388948</v>
      </c>
      <c r="NT162" s="1048">
        <v>583.23234231054869</v>
      </c>
      <c r="NU162" s="1048">
        <v>532.11327745661231</v>
      </c>
      <c r="NV162" s="1048">
        <v>451.77816282039868</v>
      </c>
      <c r="NW162" s="1048">
        <v>431.74603257605372</v>
      </c>
      <c r="NX162" s="1048">
        <v>446.71992027556058</v>
      </c>
      <c r="NY162" s="1048">
        <v>433.96571948686079</v>
      </c>
      <c r="NZ162" s="1048">
        <v>439.25259239283281</v>
      </c>
      <c r="OA162" s="1048">
        <v>491.67806818068311</v>
      </c>
      <c r="OB162" s="1048">
        <v>419.42989038693202</v>
      </c>
      <c r="OC162" s="1048">
        <v>384.47348479862075</v>
      </c>
      <c r="OD162" s="1048">
        <v>357.65524389374207</v>
      </c>
      <c r="OE162" s="1048">
        <v>448.48778558917684</v>
      </c>
      <c r="OF162" s="1048">
        <v>443.54417722695933</v>
      </c>
      <c r="OG162" s="1048">
        <v>434.16611019183938</v>
      </c>
      <c r="OH162" s="1048">
        <v>508.80228137984352</v>
      </c>
      <c r="OI162" s="1048">
        <v>571.70609857484101</v>
      </c>
      <c r="OJ162" s="1048">
        <v>539.59089192511578</v>
      </c>
      <c r="OK162" s="1048">
        <v>595.35960871989255</v>
      </c>
      <c r="OL162" s="1048">
        <v>656.53211720777097</v>
      </c>
      <c r="OM162" s="1048">
        <v>541.48982462202184</v>
      </c>
      <c r="ON162" s="1048">
        <v>610.12771411199617</v>
      </c>
      <c r="OO162" s="1048">
        <v>517.88004264585038</v>
      </c>
      <c r="OP162" s="1048">
        <v>502.34146215480905</v>
      </c>
      <c r="OQ162" s="1048">
        <v>481.01337633733345</v>
      </c>
      <c r="OR162" s="1048">
        <v>598.13251582235023</v>
      </c>
      <c r="OS162" s="1048">
        <v>498.69008710415653</v>
      </c>
      <c r="OT162" s="1048">
        <v>576.91054874032318</v>
      </c>
      <c r="OU162" s="311"/>
      <c r="OV162" s="490"/>
      <c r="OW162" s="311"/>
      <c r="OX162" s="632">
        <v>349</v>
      </c>
      <c r="OY162">
        <v>11831</v>
      </c>
      <c r="OZ162">
        <v>9594</v>
      </c>
      <c r="PA162">
        <v>10144</v>
      </c>
      <c r="PB162">
        <v>11483.144481426421</v>
      </c>
      <c r="PC162">
        <v>12412.194619598789</v>
      </c>
      <c r="PD162">
        <v>13805.960428562674</v>
      </c>
      <c r="PE162">
        <v>11855.943748705822</v>
      </c>
      <c r="PF162">
        <v>13298.460081899651</v>
      </c>
      <c r="PG162">
        <v>16912.082287341444</v>
      </c>
      <c r="PH162">
        <v>16754.368795760234</v>
      </c>
      <c r="PI162">
        <v>20684.037311122342</v>
      </c>
      <c r="PJ162">
        <v>18551.015755613822</v>
      </c>
      <c r="PK162">
        <v>17121.599657954648</v>
      </c>
      <c r="PL162">
        <v>16244.596652076758</v>
      </c>
      <c r="PM162">
        <v>19484.008847438985</v>
      </c>
      <c r="PN162">
        <v>17358.981892972017</v>
      </c>
      <c r="PO162">
        <v>16417.916742065794</v>
      </c>
      <c r="PP162">
        <v>16427.168914245343</v>
      </c>
      <c r="PQ162">
        <v>10824.24757299442</v>
      </c>
      <c r="PR162">
        <v>12092.455500587124</v>
      </c>
      <c r="PS162">
        <v>10886.184255550068</v>
      </c>
      <c r="PT162">
        <v>12380.378640811161</v>
      </c>
      <c r="PU162">
        <v>11493.875360077664</v>
      </c>
      <c r="PV162">
        <v>14227.343388970434</v>
      </c>
      <c r="PW162">
        <v>21044.022497085116</v>
      </c>
      <c r="PX162">
        <v>21368.065973916164</v>
      </c>
      <c r="PY162">
        <v>18691.436260512881</v>
      </c>
      <c r="PZ162">
        <v>18199.08402037363</v>
      </c>
      <c r="QA162">
        <v>17098.766223206701</v>
      </c>
      <c r="QB162">
        <v>17528.463842813129</v>
      </c>
      <c r="QC162">
        <v>17487.233527293905</v>
      </c>
      <c r="QD162">
        <v>13049.590523862964</v>
      </c>
      <c r="QE162">
        <v>9074.3058839917248</v>
      </c>
      <c r="QF162">
        <v>10864.52542153946</v>
      </c>
      <c r="QG162">
        <v>18257.623088590513</v>
      </c>
      <c r="QH162">
        <v>18647.606399460954</v>
      </c>
      <c r="QI162">
        <v>14470.811483203915</v>
      </c>
      <c r="QJ162">
        <v>13749.887618753737</v>
      </c>
      <c r="QK162">
        <v>12832.356526337713</v>
      </c>
      <c r="QL162">
        <v>12236.836317410789</v>
      </c>
      <c r="QM162">
        <v>9327.684414655505</v>
      </c>
      <c r="QN162">
        <v>7512.2148640704791</v>
      </c>
      <c r="QO162">
        <v>9450.9840489501948</v>
      </c>
      <c r="QP162">
        <v>13028.592197586562</v>
      </c>
      <c r="QQ162">
        <v>15143.903486135097</v>
      </c>
      <c r="QR162">
        <v>17666.574172177232</v>
      </c>
      <c r="QS162">
        <v>16484.436503723839</v>
      </c>
      <c r="QT162">
        <v>16218.116310950398</v>
      </c>
      <c r="QU162">
        <v>14281.598725652326</v>
      </c>
      <c r="QV162">
        <v>13262.37621034179</v>
      </c>
      <c r="QW162">
        <v>15069.213139266643</v>
      </c>
      <c r="QY162" s="147"/>
      <c r="RA162" s="632">
        <v>349</v>
      </c>
      <c r="RB162">
        <v>29568</v>
      </c>
      <c r="RC162">
        <v>26180.000000000004</v>
      </c>
      <c r="RD162">
        <v>58520.000000000007</v>
      </c>
      <c r="RE162">
        <v>54728.116207304352</v>
      </c>
      <c r="RF162">
        <v>51889.345198124953</v>
      </c>
      <c r="RG162">
        <v>56396.414691299826</v>
      </c>
      <c r="RH162">
        <v>50163.281564923942</v>
      </c>
      <c r="RI162">
        <v>51801.779306397264</v>
      </c>
      <c r="RJ162">
        <v>49737.435121547445</v>
      </c>
      <c r="RK162">
        <v>44359.600799180196</v>
      </c>
      <c r="RL162">
        <v>57239.112015733437</v>
      </c>
      <c r="RM162">
        <v>59285.610637826576</v>
      </c>
      <c r="RN162">
        <v>66060.956440639042</v>
      </c>
      <c r="RO162">
        <v>64619.769371720598</v>
      </c>
      <c r="RP162">
        <v>59884.947569731892</v>
      </c>
      <c r="RQ162">
        <v>59055.494424221863</v>
      </c>
      <c r="RR162">
        <v>54344.141372293678</v>
      </c>
      <c r="RS162">
        <v>56092.315869201208</v>
      </c>
      <c r="RT162">
        <v>55877.455571755949</v>
      </c>
      <c r="RU162">
        <v>51739.095078914601</v>
      </c>
      <c r="RV162">
        <v>56713.709829264408</v>
      </c>
      <c r="RW162">
        <v>60551.091963265768</v>
      </c>
      <c r="RX162">
        <v>63157.119881066646</v>
      </c>
      <c r="RY162">
        <v>64792.216035519159</v>
      </c>
      <c r="RZ162">
        <v>71320.122261719735</v>
      </c>
      <c r="SA162">
        <v>64158.388803052905</v>
      </c>
      <c r="SB162">
        <v>58469.002251144535</v>
      </c>
      <c r="SC162">
        <v>57644.716742002878</v>
      </c>
      <c r="SD162">
        <v>56847.837705256388</v>
      </c>
      <c r="SE162">
        <v>52003.92679194946</v>
      </c>
      <c r="SF162">
        <v>52192.253417313135</v>
      </c>
      <c r="SG162">
        <v>55633.648502700089</v>
      </c>
      <c r="SH162">
        <v>69067.667993447656</v>
      </c>
      <c r="SI162">
        <v>62905.158789153225</v>
      </c>
      <c r="SJ162">
        <v>74541.291916870221</v>
      </c>
      <c r="SK162">
        <v>62635.320086939188</v>
      </c>
      <c r="SL162">
        <v>58632.084055829982</v>
      </c>
      <c r="SM162">
        <v>73362.2322081319</v>
      </c>
      <c r="SN162">
        <v>84569.463638152782</v>
      </c>
      <c r="SO162">
        <v>70272.686033843362</v>
      </c>
      <c r="SP162">
        <v>75110.917779640673</v>
      </c>
      <c r="SQ162">
        <v>73645.946949601523</v>
      </c>
      <c r="SR162">
        <v>68948.010937531973</v>
      </c>
      <c r="SS162">
        <v>64591.154948523857</v>
      </c>
      <c r="ST162">
        <v>58143.103030603255</v>
      </c>
      <c r="SU162">
        <v>61188.507513865392</v>
      </c>
      <c r="SV162">
        <v>67849.019627542555</v>
      </c>
      <c r="SW162">
        <v>67355.249939403118</v>
      </c>
      <c r="SX162">
        <v>71186.630092684441</v>
      </c>
      <c r="SY162">
        <v>71619.71531534275</v>
      </c>
      <c r="SZ162">
        <v>70650.026666357968</v>
      </c>
      <c r="TB162" s="147"/>
      <c r="TD162" s="632">
        <v>349</v>
      </c>
      <c r="TE162">
        <v>5636</v>
      </c>
      <c r="TF162">
        <v>4947.8</v>
      </c>
      <c r="TG162">
        <v>6270</v>
      </c>
      <c r="TH162">
        <v>4795.4512969322204</v>
      </c>
      <c r="TI162">
        <v>6729.0689551669029</v>
      </c>
      <c r="TJ162">
        <v>7059.8823959798292</v>
      </c>
      <c r="TK162">
        <v>5921.4557053110948</v>
      </c>
      <c r="TL162">
        <v>4908.0281287689759</v>
      </c>
      <c r="TM162">
        <v>4537.3096901144381</v>
      </c>
      <c r="TN162">
        <v>4778.1824122261924</v>
      </c>
      <c r="TO162">
        <v>4998.9217007545285</v>
      </c>
      <c r="TP162">
        <v>4802.8084721772375</v>
      </c>
      <c r="TQ162">
        <v>6112.1716315223975</v>
      </c>
      <c r="TR162">
        <v>6665.1214458279846</v>
      </c>
      <c r="TS162">
        <v>6177.4527205304821</v>
      </c>
      <c r="TT162">
        <v>6236.2724719290791</v>
      </c>
      <c r="TU162">
        <v>5442.7995261180477</v>
      </c>
      <c r="TV162">
        <v>7104.6043492606568</v>
      </c>
      <c r="TW162">
        <v>6655.9576396371731</v>
      </c>
      <c r="TX162">
        <v>8398.6931323514982</v>
      </c>
      <c r="TY162">
        <v>7073.0820301615831</v>
      </c>
      <c r="TZ162">
        <v>9080.5211995245882</v>
      </c>
      <c r="UA162">
        <v>9258.372762799565</v>
      </c>
      <c r="UB162">
        <v>7702.4830940918782</v>
      </c>
      <c r="UC162">
        <v>6944.7457062216263</v>
      </c>
      <c r="UD162">
        <v>8221.6066357454602</v>
      </c>
      <c r="UE162">
        <v>6675.939656012717</v>
      </c>
      <c r="UF162">
        <v>8201.7553831933892</v>
      </c>
      <c r="UG162">
        <v>6960.9305030786472</v>
      </c>
      <c r="UH162">
        <v>5862.3755785738049</v>
      </c>
      <c r="UI162">
        <v>5405.1231720820133</v>
      </c>
      <c r="UJ162">
        <v>5410.2966996820523</v>
      </c>
      <c r="UK162">
        <v>5361.7553588303135</v>
      </c>
      <c r="UL162">
        <v>5647.7006846462527</v>
      </c>
      <c r="UM162">
        <v>6940.0802771756971</v>
      </c>
      <c r="UN162">
        <v>7111.9653477977581</v>
      </c>
      <c r="UO162">
        <v>6727.3639178504609</v>
      </c>
      <c r="UP162">
        <v>6910.781541394168</v>
      </c>
      <c r="UQ162">
        <v>6128.0233531183758</v>
      </c>
      <c r="UR162">
        <v>6009.4118836471707</v>
      </c>
      <c r="US162">
        <v>5455.4809494850206</v>
      </c>
      <c r="UT162">
        <v>5894.0318803280361</v>
      </c>
      <c r="UU162">
        <v>6166.6313834076691</v>
      </c>
      <c r="UV162">
        <v>7663.0315296789277</v>
      </c>
      <c r="UW162">
        <v>8254.8281026073964</v>
      </c>
      <c r="UX162">
        <v>9914.8575134126258</v>
      </c>
      <c r="UY162">
        <v>9336.7372722607379</v>
      </c>
      <c r="UZ162">
        <v>8892.1068054645857</v>
      </c>
      <c r="VA162">
        <v>7939.6643789468899</v>
      </c>
      <c r="VB162">
        <v>8257.5517923212137</v>
      </c>
      <c r="VC162">
        <v>7156.1536756815158</v>
      </c>
      <c r="VE162" s="147"/>
      <c r="VJ162" s="632">
        <v>349</v>
      </c>
      <c r="VK162" s="486">
        <f t="shared" si="281"/>
        <v>739.55899999999986</v>
      </c>
      <c r="VL162" s="486">
        <f t="shared" si="282"/>
        <v>696.1318</v>
      </c>
      <c r="VM162" s="486">
        <f t="shared" si="283"/>
        <v>733.86385346392171</v>
      </c>
      <c r="VN162" s="486">
        <f t="shared" si="284"/>
        <v>757.79760265864218</v>
      </c>
      <c r="VO162" s="486">
        <f t="shared" si="285"/>
        <v>635.38485996258419</v>
      </c>
      <c r="VP162" s="486">
        <f t="shared" si="286"/>
        <v>759.87546783072094</v>
      </c>
      <c r="VQ162" s="486">
        <f t="shared" si="287"/>
        <v>813.52285508382079</v>
      </c>
      <c r="VR162" s="486">
        <f t="shared" si="288"/>
        <v>862.85881308873149</v>
      </c>
      <c r="VS162" s="486">
        <f t="shared" si="289"/>
        <v>892.933958946345</v>
      </c>
      <c r="VT162" s="486">
        <f t="shared" si="290"/>
        <v>760.42225583519519</v>
      </c>
      <c r="VU162" s="486">
        <f t="shared" si="291"/>
        <v>763.72689436965391</v>
      </c>
      <c r="VV162" s="486">
        <f t="shared" si="292"/>
        <v>752.47435098186475</v>
      </c>
      <c r="VW162" s="486">
        <f t="shared" si="293"/>
        <v>783.86832867616613</v>
      </c>
      <c r="VX162" s="486">
        <f t="shared" si="294"/>
        <v>801.94635313028289</v>
      </c>
      <c r="VY162" s="486">
        <f t="shared" si="295"/>
        <v>847.40868925562393</v>
      </c>
      <c r="VZ162" s="486">
        <f t="shared" si="296"/>
        <v>878.34041112776288</v>
      </c>
      <c r="WA162" s="486">
        <f t="shared" si="297"/>
        <v>824.84055004082916</v>
      </c>
      <c r="WB162" s="486">
        <f t="shared" si="298"/>
        <v>689.31849448657567</v>
      </c>
      <c r="WC162" s="486">
        <f t="shared" si="299"/>
        <v>881.6464010625707</v>
      </c>
      <c r="WD162" s="486">
        <f t="shared" si="300"/>
        <v>768.25148452788494</v>
      </c>
      <c r="WE162" s="486">
        <f t="shared" si="301"/>
        <v>825.09747779896611</v>
      </c>
      <c r="WF162" s="486">
        <f t="shared" si="302"/>
        <v>775.62013616472962</v>
      </c>
      <c r="WG162" s="486">
        <f t="shared" si="303"/>
        <v>829.04236933418133</v>
      </c>
      <c r="WH162" s="486">
        <f t="shared" si="304"/>
        <v>884.33769694554223</v>
      </c>
      <c r="WI162" s="486">
        <f t="shared" si="305"/>
        <v>828.46037927352108</v>
      </c>
      <c r="WJ162" s="486">
        <f t="shared" si="306"/>
        <v>771.26448558207471</v>
      </c>
      <c r="WK162" s="486">
        <f t="shared" si="307"/>
        <v>759.96097442845394</v>
      </c>
      <c r="WL162" s="486">
        <f t="shared" si="308"/>
        <v>660.48725288755577</v>
      </c>
      <c r="WM162" s="486">
        <f t="shared" si="309"/>
        <v>814.15455566773289</v>
      </c>
      <c r="WN162" s="486">
        <f t="shared" si="310"/>
        <v>774.05659157661216</v>
      </c>
      <c r="WO162" s="486">
        <f t="shared" si="311"/>
        <v>725.57573307709742</v>
      </c>
      <c r="WP162" s="486">
        <f t="shared" si="312"/>
        <v>753.53818629700049</v>
      </c>
      <c r="WQ162" s="486">
        <f t="shared" si="313"/>
        <v>858.63030638632938</v>
      </c>
      <c r="WR162" s="486">
        <f t="shared" si="314"/>
        <v>885.42280035608348</v>
      </c>
      <c r="WS162" s="486">
        <f t="shared" si="315"/>
        <v>873.12746448007613</v>
      </c>
      <c r="WT162" s="486">
        <f t="shared" si="316"/>
        <v>762.22855643690127</v>
      </c>
      <c r="WU162" s="486">
        <f t="shared" si="317"/>
        <v>789.91206317033163</v>
      </c>
      <c r="WV162" s="486">
        <f t="shared" si="318"/>
        <v>777.76885227950561</v>
      </c>
      <c r="WW162" s="486">
        <f t="shared" si="319"/>
        <v>792.72458500474193</v>
      </c>
      <c r="WX162" s="486">
        <f t="shared" si="320"/>
        <v>766.58642348335127</v>
      </c>
      <c r="WY162" s="486">
        <f t="shared" si="321"/>
        <v>644.82972972816015</v>
      </c>
      <c r="WZ162" s="486">
        <f t="shared" si="322"/>
        <v>669.48478852619462</v>
      </c>
      <c r="XA162" s="486">
        <f t="shared" si="323"/>
        <v>622.96953040177812</v>
      </c>
      <c r="XB162" s="486">
        <f t="shared" si="324"/>
        <v>591.10355523085366</v>
      </c>
      <c r="XC162" s="486">
        <f t="shared" si="325"/>
        <v>530.63305277479094</v>
      </c>
      <c r="XD162" s="486">
        <f t="shared" si="326"/>
        <v>560.55190808094346</v>
      </c>
      <c r="XE162" s="486">
        <f t="shared" si="327"/>
        <v>688.79361975651409</v>
      </c>
      <c r="XF162" s="486">
        <f t="shared" si="328"/>
        <v>625.49840089025622</v>
      </c>
      <c r="XG162" s="486">
        <f t="shared" si="329"/>
        <v>702.97818298192772</v>
      </c>
      <c r="XH162" s="486">
        <f t="shared" si="330"/>
        <v>726.01250965798886</v>
      </c>
      <c r="XI162" s="486">
        <f t="shared" si="331"/>
        <v>776.3690087549594</v>
      </c>
      <c r="XJ162" s="118">
        <f t="shared" si="332"/>
        <v>758.65477650871242</v>
      </c>
      <c r="XK162" s="1008">
        <f t="shared" si="333"/>
        <v>71</v>
      </c>
    </row>
    <row r="163" spans="25:635" x14ac:dyDescent="0.45">
      <c r="Y163" s="147"/>
      <c r="AA163" s="632">
        <v>154</v>
      </c>
      <c r="AB163" s="26">
        <v>1636</v>
      </c>
      <c r="AC163" s="26">
        <v>1636</v>
      </c>
      <c r="AD163" s="26">
        <v>1349.1098303845874</v>
      </c>
      <c r="AE163" s="26">
        <v>1506.5135387654145</v>
      </c>
      <c r="AF163" s="26">
        <v>1750.0347074514154</v>
      </c>
      <c r="AG163" s="26">
        <v>1614.6333579735881</v>
      </c>
      <c r="AH163" s="26">
        <v>1301.0425763687626</v>
      </c>
      <c r="AI163" s="26">
        <v>1179.3992372200996</v>
      </c>
      <c r="AJ163" s="26">
        <v>1408.1045493892343</v>
      </c>
      <c r="AK163" s="26">
        <v>1200.6654829220968</v>
      </c>
      <c r="AL163" s="26">
        <v>1602.2893413075753</v>
      </c>
      <c r="AM163" s="26">
        <v>1482.379321949981</v>
      </c>
      <c r="AN163" s="26">
        <v>1806.6201571122244</v>
      </c>
      <c r="AO163" s="26">
        <v>1764.1324605415441</v>
      </c>
      <c r="AP163" s="26">
        <v>1740.3461775175851</v>
      </c>
      <c r="AQ163" s="26">
        <v>1581.3699695413013</v>
      </c>
      <c r="AR163" s="26">
        <v>1639.3826899239464</v>
      </c>
      <c r="AS163" s="26">
        <v>2032.8326195042141</v>
      </c>
      <c r="AT163" s="26">
        <v>2014.2288988419073</v>
      </c>
      <c r="AU163" s="26">
        <v>1583.167306507936</v>
      </c>
      <c r="AV163" s="26">
        <v>1994.2394244834961</v>
      </c>
      <c r="AW163" s="26">
        <v>2344.132511596923</v>
      </c>
      <c r="AX163" s="26">
        <v>1999.9933568932488</v>
      </c>
      <c r="AY163" s="26">
        <v>2169.8494211955217</v>
      </c>
      <c r="AZ163" s="26">
        <v>1679.3772135750633</v>
      </c>
      <c r="BA163" s="26">
        <v>1831.8187791454257</v>
      </c>
      <c r="BB163" s="26">
        <v>2111.4182453757435</v>
      </c>
      <c r="BC163" s="26">
        <v>2304.376600257056</v>
      </c>
      <c r="BD163" s="26">
        <v>2308.4215244339907</v>
      </c>
      <c r="BE163" s="26">
        <v>2355.2006371197831</v>
      </c>
      <c r="BF163" s="26">
        <v>1861.6571456100767</v>
      </c>
      <c r="BG163" s="26">
        <v>2089.3523153733272</v>
      </c>
      <c r="BH163" s="26">
        <v>1777.4768697078184</v>
      </c>
      <c r="BI163" s="26">
        <v>1585.2383100042055</v>
      </c>
      <c r="BJ163" s="26">
        <v>2209.0284131008352</v>
      </c>
      <c r="BK163" s="26">
        <v>2180.7975488136335</v>
      </c>
      <c r="BL163" s="26">
        <v>2018.8092291439157</v>
      </c>
      <c r="BM163" s="26">
        <v>1771.0102482903867</v>
      </c>
      <c r="BN163" s="26">
        <v>1704.2144724578968</v>
      </c>
      <c r="BO163" s="26">
        <v>1532.557137310883</v>
      </c>
      <c r="BP163" s="26">
        <v>1715.7098486754846</v>
      </c>
      <c r="BQ163" s="26">
        <v>1701.8837227023639</v>
      </c>
      <c r="BR163" s="26">
        <v>1682.3502844857139</v>
      </c>
      <c r="BS163" s="26">
        <v>1364.0774705369095</v>
      </c>
      <c r="BT163" s="26">
        <v>1640.2530370322836</v>
      </c>
      <c r="BU163" s="26">
        <v>1715.9794832631173</v>
      </c>
      <c r="BV163" s="26">
        <v>1333.6348337225436</v>
      </c>
      <c r="BW163" s="26">
        <v>1818.4577987330417</v>
      </c>
      <c r="BX163" s="26">
        <v>1580.2061713706096</v>
      </c>
      <c r="BY163" s="26">
        <v>1588.1302291078484</v>
      </c>
      <c r="BZ163" s="26">
        <v>1394.6646094614757</v>
      </c>
      <c r="CA163" s="16"/>
      <c r="CB163" s="147"/>
      <c r="CC163" s="16"/>
      <c r="CD163" s="632">
        <v>154</v>
      </c>
      <c r="CE163" s="26">
        <v>365</v>
      </c>
      <c r="CF163" s="26">
        <v>348</v>
      </c>
      <c r="CG163" s="1048">
        <v>242.72532120619121</v>
      </c>
      <c r="CH163" s="1048">
        <v>371.47335307624786</v>
      </c>
      <c r="CI163" s="1048">
        <v>278.55986353341041</v>
      </c>
      <c r="CJ163" s="1048">
        <v>193.03759318517041</v>
      </c>
      <c r="CK163" s="1048">
        <v>268.72759151922833</v>
      </c>
      <c r="CL163" s="1048">
        <v>241.24831972245644</v>
      </c>
      <c r="CM163" s="1048">
        <v>248.13827065051501</v>
      </c>
      <c r="CN163" s="1048">
        <v>244.13247300057537</v>
      </c>
      <c r="CO163" s="1048">
        <v>389.76859739437731</v>
      </c>
      <c r="CP163" s="1048">
        <v>394.58684364029256</v>
      </c>
      <c r="CQ163" s="1048">
        <v>297.54537198614366</v>
      </c>
      <c r="CR163" s="1048">
        <v>513.71721062291567</v>
      </c>
      <c r="CS163" s="1048">
        <v>362.60641007886477</v>
      </c>
      <c r="CT163" s="1048">
        <v>350.64564462705448</v>
      </c>
      <c r="CU163" s="1048">
        <v>349.35735788822672</v>
      </c>
      <c r="CV163" s="1048">
        <v>423.91597214829073</v>
      </c>
      <c r="CW163" s="1048">
        <v>480.53756019592942</v>
      </c>
      <c r="CX163" s="1048">
        <v>494.74471340531096</v>
      </c>
      <c r="CY163" s="1048">
        <v>538.57824564377074</v>
      </c>
      <c r="CZ163" s="1048">
        <v>527.84183597534059</v>
      </c>
      <c r="DA163" s="1048">
        <v>444.06967653795465</v>
      </c>
      <c r="DB163" s="1048">
        <v>393.57788257380264</v>
      </c>
      <c r="DC163" s="1048">
        <v>323.76425663291934</v>
      </c>
      <c r="DD163" s="1048">
        <v>334.14763668580906</v>
      </c>
      <c r="DE163" s="1048">
        <v>157.47451286646341</v>
      </c>
      <c r="DF163" s="1048">
        <v>298.84441221835442</v>
      </c>
      <c r="DG163" s="1048">
        <v>357.67520451340164</v>
      </c>
      <c r="DH163" s="1048">
        <v>224.28560666258022</v>
      </c>
      <c r="DI163" s="1048">
        <v>323.5797849186377</v>
      </c>
      <c r="DJ163" s="1048">
        <v>434.82551229696793</v>
      </c>
      <c r="DK163" s="1048">
        <v>435.85449974126789</v>
      </c>
      <c r="DL163" s="1048">
        <v>532.21124564491288</v>
      </c>
      <c r="DM163" s="1048">
        <v>471.44614127893135</v>
      </c>
      <c r="DN163" s="1048">
        <v>504.51157858063146</v>
      </c>
      <c r="DO163" s="1048">
        <v>482.70795197374628</v>
      </c>
      <c r="DP163" s="1048">
        <v>470.47690081775357</v>
      </c>
      <c r="DQ163" s="1048">
        <v>429.79351559784982</v>
      </c>
      <c r="DR163" s="1048">
        <v>453.20549356236836</v>
      </c>
      <c r="DS163" s="1048">
        <v>412.65300952957847</v>
      </c>
      <c r="DT163" s="1048">
        <v>482.63182267820946</v>
      </c>
      <c r="DU163" s="1048">
        <v>468.6620450302762</v>
      </c>
      <c r="DV163" s="1048">
        <v>422.54346892023938</v>
      </c>
      <c r="DW163" s="1048">
        <v>371.30598829381449</v>
      </c>
      <c r="DX163" s="1048">
        <v>338.59310666672678</v>
      </c>
      <c r="DY163" s="1048">
        <v>378.89455942478565</v>
      </c>
      <c r="DZ163" s="1048">
        <v>258.68421316878789</v>
      </c>
      <c r="EA163" s="1048">
        <v>296.13070792300493</v>
      </c>
      <c r="EB163" s="1048">
        <v>309.00871527056466</v>
      </c>
      <c r="EC163" s="1048">
        <v>296.33078449279179</v>
      </c>
      <c r="ED163" s="16"/>
      <c r="EE163" s="16"/>
      <c r="EF163" s="147"/>
      <c r="EG163" s="16"/>
      <c r="EH163" s="632">
        <v>154</v>
      </c>
      <c r="EI163" s="488">
        <v>11831</v>
      </c>
      <c r="EJ163" s="488">
        <v>9594</v>
      </c>
      <c r="EK163" s="488">
        <v>10144</v>
      </c>
      <c r="EL163" s="488">
        <v>8776.6567456590128</v>
      </c>
      <c r="EM163" s="488">
        <v>10407.755971089955</v>
      </c>
      <c r="EN163" s="488">
        <v>9257.1519145413386</v>
      </c>
      <c r="EO163" s="488">
        <v>11970.5714296228</v>
      </c>
      <c r="EP163" s="488">
        <v>10831.311158444561</v>
      </c>
      <c r="EQ163" s="488">
        <v>10252.965480445386</v>
      </c>
      <c r="ER163" s="488">
        <v>11782.122875727231</v>
      </c>
      <c r="ES163" s="488">
        <v>12731.662443760542</v>
      </c>
      <c r="ET163" s="488">
        <v>14394.576186474391</v>
      </c>
      <c r="EU163" s="488">
        <v>15224.536603839717</v>
      </c>
      <c r="EV163" s="488">
        <v>14484.435720989502</v>
      </c>
      <c r="EW163" s="488">
        <v>11933.20275273848</v>
      </c>
      <c r="EX163" s="488">
        <v>15435.309873610899</v>
      </c>
      <c r="EY163" s="488">
        <v>14355.532147275215</v>
      </c>
      <c r="EZ163" s="488">
        <v>11932.640724809005</v>
      </c>
      <c r="FA163" s="488">
        <v>12858.433873707807</v>
      </c>
      <c r="FB163" s="488">
        <v>12013.047356399988</v>
      </c>
      <c r="FC163" s="488">
        <v>14055.374361444228</v>
      </c>
      <c r="FD163" s="488">
        <v>17514.134518420098</v>
      </c>
      <c r="FE163" s="488">
        <v>18397.957916009069</v>
      </c>
      <c r="FF163" s="488">
        <v>17667.442094988714</v>
      </c>
      <c r="FG163" s="488">
        <v>17178.386654191789</v>
      </c>
      <c r="FH163" s="488">
        <v>16538.832458809688</v>
      </c>
      <c r="FI163" s="488">
        <v>21137.358071980332</v>
      </c>
      <c r="FJ163" s="488">
        <v>22013.571054453896</v>
      </c>
      <c r="FK163" s="488">
        <v>17969.977039784597</v>
      </c>
      <c r="FL163" s="488">
        <v>22257.019843686845</v>
      </c>
      <c r="FM163" s="488">
        <v>18330.467565887033</v>
      </c>
      <c r="FN163" s="488">
        <v>18359.455387617734</v>
      </c>
      <c r="FO163" s="488">
        <v>18785.562299718364</v>
      </c>
      <c r="FP163" s="488">
        <v>20718.098270055551</v>
      </c>
      <c r="FQ163" s="488">
        <v>22365.042452459747</v>
      </c>
      <c r="FR163" s="488">
        <v>24180.302457713966</v>
      </c>
      <c r="FS163" s="488">
        <v>24905.110476391852</v>
      </c>
      <c r="FT163" s="488">
        <v>22168.555775651337</v>
      </c>
      <c r="FU163" s="488">
        <v>25441.110061665218</v>
      </c>
      <c r="FV163" s="488">
        <v>24792.785942899667</v>
      </c>
      <c r="FW163" s="488">
        <v>24053.670339023505</v>
      </c>
      <c r="FX163" s="488">
        <v>21600.50790417827</v>
      </c>
      <c r="FY163" s="488">
        <v>19678.730298439379</v>
      </c>
      <c r="FZ163" s="488">
        <v>19262.103142531221</v>
      </c>
      <c r="GA163" s="488">
        <v>22613.482681570931</v>
      </c>
      <c r="GB163" s="488">
        <v>19423.375880796677</v>
      </c>
      <c r="GC163" s="488">
        <v>16683.424942593581</v>
      </c>
      <c r="GD163" s="488">
        <v>15079.472383609005</v>
      </c>
      <c r="GE163" s="488">
        <v>11467.112801528454</v>
      </c>
      <c r="GF163" s="488">
        <v>13138.236407725364</v>
      </c>
      <c r="GG163" s="488">
        <v>14023.614376000067</v>
      </c>
      <c r="GH163" s="16"/>
      <c r="GI163" s="147"/>
      <c r="GJ163" s="16"/>
      <c r="GK163" s="632">
        <v>154</v>
      </c>
      <c r="GL163" s="16">
        <v>29568</v>
      </c>
      <c r="GM163" s="16">
        <v>26180.000000000004</v>
      </c>
      <c r="GN163" s="16">
        <v>58520.000000000007</v>
      </c>
      <c r="GO163" s="311">
        <v>57376.335372074012</v>
      </c>
      <c r="GP163" s="311">
        <v>60171.266350187987</v>
      </c>
      <c r="GQ163" s="311">
        <v>62772.437694860739</v>
      </c>
      <c r="GR163" s="311">
        <v>61916.572664826454</v>
      </c>
      <c r="GS163" s="311">
        <v>57309.900685639492</v>
      </c>
      <c r="GT163" s="311">
        <v>63430.057579744593</v>
      </c>
      <c r="GU163" s="311">
        <v>66756.747615163185</v>
      </c>
      <c r="GV163" s="311">
        <v>61740.647248227564</v>
      </c>
      <c r="GW163" s="311">
        <v>68808.773469483451</v>
      </c>
      <c r="GX163" s="311">
        <v>60367.07377074445</v>
      </c>
      <c r="GY163" s="311">
        <v>61266.518479635881</v>
      </c>
      <c r="GZ163" s="311">
        <v>61071.392808059951</v>
      </c>
      <c r="HA163" s="311">
        <v>53838.450590171095</v>
      </c>
      <c r="HB163" s="311">
        <v>54506.322565389804</v>
      </c>
      <c r="HC163" s="311">
        <v>65632.586135363861</v>
      </c>
      <c r="HD163" s="311">
        <v>63057.325845314772</v>
      </c>
      <c r="HE163" s="311">
        <v>63866.979429013249</v>
      </c>
      <c r="HF163" s="311">
        <v>60574.734444837617</v>
      </c>
      <c r="HG163" s="311">
        <v>61667.963199028331</v>
      </c>
      <c r="HH163" s="311">
        <v>56149.242904545019</v>
      </c>
      <c r="HI163" s="311">
        <v>42495.779206147447</v>
      </c>
      <c r="HJ163" s="311">
        <v>34739.397890091583</v>
      </c>
      <c r="HK163" s="311">
        <v>38083.503931299856</v>
      </c>
      <c r="HL163" s="311">
        <v>42864.744473958424</v>
      </c>
      <c r="HM163" s="311">
        <v>38588.276265703636</v>
      </c>
      <c r="HN163" s="311">
        <v>32636.512492104706</v>
      </c>
      <c r="HO163" s="311">
        <v>30489.164454617723</v>
      </c>
      <c r="HP163" s="311">
        <v>33459.597683973276</v>
      </c>
      <c r="HQ163" s="311">
        <v>37339.364012412472</v>
      </c>
      <c r="HR163" s="311">
        <v>37264.540263641895</v>
      </c>
      <c r="HS163" s="311">
        <v>39844.716702644961</v>
      </c>
      <c r="HT163" s="311">
        <v>36173.78528833593</v>
      </c>
      <c r="HU163" s="311">
        <v>35393.932134420516</v>
      </c>
      <c r="HV163" s="311">
        <v>30309.636940017881</v>
      </c>
      <c r="HW163" s="311">
        <v>24269.704438473305</v>
      </c>
      <c r="HX163" s="311">
        <v>22272.091255942694</v>
      </c>
      <c r="HY163" s="311">
        <v>18459.618620782836</v>
      </c>
      <c r="HZ163" s="311">
        <v>25230.744194853156</v>
      </c>
      <c r="IA163" s="311">
        <v>30613.684688196336</v>
      </c>
      <c r="IB163" s="311">
        <v>31474.811163832183</v>
      </c>
      <c r="IC163" s="311">
        <v>47451.137497846532</v>
      </c>
      <c r="ID163" s="311">
        <v>43079.762371792007</v>
      </c>
      <c r="IE163" s="311">
        <v>40489.982796619166</v>
      </c>
      <c r="IF163" s="311">
        <v>41987.775434524869</v>
      </c>
      <c r="IG163" s="311">
        <v>41660.180309390373</v>
      </c>
      <c r="IH163" s="311">
        <v>41369.236382510229</v>
      </c>
      <c r="II163" s="311">
        <v>42065.683522022075</v>
      </c>
      <c r="IJ163" s="311">
        <v>48060.482541278427</v>
      </c>
      <c r="IL163" s="147"/>
      <c r="IN163" s="632">
        <v>154</v>
      </c>
      <c r="IO163" s="488">
        <v>5636</v>
      </c>
      <c r="IP163" s="488">
        <v>4947.8</v>
      </c>
      <c r="IQ163" s="488">
        <v>6270</v>
      </c>
      <c r="IR163" s="488">
        <v>7998.6713504534382</v>
      </c>
      <c r="IS163" s="488">
        <v>6603.1073340208832</v>
      </c>
      <c r="IT163" s="488">
        <v>6707.1202927732711</v>
      </c>
      <c r="IU163" s="488">
        <v>6268.0163594914447</v>
      </c>
      <c r="IV163" s="488">
        <v>7209.222539048038</v>
      </c>
      <c r="IW163" s="488">
        <v>8273.7178880255433</v>
      </c>
      <c r="IX163" s="488">
        <v>7914.1906362399195</v>
      </c>
      <c r="IY163" s="488">
        <v>6411.6257659510266</v>
      </c>
      <c r="IZ163" s="488">
        <v>7782.233357475121</v>
      </c>
      <c r="JA163" s="488">
        <v>5840.9393764936558</v>
      </c>
      <c r="JB163" s="488">
        <v>5756.9084031420371</v>
      </c>
      <c r="JC163" s="488">
        <v>5804.8888182851642</v>
      </c>
      <c r="JD163" s="488">
        <v>6548.7039199243845</v>
      </c>
      <c r="JE163" s="488">
        <v>6598.7985457041768</v>
      </c>
      <c r="JF163" s="488">
        <v>4961.766894477214</v>
      </c>
      <c r="JG163" s="488">
        <v>7051.8236661778355</v>
      </c>
      <c r="JH163" s="488">
        <v>7200.094778590983</v>
      </c>
      <c r="JI163" s="488">
        <v>6223.0932244314317</v>
      </c>
      <c r="JJ163" s="488">
        <v>5030.2890750965762</v>
      </c>
      <c r="JK163" s="488">
        <v>4048.5951669576189</v>
      </c>
      <c r="JL163" s="488">
        <v>4225.4102987320521</v>
      </c>
      <c r="JM163" s="488">
        <v>3572.5120414684425</v>
      </c>
      <c r="JN163" s="488">
        <v>2326.822167631668</v>
      </c>
      <c r="JO163" s="488">
        <v>1814.4080025202652</v>
      </c>
      <c r="JP163" s="488">
        <v>1778.1961735442906</v>
      </c>
      <c r="JQ163" s="488">
        <v>2961.9126502257513</v>
      </c>
      <c r="JR163" s="488">
        <v>3353.2943306622365</v>
      </c>
      <c r="JS163" s="488">
        <v>7103.367010669208</v>
      </c>
      <c r="JT163" s="488">
        <v>6060.7876793025043</v>
      </c>
      <c r="JU163" s="488">
        <v>6906.0012122841117</v>
      </c>
      <c r="JV163" s="488">
        <v>5526.4778681989956</v>
      </c>
      <c r="JW163" s="488">
        <v>5276.8006309634047</v>
      </c>
      <c r="JX163" s="488">
        <v>5099.4510558862748</v>
      </c>
      <c r="JY163" s="488">
        <v>5955.2056714637638</v>
      </c>
      <c r="JZ163" s="488">
        <v>7885.4092721681773</v>
      </c>
      <c r="KA163" s="488">
        <v>9372.9438386141992</v>
      </c>
      <c r="KB163" s="488">
        <v>9302.7768319785173</v>
      </c>
      <c r="KC163" s="488">
        <v>8728.444182143774</v>
      </c>
      <c r="KD163" s="488">
        <v>8396.8048551329339</v>
      </c>
      <c r="KE163" s="488">
        <v>7223.1282539220983</v>
      </c>
      <c r="KF163" s="488">
        <v>7805.8129116721557</v>
      </c>
      <c r="KG163" s="488">
        <v>6691.4507331304212</v>
      </c>
      <c r="KH163" s="488">
        <v>7521.4880604010004</v>
      </c>
      <c r="KI163" s="488">
        <v>8877.5816364803686</v>
      </c>
      <c r="KJ163" s="488">
        <v>9283.7160652120201</v>
      </c>
      <c r="KK163" s="488">
        <v>9093.3584678427487</v>
      </c>
      <c r="KL163" s="488">
        <v>8300.7565942813817</v>
      </c>
      <c r="KM163" s="488">
        <v>8923.5108759759169</v>
      </c>
      <c r="KO163" s="147"/>
      <c r="KQ163" s="632">
        <v>452</v>
      </c>
      <c r="KR163" s="26">
        <v>1636</v>
      </c>
      <c r="KS163" s="26">
        <v>1636</v>
      </c>
      <c r="KT163" s="26">
        <v>1560.5024763535603</v>
      </c>
      <c r="KU163" s="26">
        <v>1795.1433342030145</v>
      </c>
      <c r="KV163" s="26">
        <v>1510.7282954471632</v>
      </c>
      <c r="KW163" s="26">
        <v>1178.9409677644207</v>
      </c>
      <c r="KX163" s="26">
        <v>1260.9716686917207</v>
      </c>
      <c r="KY163" s="26">
        <v>1357.8619013944603</v>
      </c>
      <c r="KZ163" s="26">
        <v>1461.6844020304943</v>
      </c>
      <c r="LA163" s="26">
        <v>1409.2375748194333</v>
      </c>
      <c r="LB163" s="26">
        <v>1346.4633192037957</v>
      </c>
      <c r="LC163" s="26">
        <v>1683.4943098153342</v>
      </c>
      <c r="LD163" s="26">
        <v>2065.4968356750092</v>
      </c>
      <c r="LE163" s="26">
        <v>2284.0840490740011</v>
      </c>
      <c r="LF163" s="26">
        <v>2151.1910283501379</v>
      </c>
      <c r="LG163" s="26">
        <v>1833.6326949179461</v>
      </c>
      <c r="LH163" s="26">
        <v>1489.1426602160934</v>
      </c>
      <c r="LI163" s="26">
        <v>1773.5881394261266</v>
      </c>
      <c r="LJ163" s="26">
        <v>1347.4363824485831</v>
      </c>
      <c r="LK163" s="26">
        <v>1418.1308111669655</v>
      </c>
      <c r="LL163" s="26">
        <v>1212.4445685217906</v>
      </c>
      <c r="LM163" s="26">
        <v>1212.7555379938281</v>
      </c>
      <c r="LN163" s="26">
        <v>1081.3871051235199</v>
      </c>
      <c r="LO163" s="26">
        <v>1643.6687289846493</v>
      </c>
      <c r="LP163" s="26">
        <v>2026.7098584953283</v>
      </c>
      <c r="LQ163" s="26">
        <v>2025.6872385048605</v>
      </c>
      <c r="LR163" s="26">
        <v>1741.1046217383405</v>
      </c>
      <c r="LS163" s="26">
        <v>2152.4890690163625</v>
      </c>
      <c r="LT163" s="26">
        <v>2116.6614786938667</v>
      </c>
      <c r="LU163" s="26">
        <v>2196.3949990157589</v>
      </c>
      <c r="LV163" s="26">
        <v>2043.8141766465201</v>
      </c>
      <c r="LW163" s="26">
        <v>1961.2928763481918</v>
      </c>
      <c r="LX163" s="26">
        <v>1182.7094976661651</v>
      </c>
      <c r="LY163" s="26">
        <v>1392.6382585320655</v>
      </c>
      <c r="LZ163" s="26">
        <v>1524.2441611690797</v>
      </c>
      <c r="MA163" s="26">
        <v>1396.497221927503</v>
      </c>
      <c r="MB163" s="26">
        <v>1391.9065931309087</v>
      </c>
      <c r="MC163" s="26">
        <v>1669.2941313410702</v>
      </c>
      <c r="MD163" s="26">
        <v>1486.8725009165526</v>
      </c>
      <c r="ME163" s="26">
        <v>1168.8518631347358</v>
      </c>
      <c r="MF163" s="26">
        <v>895.10359930586549</v>
      </c>
      <c r="MG163" s="26">
        <v>1016.2322754955535</v>
      </c>
      <c r="MH163" s="26">
        <v>1313.8156160486137</v>
      </c>
      <c r="MI163" s="26">
        <v>1029.3697186582845</v>
      </c>
      <c r="MJ163" s="26">
        <v>761.75839328273662</v>
      </c>
      <c r="MK163" s="26">
        <v>1558.2522969387605</v>
      </c>
      <c r="ML163" s="26">
        <v>1599.6489297408664</v>
      </c>
      <c r="MM163" s="26">
        <v>1393.9701853236277</v>
      </c>
      <c r="MN163" s="26">
        <v>2017.370219222636</v>
      </c>
      <c r="MO163" s="26">
        <v>1786.8574081952938</v>
      </c>
      <c r="MP163" s="26">
        <v>1678.9305673325246</v>
      </c>
      <c r="MQ163"/>
      <c r="MR163"/>
      <c r="MS163" s="490"/>
      <c r="MT163" s="311"/>
      <c r="MU163" s="632">
        <v>154</v>
      </c>
      <c r="MV163" s="26">
        <v>365</v>
      </c>
      <c r="MW163" s="26">
        <v>348</v>
      </c>
      <c r="MX163" s="1048">
        <v>241.22358380954441</v>
      </c>
      <c r="MY163" s="1048">
        <v>203.27175432209901</v>
      </c>
      <c r="MZ163" s="1048">
        <v>188.57118632887273</v>
      </c>
      <c r="NA163" s="1048">
        <v>184.48775044987394</v>
      </c>
      <c r="NB163" s="1048">
        <v>170.72427826867226</v>
      </c>
      <c r="NC163" s="1048">
        <v>222.9640896665822</v>
      </c>
      <c r="ND163" s="1048">
        <v>278.55765441779454</v>
      </c>
      <c r="NE163" s="1048">
        <v>334.35807476785175</v>
      </c>
      <c r="NF163" s="1048">
        <v>292.43695706243324</v>
      </c>
      <c r="NG163" s="1048">
        <v>238.60759187180298</v>
      </c>
      <c r="NH163" s="1048">
        <v>376.06047543585493</v>
      </c>
      <c r="NI163" s="1048">
        <v>339.61689180187557</v>
      </c>
      <c r="NJ163" s="1048">
        <v>260.45707566275672</v>
      </c>
      <c r="NK163" s="1048">
        <v>245.83106549999587</v>
      </c>
      <c r="NL163" s="1048">
        <v>364.4969215511187</v>
      </c>
      <c r="NM163" s="1048">
        <v>377.34261802877802</v>
      </c>
      <c r="NN163" s="1048">
        <v>297.34044845393828</v>
      </c>
      <c r="NO163" s="1048">
        <v>375.79333234275293</v>
      </c>
      <c r="NP163" s="1048">
        <v>342.78720621415317</v>
      </c>
      <c r="NQ163" s="1048">
        <v>491.20861290039858</v>
      </c>
      <c r="NR163" s="1048">
        <v>379.90417075366724</v>
      </c>
      <c r="NS163" s="1048">
        <v>363.52367089799662</v>
      </c>
      <c r="NT163" s="1048">
        <v>410.33048588095784</v>
      </c>
      <c r="NU163" s="1048">
        <v>466.36678476528579</v>
      </c>
      <c r="NV163" s="1048">
        <v>299.38855229277419</v>
      </c>
      <c r="NW163" s="1048">
        <v>284.88275974120802</v>
      </c>
      <c r="NX163" s="1048">
        <v>256.5161546607394</v>
      </c>
      <c r="NY163" s="1048">
        <v>239.24432201067515</v>
      </c>
      <c r="NZ163" s="1048">
        <v>202.21827944205859</v>
      </c>
      <c r="OA163" s="1048">
        <v>194.75270960672054</v>
      </c>
      <c r="OB163" s="1048">
        <v>211.41071986366111</v>
      </c>
      <c r="OC163" s="1048">
        <v>327.05127070355786</v>
      </c>
      <c r="OD163" s="1048">
        <v>522.50234286957198</v>
      </c>
      <c r="OE163" s="1048">
        <v>544.63661706614357</v>
      </c>
      <c r="OF163" s="1048">
        <v>539.87226316400177</v>
      </c>
      <c r="OG163" s="1048">
        <v>679.73048266652268</v>
      </c>
      <c r="OH163" s="1048">
        <v>622.8023354147781</v>
      </c>
      <c r="OI163" s="1048">
        <v>616.2174403343472</v>
      </c>
      <c r="OJ163" s="1048">
        <v>539.33859883598507</v>
      </c>
      <c r="OK163" s="1048">
        <v>479.74966292821864</v>
      </c>
      <c r="OL163" s="1048">
        <v>505.39806029467104</v>
      </c>
      <c r="OM163" s="1048">
        <v>500.23626088694579</v>
      </c>
      <c r="ON163" s="1048">
        <v>370.77098222683401</v>
      </c>
      <c r="OO163" s="1048">
        <v>271.44844848107311</v>
      </c>
      <c r="OP163" s="1048">
        <v>244.71931717058411</v>
      </c>
      <c r="OQ163" s="1048">
        <v>251.25363278697489</v>
      </c>
      <c r="OR163" s="1048">
        <v>291.70440533896124</v>
      </c>
      <c r="OS163" s="1048">
        <v>300.15806019826726</v>
      </c>
      <c r="OT163" s="1048">
        <v>306.71231436486426</v>
      </c>
      <c r="OU163" s="311"/>
      <c r="OV163" s="490"/>
      <c r="OW163" s="311"/>
      <c r="OX163" s="632">
        <v>452</v>
      </c>
      <c r="OY163">
        <v>11831</v>
      </c>
      <c r="OZ163">
        <v>9594</v>
      </c>
      <c r="PA163">
        <v>10144</v>
      </c>
      <c r="PB163">
        <v>8213.44627967622</v>
      </c>
      <c r="PC163">
        <v>7690.363867042568</v>
      </c>
      <c r="PD163">
        <v>11340.761531359689</v>
      </c>
      <c r="PE163">
        <v>5930.3188004253807</v>
      </c>
      <c r="PF163">
        <v>9021.9181126849398</v>
      </c>
      <c r="PG163">
        <v>7684.7914335185269</v>
      </c>
      <c r="PH163">
        <v>7251.4792338957441</v>
      </c>
      <c r="PI163">
        <v>6989.0001808868119</v>
      </c>
      <c r="PJ163">
        <v>11664.773314925282</v>
      </c>
      <c r="PK163">
        <v>18457.163408985907</v>
      </c>
      <c r="PL163">
        <v>14779.661167946269</v>
      </c>
      <c r="PM163">
        <v>9782.1438279899412</v>
      </c>
      <c r="PN163">
        <v>8893.4843126693122</v>
      </c>
      <c r="PO163">
        <v>8158.6601283690179</v>
      </c>
      <c r="PP163">
        <v>3315.4372958761005</v>
      </c>
      <c r="PQ163">
        <v>4022.8293841720297</v>
      </c>
      <c r="PR163">
        <v>8001.1720772710923</v>
      </c>
      <c r="PS163">
        <v>8633.8931950899914</v>
      </c>
      <c r="PT163">
        <v>8227.3745386576356</v>
      </c>
      <c r="PU163">
        <v>9923.7307650353287</v>
      </c>
      <c r="PV163">
        <v>9570.5613987698125</v>
      </c>
      <c r="PW163">
        <v>10363.794690563662</v>
      </c>
      <c r="PX163">
        <v>8950.8094270170168</v>
      </c>
      <c r="PY163">
        <v>8965.2945533546281</v>
      </c>
      <c r="PZ163">
        <v>12763.919582813618</v>
      </c>
      <c r="QA163">
        <v>12725.504893100451</v>
      </c>
      <c r="QB163">
        <v>15219.091661120847</v>
      </c>
      <c r="QC163">
        <v>16677.764840223575</v>
      </c>
      <c r="QD163">
        <v>15549.857332781257</v>
      </c>
      <c r="QE163">
        <v>17114.467962696832</v>
      </c>
      <c r="QF163">
        <v>14235.085377056183</v>
      </c>
      <c r="QG163">
        <v>16461.205201992052</v>
      </c>
      <c r="QH163">
        <v>20542.367592284379</v>
      </c>
      <c r="QI163">
        <v>21371.125977113537</v>
      </c>
      <c r="QJ163">
        <v>19081.028053326991</v>
      </c>
      <c r="QK163">
        <v>20847.7243863125</v>
      </c>
      <c r="QL163">
        <v>17440.236288092234</v>
      </c>
      <c r="QM163">
        <v>18473.57708297198</v>
      </c>
      <c r="QN163">
        <v>15594.594098854282</v>
      </c>
      <c r="QO163">
        <v>12415.540461387052</v>
      </c>
      <c r="QP163">
        <v>12643.241501838766</v>
      </c>
      <c r="QQ163">
        <v>10188.265745144496</v>
      </c>
      <c r="QR163">
        <v>7279.259307299295</v>
      </c>
      <c r="QS163">
        <v>8515.3285132348483</v>
      </c>
      <c r="QT163">
        <v>9913.2554491921128</v>
      </c>
      <c r="QU163">
        <v>9925.5335659276025</v>
      </c>
      <c r="QV163">
        <v>10416.865196188988</v>
      </c>
      <c r="QW163">
        <v>14359.643940975249</v>
      </c>
      <c r="QY163" s="147"/>
      <c r="RA163" s="632">
        <v>452</v>
      </c>
      <c r="RB163">
        <v>29568</v>
      </c>
      <c r="RC163">
        <v>26180.000000000004</v>
      </c>
      <c r="RD163">
        <v>58520.000000000007</v>
      </c>
      <c r="RE163">
        <v>60732.325837952019</v>
      </c>
      <c r="RF163">
        <v>55805.815976513295</v>
      </c>
      <c r="RG163">
        <v>59596.337430818036</v>
      </c>
      <c r="RH163">
        <v>57107.718233895903</v>
      </c>
      <c r="RI163">
        <v>54956.099973568394</v>
      </c>
      <c r="RJ163">
        <v>43722.226068154094</v>
      </c>
      <c r="RK163">
        <v>42955.512747774919</v>
      </c>
      <c r="RL163">
        <v>49326.869722012656</v>
      </c>
      <c r="RM163">
        <v>50937.04345526539</v>
      </c>
      <c r="RN163">
        <v>57212.198850702225</v>
      </c>
      <c r="RO163">
        <v>60337.390545114707</v>
      </c>
      <c r="RP163">
        <v>62266.337842758381</v>
      </c>
      <c r="RQ163">
        <v>56714.730458866979</v>
      </c>
      <c r="RR163">
        <v>62839.943095655253</v>
      </c>
      <c r="RS163">
        <v>71395.0886452462</v>
      </c>
      <c r="RT163">
        <v>77202.241471923087</v>
      </c>
      <c r="RU163">
        <v>64353.942078862892</v>
      </c>
      <c r="RV163">
        <v>59318.05264260339</v>
      </c>
      <c r="RW163">
        <v>59843.587419422045</v>
      </c>
      <c r="RX163">
        <v>51485.150559027083</v>
      </c>
      <c r="RY163">
        <v>56152.379901705077</v>
      </c>
      <c r="RZ163">
        <v>53567.958127600585</v>
      </c>
      <c r="SA163">
        <v>56767.763610149406</v>
      </c>
      <c r="SB163">
        <v>62582.333645803912</v>
      </c>
      <c r="SC163">
        <v>68680.271709195469</v>
      </c>
      <c r="SD163">
        <v>73179.470159613527</v>
      </c>
      <c r="SE163">
        <v>75666.098352994217</v>
      </c>
      <c r="SF163">
        <v>80327.319911418817</v>
      </c>
      <c r="SG163">
        <v>81415.57513519522</v>
      </c>
      <c r="SH163">
        <v>76926.080872769337</v>
      </c>
      <c r="SI163">
        <v>73381.357474420263</v>
      </c>
      <c r="SJ163">
        <v>69772.956187106902</v>
      </c>
      <c r="SK163">
        <v>68018.561371418677</v>
      </c>
      <c r="SL163">
        <v>76927.660980670567</v>
      </c>
      <c r="SM163">
        <v>81077.69247906965</v>
      </c>
      <c r="SN163">
        <v>73270.885455813914</v>
      </c>
      <c r="SO163">
        <v>74160.672559775339</v>
      </c>
      <c r="SP163">
        <v>69455.603540119089</v>
      </c>
      <c r="SQ163">
        <v>68014.898875909319</v>
      </c>
      <c r="SR163">
        <v>63575.906643341812</v>
      </c>
      <c r="SS163">
        <v>65233.248321773761</v>
      </c>
      <c r="ST163">
        <v>69810.731519316265</v>
      </c>
      <c r="SU163">
        <v>62258.319543326157</v>
      </c>
      <c r="SV163">
        <v>69094.342030729676</v>
      </c>
      <c r="SW163">
        <v>60049.493577780559</v>
      </c>
      <c r="SX163">
        <v>65456.697641158869</v>
      </c>
      <c r="SY163">
        <v>61820.393796103075</v>
      </c>
      <c r="SZ163">
        <v>61674.333815110323</v>
      </c>
      <c r="TB163" s="147"/>
      <c r="TD163" s="632">
        <v>452</v>
      </c>
      <c r="TE163">
        <v>5636</v>
      </c>
      <c r="TF163">
        <v>4947.8</v>
      </c>
      <c r="TG163">
        <v>6270</v>
      </c>
      <c r="TH163">
        <v>7176.7224296999339</v>
      </c>
      <c r="TI163">
        <v>5972.5829077982398</v>
      </c>
      <c r="TJ163">
        <v>5650.7443391602801</v>
      </c>
      <c r="TK163">
        <v>5614.5950656126024</v>
      </c>
      <c r="TL163">
        <v>5108.0860845549432</v>
      </c>
      <c r="TM163">
        <v>5176.1572214769703</v>
      </c>
      <c r="TN163">
        <v>5364.7292817946754</v>
      </c>
      <c r="TO163">
        <v>6527.6859269788711</v>
      </c>
      <c r="TP163">
        <v>6410.6290613103865</v>
      </c>
      <c r="TQ163">
        <v>7260.4790565199237</v>
      </c>
      <c r="TR163">
        <v>6427.7124967932559</v>
      </c>
      <c r="TS163">
        <v>6244.972822586883</v>
      </c>
      <c r="TT163">
        <v>6792.0332343552964</v>
      </c>
      <c r="TU163">
        <v>7715.7359764289577</v>
      </c>
      <c r="TV163">
        <v>4594.311503134646</v>
      </c>
      <c r="TW163">
        <v>4900.3519775295954</v>
      </c>
      <c r="TX163">
        <v>5472.6563373171803</v>
      </c>
      <c r="TY163">
        <v>4425.2387037212866</v>
      </c>
      <c r="TZ163">
        <v>6043.012164763566</v>
      </c>
      <c r="UA163">
        <v>6798.2581939002475</v>
      </c>
      <c r="UB163">
        <v>7151.0753496130246</v>
      </c>
      <c r="UC163">
        <v>6273.3690615207297</v>
      </c>
      <c r="UD163">
        <v>7837.3295835579302</v>
      </c>
      <c r="UE163">
        <v>9090.8928773204934</v>
      </c>
      <c r="UF163">
        <v>9271.1062847477478</v>
      </c>
      <c r="UG163">
        <v>9527.3617247256043</v>
      </c>
      <c r="UH163">
        <v>7309.8498468568177</v>
      </c>
      <c r="UI163">
        <v>8352.1727459354315</v>
      </c>
      <c r="UJ163">
        <v>7763.6038469001896</v>
      </c>
      <c r="UK163">
        <v>7561.1374873276709</v>
      </c>
      <c r="UL163">
        <v>7783.9916258887133</v>
      </c>
      <c r="UM163">
        <v>10500.304865178348</v>
      </c>
      <c r="UN163">
        <v>8923.7044390923438</v>
      </c>
      <c r="UO163">
        <v>7523.2552898832591</v>
      </c>
      <c r="UP163">
        <v>8726.3252947995661</v>
      </c>
      <c r="UQ163">
        <v>9432.3730299369272</v>
      </c>
      <c r="UR163">
        <v>8420.6036393457307</v>
      </c>
      <c r="US163">
        <v>8140.7957544489282</v>
      </c>
      <c r="UT163">
        <v>10692.526235746347</v>
      </c>
      <c r="UU163">
        <v>10163.115983997215</v>
      </c>
      <c r="UV163">
        <v>10447.096298873703</v>
      </c>
      <c r="UW163">
        <v>9833.7170072890804</v>
      </c>
      <c r="UX163">
        <v>10690.029627159598</v>
      </c>
      <c r="UY163">
        <v>9920.3958025502016</v>
      </c>
      <c r="UZ163">
        <v>9281.2649764735525</v>
      </c>
      <c r="VA163">
        <v>7536.563640653887</v>
      </c>
      <c r="VB163">
        <v>6580.3216161961655</v>
      </c>
      <c r="VC163">
        <v>7694.4194163452157</v>
      </c>
      <c r="VE163" s="147"/>
      <c r="VJ163" s="632">
        <v>452</v>
      </c>
      <c r="VK163" s="486">
        <f t="shared" si="281"/>
        <v>739.55899999999986</v>
      </c>
      <c r="VL163" s="486">
        <f t="shared" si="282"/>
        <v>696.1318</v>
      </c>
      <c r="VM163" s="486">
        <f t="shared" si="283"/>
        <v>701.02919182922278</v>
      </c>
      <c r="VN163" s="486">
        <f t="shared" si="284"/>
        <v>744.68443830208082</v>
      </c>
      <c r="VO163" s="486">
        <f t="shared" si="285"/>
        <v>825.28739791497696</v>
      </c>
      <c r="VP163" s="486">
        <f t="shared" si="286"/>
        <v>778.22204716376382</v>
      </c>
      <c r="VQ163" s="486">
        <f t="shared" si="287"/>
        <v>717.89484555788363</v>
      </c>
      <c r="VR163" s="486">
        <f t="shared" si="288"/>
        <v>669.67767773109495</v>
      </c>
      <c r="VS163" s="486">
        <f t="shared" si="289"/>
        <v>751.06125520010266</v>
      </c>
      <c r="VT163" s="486">
        <f t="shared" si="290"/>
        <v>714.72618676329489</v>
      </c>
      <c r="VU163" s="486">
        <f t="shared" si="291"/>
        <v>814.57096262215475</v>
      </c>
      <c r="VV163" s="486">
        <f t="shared" si="292"/>
        <v>831.34733172915492</v>
      </c>
      <c r="VW163" s="486">
        <f t="shared" si="293"/>
        <v>895.98358115270707</v>
      </c>
      <c r="VX163" s="486">
        <f t="shared" si="294"/>
        <v>875.17031256049609</v>
      </c>
      <c r="VY163" s="486">
        <f t="shared" si="295"/>
        <v>835.38651281785098</v>
      </c>
      <c r="VZ163" s="486">
        <f t="shared" si="296"/>
        <v>829.48074400618168</v>
      </c>
      <c r="WA163" s="486">
        <f t="shared" si="297"/>
        <v>833.80603098650397</v>
      </c>
      <c r="WB163" s="486">
        <f t="shared" si="298"/>
        <v>918.2934014716908</v>
      </c>
      <c r="WC163" s="486">
        <f t="shared" si="299"/>
        <v>942.88535964788889</v>
      </c>
      <c r="WD163" s="486">
        <f t="shared" si="300"/>
        <v>812.72413210398088</v>
      </c>
      <c r="WE163" s="486">
        <f t="shared" si="301"/>
        <v>938.68735761050868</v>
      </c>
      <c r="WF163" s="486">
        <f t="shared" si="302"/>
        <v>1072.0864882571063</v>
      </c>
      <c r="WG163" s="486">
        <f t="shared" si="303"/>
        <v>964.0045989114243</v>
      </c>
      <c r="WH163" s="486">
        <f t="shared" si="304"/>
        <v>977.38505455272877</v>
      </c>
      <c r="WI163" s="486">
        <f t="shared" si="305"/>
        <v>809.03858339614726</v>
      </c>
      <c r="WJ163" s="486">
        <f t="shared" si="306"/>
        <v>837.00340694837485</v>
      </c>
      <c r="WK163" s="486">
        <f t="shared" si="307"/>
        <v>980.11641359809516</v>
      </c>
      <c r="WL163" s="486">
        <f t="shared" si="308"/>
        <v>1037.356088621299</v>
      </c>
      <c r="WM163" s="486">
        <f t="shared" si="309"/>
        <v>987.05547859314572</v>
      </c>
      <c r="WN163" s="486">
        <f t="shared" si="310"/>
        <v>1056.0828054564674</v>
      </c>
      <c r="WO163" s="486">
        <f t="shared" si="311"/>
        <v>912.06294019510108</v>
      </c>
      <c r="WP163" s="486">
        <f t="shared" si="312"/>
        <v>973.39637010220792</v>
      </c>
      <c r="WQ163" s="486">
        <f t="shared" si="313"/>
        <v>899.51083475576809</v>
      </c>
      <c r="WR163" s="486">
        <f t="shared" si="314"/>
        <v>860.02364750739537</v>
      </c>
      <c r="WS163" s="486">
        <f t="shared" si="315"/>
        <v>1048.5019987198832</v>
      </c>
      <c r="WT163" s="486">
        <f t="shared" si="316"/>
        <v>1060.5722616969435</v>
      </c>
      <c r="WU163" s="486">
        <f t="shared" si="317"/>
        <v>1023.2347935361032</v>
      </c>
      <c r="WV163" s="486">
        <f t="shared" si="318"/>
        <v>926.43704646873368</v>
      </c>
      <c r="WW163" s="486">
        <f t="shared" si="319"/>
        <v>962.37790571633207</v>
      </c>
      <c r="WX163" s="486">
        <f t="shared" si="320"/>
        <v>896.80222664731571</v>
      </c>
      <c r="WY163" s="486">
        <f t="shared" si="321"/>
        <v>946.433685824431</v>
      </c>
      <c r="WZ163" s="486">
        <f t="shared" si="322"/>
        <v>917.73380278464379</v>
      </c>
      <c r="XA163" s="486">
        <f t="shared" si="323"/>
        <v>876.01500779446212</v>
      </c>
      <c r="XB163" s="486">
        <f t="shared" si="324"/>
        <v>818.57155950947481</v>
      </c>
      <c r="XC163" s="486">
        <f t="shared" si="325"/>
        <v>919.57262018560925</v>
      </c>
      <c r="XD163" s="486">
        <f t="shared" si="326"/>
        <v>903.5583939547314</v>
      </c>
      <c r="XE163" s="486">
        <f t="shared" si="327"/>
        <v>777.26576590125262</v>
      </c>
      <c r="XF163" s="486">
        <f t="shared" si="328"/>
        <v>897.9163931632138</v>
      </c>
      <c r="XG163" s="486">
        <f t="shared" si="329"/>
        <v>780.61643500041362</v>
      </c>
      <c r="XH163" s="486">
        <f t="shared" si="330"/>
        <v>797.26574794819794</v>
      </c>
      <c r="XI163" s="486">
        <f t="shared" si="331"/>
        <v>772.67132069335184</v>
      </c>
      <c r="XJ163" s="118">
        <f t="shared" si="332"/>
        <v>873.6721420316054</v>
      </c>
      <c r="XK163" s="1008">
        <f t="shared" si="333"/>
        <v>688</v>
      </c>
    </row>
    <row r="164" spans="25:635" x14ac:dyDescent="0.45">
      <c r="Y164" s="147"/>
      <c r="AA164" s="632">
        <v>155</v>
      </c>
      <c r="AB164" s="26">
        <v>1636</v>
      </c>
      <c r="AC164" s="26">
        <v>1636</v>
      </c>
      <c r="AD164" s="26">
        <v>1350.8716395859719</v>
      </c>
      <c r="AE164" s="26">
        <v>1298.2563662159946</v>
      </c>
      <c r="AF164" s="26">
        <v>1364.4076118187447</v>
      </c>
      <c r="AG164" s="26">
        <v>1628.5824036579729</v>
      </c>
      <c r="AH164" s="26">
        <v>1578.0747538247833</v>
      </c>
      <c r="AI164" s="26">
        <v>1278.8851886929599</v>
      </c>
      <c r="AJ164" s="26">
        <v>1413.7330113041578</v>
      </c>
      <c r="AK164" s="26">
        <v>1194.7940648054248</v>
      </c>
      <c r="AL164" s="26">
        <v>1497.1357989550256</v>
      </c>
      <c r="AM164" s="26">
        <v>1415.0081545092719</v>
      </c>
      <c r="AN164" s="26">
        <v>1604.1720859966938</v>
      </c>
      <c r="AO164" s="26">
        <v>1843.0341818103313</v>
      </c>
      <c r="AP164" s="26">
        <v>2396.1410819501998</v>
      </c>
      <c r="AQ164" s="26">
        <v>2686.1113888039499</v>
      </c>
      <c r="AR164" s="26">
        <v>2274.045886912802</v>
      </c>
      <c r="AS164" s="26">
        <v>1923.7224799812288</v>
      </c>
      <c r="AT164" s="26">
        <v>2301.143698019951</v>
      </c>
      <c r="AU164" s="26">
        <v>2401.5128902110428</v>
      </c>
      <c r="AV164" s="26">
        <v>2446.2798600407214</v>
      </c>
      <c r="AW164" s="26">
        <v>2174.6128078952638</v>
      </c>
      <c r="AX164" s="26">
        <v>1645.4038075691835</v>
      </c>
      <c r="AY164" s="26">
        <v>1847.0170614653027</v>
      </c>
      <c r="AZ164" s="26">
        <v>1832.565015257517</v>
      </c>
      <c r="BA164" s="26">
        <v>1878.2054317357333</v>
      </c>
      <c r="BB164" s="26">
        <v>2009.8489433408463</v>
      </c>
      <c r="BC164" s="26">
        <v>2284.51389160998</v>
      </c>
      <c r="BD164" s="26">
        <v>2285.6729464743403</v>
      </c>
      <c r="BE164" s="26">
        <v>2200.4543292025241</v>
      </c>
      <c r="BF164" s="26">
        <v>2343.0088604129173</v>
      </c>
      <c r="BG164" s="26">
        <v>2597.5043593981763</v>
      </c>
      <c r="BH164" s="26">
        <v>1851.6936388771123</v>
      </c>
      <c r="BI164" s="26">
        <v>1931.2750297831074</v>
      </c>
      <c r="BJ164" s="26">
        <v>1681.0730399713132</v>
      </c>
      <c r="BK164" s="26">
        <v>1453.3979588570803</v>
      </c>
      <c r="BL164" s="26">
        <v>1139.5722021476834</v>
      </c>
      <c r="BM164" s="26">
        <v>1336.4709570870707</v>
      </c>
      <c r="BN164" s="26">
        <v>1579.6206733614263</v>
      </c>
      <c r="BO164" s="26">
        <v>1300.4616827142581</v>
      </c>
      <c r="BP164" s="26">
        <v>1622.3862183852827</v>
      </c>
      <c r="BQ164" s="26">
        <v>1374.3571594581083</v>
      </c>
      <c r="BR164" s="26">
        <v>1400.953289627261</v>
      </c>
      <c r="BS164" s="26">
        <v>1277.8226401397637</v>
      </c>
      <c r="BT164" s="26">
        <v>1544.3042590497887</v>
      </c>
      <c r="BU164" s="26">
        <v>1239.8795869229766</v>
      </c>
      <c r="BV164" s="26">
        <v>1112.1225837434165</v>
      </c>
      <c r="BW164" s="26">
        <v>1450.0139400840881</v>
      </c>
      <c r="BX164" s="26">
        <v>1568.8397450986367</v>
      </c>
      <c r="BY164" s="26">
        <v>1822.9855741658494</v>
      </c>
      <c r="BZ164" s="26">
        <v>1620.7431081972688</v>
      </c>
      <c r="CA164" s="16"/>
      <c r="CB164" s="147"/>
      <c r="CC164" s="16"/>
      <c r="CD164" s="632">
        <v>155</v>
      </c>
      <c r="CE164" s="26">
        <v>365</v>
      </c>
      <c r="CF164" s="26">
        <v>348</v>
      </c>
      <c r="CG164" s="1048">
        <v>296.29565754528068</v>
      </c>
      <c r="CH164" s="1048">
        <v>216.61532392890598</v>
      </c>
      <c r="CI164" s="1048">
        <v>277.10651077659628</v>
      </c>
      <c r="CJ164" s="1048">
        <v>267.83652993227321</v>
      </c>
      <c r="CK164" s="1048">
        <v>303.27891071308551</v>
      </c>
      <c r="CL164" s="1048">
        <v>253.0977833303719</v>
      </c>
      <c r="CM164" s="1048">
        <v>245.35108104514188</v>
      </c>
      <c r="CN164" s="1048">
        <v>316.55189058261044</v>
      </c>
      <c r="CO164" s="1048">
        <v>286.60561246436117</v>
      </c>
      <c r="CP164" s="1048">
        <v>337.96342308234836</v>
      </c>
      <c r="CQ164" s="1048">
        <v>294.79661497270263</v>
      </c>
      <c r="CR164" s="1048">
        <v>413.93427781152172</v>
      </c>
      <c r="CS164" s="1048">
        <v>387.79825961032981</v>
      </c>
      <c r="CT164" s="1048">
        <v>369.08334458759555</v>
      </c>
      <c r="CU164" s="1048">
        <v>302.41857519010114</v>
      </c>
      <c r="CV164" s="1048">
        <v>289.11368804427315</v>
      </c>
      <c r="CW164" s="1048">
        <v>275.67799863348296</v>
      </c>
      <c r="CX164" s="1048">
        <v>312.96868005613658</v>
      </c>
      <c r="CY164" s="1048">
        <v>237.16746038735243</v>
      </c>
      <c r="CZ164" s="1048">
        <v>287.01185304580315</v>
      </c>
      <c r="DA164" s="1048">
        <v>328.48813371063022</v>
      </c>
      <c r="DB164" s="1048">
        <v>361.42344717739292</v>
      </c>
      <c r="DC164" s="1048">
        <v>290.20287807488182</v>
      </c>
      <c r="DD164" s="1048">
        <v>364.3142804470715</v>
      </c>
      <c r="DE164" s="1048">
        <v>429.63487950247458</v>
      </c>
      <c r="DF164" s="1048">
        <v>498.91122100869387</v>
      </c>
      <c r="DG164" s="1048">
        <v>362.85539749656385</v>
      </c>
      <c r="DH164" s="1048">
        <v>461.27962761602657</v>
      </c>
      <c r="DI164" s="1048">
        <v>390.34344947722525</v>
      </c>
      <c r="DJ164" s="1048">
        <v>370.96805928896663</v>
      </c>
      <c r="DK164" s="1048">
        <v>415.5534253498646</v>
      </c>
      <c r="DL164" s="1048">
        <v>297.02279090255422</v>
      </c>
      <c r="DM164" s="1048">
        <v>283.43384000317371</v>
      </c>
      <c r="DN164" s="1048">
        <v>211.24639408899634</v>
      </c>
      <c r="DO164" s="1048">
        <v>180.47788348321785</v>
      </c>
      <c r="DP164" s="1048">
        <v>128.53755639801494</v>
      </c>
      <c r="DQ164" s="1048">
        <v>31.489644769691182</v>
      </c>
      <c r="DR164" s="1048">
        <v>115.7631843880186</v>
      </c>
      <c r="DS164" s="1048">
        <v>306.46289508207781</v>
      </c>
      <c r="DT164" s="1048">
        <v>405.79042620136892</v>
      </c>
      <c r="DU164" s="1048">
        <v>373.04953247915353</v>
      </c>
      <c r="DV164" s="1048">
        <v>363.43503738342162</v>
      </c>
      <c r="DW164" s="1048">
        <v>283.15074826463251</v>
      </c>
      <c r="DX164" s="1048">
        <v>306.23305562662938</v>
      </c>
      <c r="DY164" s="1048">
        <v>203.93546895148248</v>
      </c>
      <c r="DZ164" s="1048">
        <v>291.58673653177857</v>
      </c>
      <c r="EA164" s="1048">
        <v>229.55731145170165</v>
      </c>
      <c r="EB164" s="1048">
        <v>277.36525140927961</v>
      </c>
      <c r="EC164" s="1048">
        <v>307.09554783121496</v>
      </c>
      <c r="ED164" s="16"/>
      <c r="EE164" s="16"/>
      <c r="EF164" s="147"/>
      <c r="EG164" s="16"/>
      <c r="EH164" s="632">
        <v>155</v>
      </c>
      <c r="EI164" s="488">
        <v>11831</v>
      </c>
      <c r="EJ164" s="488">
        <v>9594</v>
      </c>
      <c r="EK164" s="488">
        <v>10144</v>
      </c>
      <c r="EL164" s="488">
        <v>10231.218727653441</v>
      </c>
      <c r="EM164" s="488">
        <v>8812.2175490383688</v>
      </c>
      <c r="EN164" s="488">
        <v>7382.3835231895309</v>
      </c>
      <c r="EO164" s="488">
        <v>8618.7589710541579</v>
      </c>
      <c r="EP164" s="488">
        <v>7793.3179910055287</v>
      </c>
      <c r="EQ164" s="488">
        <v>10618.782934285844</v>
      </c>
      <c r="ER164" s="488">
        <v>15669.240773143079</v>
      </c>
      <c r="ES164" s="488">
        <v>15381.970227889487</v>
      </c>
      <c r="ET164" s="488">
        <v>15336.737332542669</v>
      </c>
      <c r="EU164" s="488">
        <v>16335.115404182356</v>
      </c>
      <c r="EV164" s="488">
        <v>17364.055947034365</v>
      </c>
      <c r="EW164" s="488">
        <v>12820.678798196021</v>
      </c>
      <c r="EX164" s="488">
        <v>13127.928712577565</v>
      </c>
      <c r="EY164" s="488">
        <v>9762.6592215981473</v>
      </c>
      <c r="EZ164" s="488">
        <v>9881.4210535584789</v>
      </c>
      <c r="FA164" s="488">
        <v>11033.282525403474</v>
      </c>
      <c r="FB164" s="488">
        <v>12060.341770177612</v>
      </c>
      <c r="FC164" s="488">
        <v>13873.621006049259</v>
      </c>
      <c r="FD164" s="488">
        <v>14362.770559018347</v>
      </c>
      <c r="FE164" s="488">
        <v>17560.068710239335</v>
      </c>
      <c r="FF164" s="488">
        <v>21233.083358280459</v>
      </c>
      <c r="FG164" s="488">
        <v>21542.344992974133</v>
      </c>
      <c r="FH164" s="488">
        <v>21092.14294643786</v>
      </c>
      <c r="FI164" s="488">
        <v>21785.307421995589</v>
      </c>
      <c r="FJ164" s="488">
        <v>25093.223497607982</v>
      </c>
      <c r="FK164" s="488">
        <v>23217.589714944606</v>
      </c>
      <c r="FL164" s="488">
        <v>18952.928797634278</v>
      </c>
      <c r="FM164" s="488">
        <v>15897.065788257614</v>
      </c>
      <c r="FN164" s="488">
        <v>13138.208070817993</v>
      </c>
      <c r="FO164" s="488">
        <v>11563.785359034135</v>
      </c>
      <c r="FP164" s="488">
        <v>12571.500382399898</v>
      </c>
      <c r="FQ164" s="488">
        <v>14511.532989661935</v>
      </c>
      <c r="FR164" s="488">
        <v>16672.132777307837</v>
      </c>
      <c r="FS164" s="488">
        <v>16699.30397048411</v>
      </c>
      <c r="FT164" s="488">
        <v>16223.110472726876</v>
      </c>
      <c r="FU164" s="488">
        <v>18758.601248312152</v>
      </c>
      <c r="FV164" s="488">
        <v>19007.941975121012</v>
      </c>
      <c r="FW164" s="488">
        <v>18921.9037763329</v>
      </c>
      <c r="FX164" s="488">
        <v>16892.871231408742</v>
      </c>
      <c r="FY164" s="488">
        <v>14308.109737112329</v>
      </c>
      <c r="FZ164" s="488">
        <v>17556.942213170016</v>
      </c>
      <c r="GA164" s="488">
        <v>20829.070909869792</v>
      </c>
      <c r="GB164" s="488">
        <v>22730.879387874174</v>
      </c>
      <c r="GC164" s="488">
        <v>22950.060867169319</v>
      </c>
      <c r="GD164" s="488">
        <v>22702.390381548226</v>
      </c>
      <c r="GE164" s="488">
        <v>26929.871744446304</v>
      </c>
      <c r="GF164" s="488">
        <v>24785.230717438557</v>
      </c>
      <c r="GG164" s="488">
        <v>25734.609736233822</v>
      </c>
      <c r="GH164" s="16"/>
      <c r="GI164" s="147"/>
      <c r="GJ164" s="16"/>
      <c r="GK164" s="632">
        <v>155</v>
      </c>
      <c r="GL164" s="16">
        <v>29568</v>
      </c>
      <c r="GM164" s="16">
        <v>26180.000000000004</v>
      </c>
      <c r="GN164" s="16">
        <v>58520.000000000007</v>
      </c>
      <c r="GO164" s="311">
        <v>60406.910847095256</v>
      </c>
      <c r="GP164" s="311">
        <v>58251.884103004588</v>
      </c>
      <c r="GQ164" s="311">
        <v>54146.473375600792</v>
      </c>
      <c r="GR164" s="311">
        <v>55840.493058502398</v>
      </c>
      <c r="GS164" s="311">
        <v>51589.932322118555</v>
      </c>
      <c r="GT164" s="311">
        <v>61039.146422031874</v>
      </c>
      <c r="GU164" s="311">
        <v>56435.010979315281</v>
      </c>
      <c r="GV164" s="311">
        <v>56907.162429885182</v>
      </c>
      <c r="GW164" s="311">
        <v>50618.927070347352</v>
      </c>
      <c r="GX164" s="311">
        <v>55961.928218136592</v>
      </c>
      <c r="GY164" s="311">
        <v>58735.050029925202</v>
      </c>
      <c r="GZ164" s="311">
        <v>47364.57664667553</v>
      </c>
      <c r="HA164" s="311">
        <v>58457.636329967849</v>
      </c>
      <c r="HB164" s="311">
        <v>54258.970980856509</v>
      </c>
      <c r="HC164" s="311">
        <v>55853.457057114785</v>
      </c>
      <c r="HD164" s="311">
        <v>53096.846724987481</v>
      </c>
      <c r="HE164" s="311">
        <v>58722.732869844651</v>
      </c>
      <c r="HF164" s="311">
        <v>58589.922272440897</v>
      </c>
      <c r="HG164" s="311">
        <v>59171.030080468481</v>
      </c>
      <c r="HH164" s="311">
        <v>64382.736132002261</v>
      </c>
      <c r="HI164" s="311">
        <v>55215.508397348123</v>
      </c>
      <c r="HJ164" s="311">
        <v>47460.017197883826</v>
      </c>
      <c r="HK164" s="311">
        <v>58669.190128094109</v>
      </c>
      <c r="HL164" s="311">
        <v>69327.406242438403</v>
      </c>
      <c r="HM164" s="311">
        <v>64301.050553875619</v>
      </c>
      <c r="HN164" s="311">
        <v>59069.155043392158</v>
      </c>
      <c r="HO164" s="311">
        <v>56893.923067919139</v>
      </c>
      <c r="HP164" s="311">
        <v>54652.682893784819</v>
      </c>
      <c r="HQ164" s="311">
        <v>57508.307708443077</v>
      </c>
      <c r="HR164" s="311">
        <v>68096.578380321735</v>
      </c>
      <c r="HS164" s="311">
        <v>69003.002608503579</v>
      </c>
      <c r="HT164" s="311">
        <v>75553.188358154672</v>
      </c>
      <c r="HU164" s="311">
        <v>77207.63880184626</v>
      </c>
      <c r="HV164" s="311">
        <v>74180.770549583103</v>
      </c>
      <c r="HW164" s="311">
        <v>74798.456081091965</v>
      </c>
      <c r="HX164" s="311">
        <v>72719.287991211968</v>
      </c>
      <c r="HY164" s="311">
        <v>70124.468959019214</v>
      </c>
      <c r="HZ164" s="311">
        <v>70992.739323941525</v>
      </c>
      <c r="IA164" s="311">
        <v>76743.610518683607</v>
      </c>
      <c r="IB164" s="311">
        <v>70916.029885177297</v>
      </c>
      <c r="IC164" s="311">
        <v>69796.438900778798</v>
      </c>
      <c r="ID164" s="311">
        <v>70133.485320565786</v>
      </c>
      <c r="IE164" s="311">
        <v>71582.837604403059</v>
      </c>
      <c r="IF164" s="311">
        <v>77545.391899546536</v>
      </c>
      <c r="IG164" s="311">
        <v>64196.145635789464</v>
      </c>
      <c r="IH164" s="311">
        <v>56067.638654057489</v>
      </c>
      <c r="II164" s="311">
        <v>51094.276646418934</v>
      </c>
      <c r="IJ164" s="311">
        <v>50464.895583185149</v>
      </c>
      <c r="IL164" s="147"/>
      <c r="IN164" s="632">
        <v>155</v>
      </c>
      <c r="IO164" s="488">
        <v>5636</v>
      </c>
      <c r="IP164" s="488">
        <v>4947.8</v>
      </c>
      <c r="IQ164" s="488">
        <v>6270</v>
      </c>
      <c r="IR164" s="488">
        <v>5785.439935646893</v>
      </c>
      <c r="IS164" s="488">
        <v>5437.5985945962148</v>
      </c>
      <c r="IT164" s="488">
        <v>3936.1702477808085</v>
      </c>
      <c r="IU164" s="488">
        <v>4324.3237655827688</v>
      </c>
      <c r="IV164" s="488">
        <v>3757.640974020544</v>
      </c>
      <c r="IW164" s="488">
        <v>4680.0817591984123</v>
      </c>
      <c r="IX164" s="488">
        <v>6031.0524544971231</v>
      </c>
      <c r="IY164" s="488">
        <v>5844.4965169264942</v>
      </c>
      <c r="IZ164" s="488">
        <v>6745.4252834017161</v>
      </c>
      <c r="JA164" s="488">
        <v>7599.5393712766227</v>
      </c>
      <c r="JB164" s="488">
        <v>6486.6901734758103</v>
      </c>
      <c r="JC164" s="488">
        <v>6605.3754876691728</v>
      </c>
      <c r="JD164" s="488">
        <v>5570.672231774478</v>
      </c>
      <c r="JE164" s="488">
        <v>7324.3535264771062</v>
      </c>
      <c r="JF164" s="488">
        <v>6695.133676088677</v>
      </c>
      <c r="JG164" s="488">
        <v>7568.5017329685088</v>
      </c>
      <c r="JH164" s="488">
        <v>7381.6989020585397</v>
      </c>
      <c r="JI164" s="488">
        <v>8532.6289526020737</v>
      </c>
      <c r="JJ164" s="488">
        <v>7551.2809973095245</v>
      </c>
      <c r="JK164" s="488">
        <v>6062.6841923064703</v>
      </c>
      <c r="JL164" s="488">
        <v>7824.2839001348339</v>
      </c>
      <c r="JM164" s="488">
        <v>6507.0555903493687</v>
      </c>
      <c r="JN164" s="488">
        <v>6802.7591146610457</v>
      </c>
      <c r="JO164" s="488">
        <v>8477.1153654797672</v>
      </c>
      <c r="JP164" s="488">
        <v>7360.3735831863532</v>
      </c>
      <c r="JQ164" s="488">
        <v>7060.2233190288225</v>
      </c>
      <c r="JR164" s="488">
        <v>8910.4862962943298</v>
      </c>
      <c r="JS164" s="488">
        <v>8622.7469920418844</v>
      </c>
      <c r="JT164" s="488">
        <v>9058.7385309359452</v>
      </c>
      <c r="JU164" s="488">
        <v>8042.7559185512055</v>
      </c>
      <c r="JV164" s="488">
        <v>7651.4402526340828</v>
      </c>
      <c r="JW164" s="488">
        <v>7528.6585846075568</v>
      </c>
      <c r="JX164" s="488">
        <v>7880.2549104554482</v>
      </c>
      <c r="JY164" s="488">
        <v>9903.2408148682644</v>
      </c>
      <c r="JZ164" s="488">
        <v>10094.858273087217</v>
      </c>
      <c r="KA164" s="488">
        <v>8775.2195425789851</v>
      </c>
      <c r="KB164" s="488">
        <v>9425.7470242616801</v>
      </c>
      <c r="KC164" s="488">
        <v>10314.608118884249</v>
      </c>
      <c r="KD164" s="488">
        <v>8798.2661171215168</v>
      </c>
      <c r="KE164" s="488">
        <v>8854.4506835013453</v>
      </c>
      <c r="KF164" s="488">
        <v>8398.4764849821204</v>
      </c>
      <c r="KG164" s="488">
        <v>8179.7706916725592</v>
      </c>
      <c r="KH164" s="488">
        <v>8007.9029836615455</v>
      </c>
      <c r="KI164" s="488">
        <v>6167.2195451210218</v>
      </c>
      <c r="KJ164" s="488">
        <v>4041.2583804901519</v>
      </c>
      <c r="KK164" s="488">
        <v>4952.8789926355166</v>
      </c>
      <c r="KL164" s="488">
        <v>5127.1764489935622</v>
      </c>
      <c r="KM164" s="488">
        <v>6843.3341366988006</v>
      </c>
      <c r="KO164" s="147"/>
      <c r="KQ164" s="632">
        <v>936</v>
      </c>
      <c r="KR164" s="26">
        <v>1636</v>
      </c>
      <c r="KS164" s="26">
        <v>1636</v>
      </c>
      <c r="KT164" s="26">
        <v>1883.5137387568134</v>
      </c>
      <c r="KU164" s="26">
        <v>1962.6874889037713</v>
      </c>
      <c r="KV164" s="26">
        <v>2222.6610789210331</v>
      </c>
      <c r="KW164" s="26">
        <v>2192.7857625773554</v>
      </c>
      <c r="KX164" s="26">
        <v>1541.1105547570714</v>
      </c>
      <c r="KY164" s="26">
        <v>1458.4770711348585</v>
      </c>
      <c r="KZ164" s="26">
        <v>1476.3665328206564</v>
      </c>
      <c r="LA164" s="26">
        <v>1535.4034472803125</v>
      </c>
      <c r="LB164" s="26">
        <v>1962.0203851421138</v>
      </c>
      <c r="LC164" s="26">
        <v>2013.1510077896185</v>
      </c>
      <c r="LD164" s="26">
        <v>2178.5505179991919</v>
      </c>
      <c r="LE164" s="26">
        <v>1783.1417784795426</v>
      </c>
      <c r="LF164" s="26">
        <v>1482.6914955008474</v>
      </c>
      <c r="LG164" s="26">
        <v>1089.4307028836799</v>
      </c>
      <c r="LH164" s="26">
        <v>1555.4536862481946</v>
      </c>
      <c r="LI164" s="26">
        <v>1596.3618809836171</v>
      </c>
      <c r="LJ164" s="26">
        <v>1882.7901015365273</v>
      </c>
      <c r="LK164" s="26">
        <v>1602.4748908386928</v>
      </c>
      <c r="LL164" s="26">
        <v>1899.2064461643522</v>
      </c>
      <c r="LM164" s="26">
        <v>1868.5278791254805</v>
      </c>
      <c r="LN164" s="26">
        <v>1927.1559582736502</v>
      </c>
      <c r="LO164" s="26">
        <v>1720.0076924157295</v>
      </c>
      <c r="LP164" s="26">
        <v>1827.0591412306153</v>
      </c>
      <c r="LQ164" s="26">
        <v>1632.6040203846321</v>
      </c>
      <c r="LR164" s="26">
        <v>1691.0321829162713</v>
      </c>
      <c r="LS164" s="26">
        <v>1202.8440151750412</v>
      </c>
      <c r="LT164" s="26">
        <v>841.1773325457491</v>
      </c>
      <c r="LU164" s="26">
        <v>995.15317617353185</v>
      </c>
      <c r="LV164" s="26">
        <v>724.36105837547825</v>
      </c>
      <c r="LW164" s="26">
        <v>832.63929026290782</v>
      </c>
      <c r="LX164" s="26">
        <v>1318.1181595994535</v>
      </c>
      <c r="LY164" s="26">
        <v>1067.3247142106409</v>
      </c>
      <c r="LZ164" s="26">
        <v>1217.7280006635285</v>
      </c>
      <c r="MA164" s="26">
        <v>1414.2023382001037</v>
      </c>
      <c r="MB164" s="26">
        <v>1553.2877884773625</v>
      </c>
      <c r="MC164" s="26">
        <v>1594.3070608781181</v>
      </c>
      <c r="MD164" s="26">
        <v>1615.055641337992</v>
      </c>
      <c r="ME164" s="26">
        <v>1909.8075922786272</v>
      </c>
      <c r="MF164" s="26">
        <v>1440.9451423002797</v>
      </c>
      <c r="MG164" s="26">
        <v>1759.3343774061586</v>
      </c>
      <c r="MH164" s="26">
        <v>1613.334690068114</v>
      </c>
      <c r="MI164" s="26">
        <v>1185.8766203457383</v>
      </c>
      <c r="MJ164" s="26">
        <v>959.03296679959635</v>
      </c>
      <c r="MK164" s="26">
        <v>810.84828759977984</v>
      </c>
      <c r="ML164" s="26">
        <v>1071.4673286869602</v>
      </c>
      <c r="MM164" s="26">
        <v>929.52528238231093</v>
      </c>
      <c r="MN164" s="26">
        <v>1050.5104026828501</v>
      </c>
      <c r="MO164" s="26">
        <v>1305.8920886054329</v>
      </c>
      <c r="MP164" s="26">
        <v>1260.5140827380276</v>
      </c>
      <c r="MQ164"/>
      <c r="MR164"/>
      <c r="MS164" s="490"/>
      <c r="MT164" s="311"/>
      <c r="MU164" s="632">
        <v>155</v>
      </c>
      <c r="MV164" s="26">
        <v>365</v>
      </c>
      <c r="MW164" s="26">
        <v>348</v>
      </c>
      <c r="MX164" s="1048">
        <v>402.50379744566237</v>
      </c>
      <c r="MY164" s="1048">
        <v>449.66271651990343</v>
      </c>
      <c r="MZ164" s="1048">
        <v>424.78292234582511</v>
      </c>
      <c r="NA164" s="1048">
        <v>436.58395371244586</v>
      </c>
      <c r="NB164" s="1048">
        <v>478.55254019914446</v>
      </c>
      <c r="NC164" s="1048">
        <v>436.59944944209764</v>
      </c>
      <c r="ND164" s="1048">
        <v>330.47681784360572</v>
      </c>
      <c r="NE164" s="1048">
        <v>273.76110980258125</v>
      </c>
      <c r="NF164" s="1048">
        <v>258.8250709906165</v>
      </c>
      <c r="NG164" s="1048">
        <v>327.48129417292989</v>
      </c>
      <c r="NH164" s="1048">
        <v>365.59645742565226</v>
      </c>
      <c r="NI164" s="1048">
        <v>313.62186570901468</v>
      </c>
      <c r="NJ164" s="1048">
        <v>428.16541462444252</v>
      </c>
      <c r="NK164" s="1048">
        <v>343.47068746017857</v>
      </c>
      <c r="NL164" s="1048">
        <v>267.11184392316977</v>
      </c>
      <c r="NM164" s="1048">
        <v>310.96469774862891</v>
      </c>
      <c r="NN164" s="1048">
        <v>427.82180205176746</v>
      </c>
      <c r="NO164" s="1048">
        <v>563.5058810005745</v>
      </c>
      <c r="NP164" s="1048">
        <v>450.73179017213408</v>
      </c>
      <c r="NQ164" s="1048">
        <v>535.68028551196414</v>
      </c>
      <c r="NR164" s="1048">
        <v>525.25075277636199</v>
      </c>
      <c r="NS164" s="1048">
        <v>568.821699373873</v>
      </c>
      <c r="NT164" s="1048">
        <v>629.34434031481146</v>
      </c>
      <c r="NU164" s="1048">
        <v>604.42121402407588</v>
      </c>
      <c r="NV164" s="1048">
        <v>565.35009886809576</v>
      </c>
      <c r="NW164" s="1048">
        <v>633.75050301203726</v>
      </c>
      <c r="NX164" s="1048">
        <v>728.75329792492471</v>
      </c>
      <c r="NY164" s="1048">
        <v>634.89496768585764</v>
      </c>
      <c r="NZ164" s="1048">
        <v>462.01257974036957</v>
      </c>
      <c r="OA164" s="1048">
        <v>375.57457414732323</v>
      </c>
      <c r="OB164" s="1048">
        <v>339.91073349153555</v>
      </c>
      <c r="OC164" s="1048">
        <v>455.16015601590635</v>
      </c>
      <c r="OD164" s="1048">
        <v>460.5326017692318</v>
      </c>
      <c r="OE164" s="1048">
        <v>343.23148687563491</v>
      </c>
      <c r="OF164" s="1048">
        <v>521.62541203389344</v>
      </c>
      <c r="OG164" s="1048">
        <v>416.53573265844506</v>
      </c>
      <c r="OH164" s="1048">
        <v>386.28772902652372</v>
      </c>
      <c r="OI164" s="1048">
        <v>487.86764168204053</v>
      </c>
      <c r="OJ164" s="1048">
        <v>402.45553847563713</v>
      </c>
      <c r="OK164" s="1048">
        <v>405.80479941853662</v>
      </c>
      <c r="OL164" s="1048">
        <v>375.11547213739476</v>
      </c>
      <c r="OM164" s="1048">
        <v>440.49793563890762</v>
      </c>
      <c r="ON164" s="1048">
        <v>460.69701414135318</v>
      </c>
      <c r="OO164" s="1048">
        <v>372.17239981647765</v>
      </c>
      <c r="OP164" s="1048">
        <v>368.99493136800055</v>
      </c>
      <c r="OQ164" s="1048">
        <v>415.7613338694884</v>
      </c>
      <c r="OR164" s="1048">
        <v>443.21789466577621</v>
      </c>
      <c r="OS164" s="1048">
        <v>452.74957114975484</v>
      </c>
      <c r="OT164" s="1048">
        <v>421.62097516175663</v>
      </c>
      <c r="OU164" s="311"/>
      <c r="OV164" s="490"/>
      <c r="OW164" s="311"/>
      <c r="OX164" s="632">
        <v>936</v>
      </c>
      <c r="OY164">
        <v>11831</v>
      </c>
      <c r="OZ164">
        <v>9594</v>
      </c>
      <c r="PA164">
        <v>10144</v>
      </c>
      <c r="PB164">
        <v>10220.677611423493</v>
      </c>
      <c r="PC164">
        <v>11570.873530406394</v>
      </c>
      <c r="PD164">
        <v>12236.47263184586</v>
      </c>
      <c r="PE164">
        <v>12796.960627383414</v>
      </c>
      <c r="PF164">
        <v>14854.167091907986</v>
      </c>
      <c r="PG164">
        <v>14889.07356285385</v>
      </c>
      <c r="PH164">
        <v>14991.779902430011</v>
      </c>
      <c r="PI164">
        <v>17621.352272302338</v>
      </c>
      <c r="PJ164">
        <v>19858.676993944493</v>
      </c>
      <c r="PK164">
        <v>18997.315322757782</v>
      </c>
      <c r="PL164">
        <v>19720.733481067899</v>
      </c>
      <c r="PM164">
        <v>15958.640081162186</v>
      </c>
      <c r="PN164">
        <v>14917.990826468609</v>
      </c>
      <c r="PO164">
        <v>15589.619952581026</v>
      </c>
      <c r="PP164">
        <v>17023.059362105902</v>
      </c>
      <c r="PQ164">
        <v>15579.80844664604</v>
      </c>
      <c r="PR164">
        <v>11193.332036037078</v>
      </c>
      <c r="PS164">
        <v>13067.380975350523</v>
      </c>
      <c r="PT164">
        <v>15209.689703997688</v>
      </c>
      <c r="PU164">
        <v>14143.095901238416</v>
      </c>
      <c r="PV164">
        <v>14627.505555128726</v>
      </c>
      <c r="PW164">
        <v>17277.840971749825</v>
      </c>
      <c r="PX164">
        <v>19702.733128927768</v>
      </c>
      <c r="PY164">
        <v>14060.486815391654</v>
      </c>
      <c r="PZ164">
        <v>12677.68845879722</v>
      </c>
      <c r="QA164">
        <v>14945.407516732608</v>
      </c>
      <c r="QB164">
        <v>17673.560839462825</v>
      </c>
      <c r="QC164">
        <v>17369.224158933495</v>
      </c>
      <c r="QD164">
        <v>20801.521386772481</v>
      </c>
      <c r="QE164">
        <v>22381.25004930966</v>
      </c>
      <c r="QF164">
        <v>23723.409163352124</v>
      </c>
      <c r="QG164">
        <v>24773.649696592176</v>
      </c>
      <c r="QH164">
        <v>25790.269176542617</v>
      </c>
      <c r="QI164">
        <v>28235.322955250609</v>
      </c>
      <c r="QJ164">
        <v>23391.03825674524</v>
      </c>
      <c r="QK164">
        <v>24962.882341922243</v>
      </c>
      <c r="QL164">
        <v>25957.597218736006</v>
      </c>
      <c r="QM164">
        <v>25218.502169612664</v>
      </c>
      <c r="QN164">
        <v>22228.868607825978</v>
      </c>
      <c r="QO164">
        <v>22919.341734317797</v>
      </c>
      <c r="QP164">
        <v>22175.738357761413</v>
      </c>
      <c r="QQ164">
        <v>20330.475332385773</v>
      </c>
      <c r="QR164">
        <v>17890.732082179675</v>
      </c>
      <c r="QS164">
        <v>18105.090646577395</v>
      </c>
      <c r="QT164">
        <v>21572.576066198984</v>
      </c>
      <c r="QU164">
        <v>20461.070391386053</v>
      </c>
      <c r="QV164">
        <v>19936.751605724101</v>
      </c>
      <c r="QW164">
        <v>17504.214480740167</v>
      </c>
      <c r="QY164" s="147"/>
      <c r="RA164" s="632">
        <v>936</v>
      </c>
      <c r="RB164">
        <v>29568</v>
      </c>
      <c r="RC164">
        <v>26180.000000000004</v>
      </c>
      <c r="RD164">
        <v>58520.000000000007</v>
      </c>
      <c r="RE164">
        <v>66534.551960112731</v>
      </c>
      <c r="RF164">
        <v>64508.89964130459</v>
      </c>
      <c r="RG164">
        <v>54465.516596962669</v>
      </c>
      <c r="RH164">
        <v>56784.611886128274</v>
      </c>
      <c r="RI164">
        <v>60014.681667031335</v>
      </c>
      <c r="RJ164">
        <v>65526.047509390424</v>
      </c>
      <c r="RK164">
        <v>73308.673102744462</v>
      </c>
      <c r="RL164">
        <v>68211.873448965198</v>
      </c>
      <c r="RM164">
        <v>64227.882525259207</v>
      </c>
      <c r="RN164">
        <v>63669.150278882065</v>
      </c>
      <c r="RO164">
        <v>62175.069519056728</v>
      </c>
      <c r="RP164">
        <v>64982.557026637594</v>
      </c>
      <c r="RQ164">
        <v>65385.646770424719</v>
      </c>
      <c r="RR164">
        <v>77799.706025509629</v>
      </c>
      <c r="RS164">
        <v>74330.576068882263</v>
      </c>
      <c r="RT164">
        <v>82830.975488364464</v>
      </c>
      <c r="RU164">
        <v>87268.159014088771</v>
      </c>
      <c r="RV164">
        <v>71191.443407880797</v>
      </c>
      <c r="RW164">
        <v>75030.745704372908</v>
      </c>
      <c r="RX164">
        <v>66123.483672756076</v>
      </c>
      <c r="RY164">
        <v>64068.053215754961</v>
      </c>
      <c r="RZ164">
        <v>61507.971941958836</v>
      </c>
      <c r="SA164">
        <v>59021.847353906</v>
      </c>
      <c r="SB164">
        <v>58509.751454242367</v>
      </c>
      <c r="SC164">
        <v>71848.837459649178</v>
      </c>
      <c r="SD164">
        <v>70233.450165824775</v>
      </c>
      <c r="SE164">
        <v>75688.248528087017</v>
      </c>
      <c r="SF164">
        <v>74033.955548812548</v>
      </c>
      <c r="SG164">
        <v>72397.28837865316</v>
      </c>
      <c r="SH164">
        <v>79313.460058242272</v>
      </c>
      <c r="SI164">
        <v>75705.765566390561</v>
      </c>
      <c r="SJ164">
        <v>74383.375132832822</v>
      </c>
      <c r="SK164">
        <v>71772.150375210578</v>
      </c>
      <c r="SL164">
        <v>81607.608025460635</v>
      </c>
      <c r="SM164">
        <v>79484.08177605884</v>
      </c>
      <c r="SN164">
        <v>79807.565773335911</v>
      </c>
      <c r="SO164">
        <v>72896.47112206553</v>
      </c>
      <c r="SP164">
        <v>87151.983528124823</v>
      </c>
      <c r="SQ164">
        <v>83747.961113490135</v>
      </c>
      <c r="SR164">
        <v>82248.152217364288</v>
      </c>
      <c r="SS164">
        <v>77989.191773886283</v>
      </c>
      <c r="ST164">
        <v>66843.758717714591</v>
      </c>
      <c r="SU164">
        <v>64385.147640049188</v>
      </c>
      <c r="SV164">
        <v>53815.663468420724</v>
      </c>
      <c r="SW164">
        <v>57621.80832675242</v>
      </c>
      <c r="SX164">
        <v>46485.181035674177</v>
      </c>
      <c r="SY164">
        <v>48672.327831127812</v>
      </c>
      <c r="SZ164">
        <v>45358.575695692576</v>
      </c>
      <c r="TB164" s="147"/>
      <c r="TD164" s="632">
        <v>936</v>
      </c>
      <c r="TE164">
        <v>5636</v>
      </c>
      <c r="TF164">
        <v>4947.8</v>
      </c>
      <c r="TG164">
        <v>6270</v>
      </c>
      <c r="TH164">
        <v>7699.7284315162269</v>
      </c>
      <c r="TI164">
        <v>6848.9132288675864</v>
      </c>
      <c r="TJ164">
        <v>7608.2141638777521</v>
      </c>
      <c r="TK164">
        <v>6961.9660133535472</v>
      </c>
      <c r="TL164">
        <v>7130.3957544289206</v>
      </c>
      <c r="TM164">
        <v>8618.9244936945252</v>
      </c>
      <c r="TN164">
        <v>9330.2003926218495</v>
      </c>
      <c r="TO164">
        <v>9931.3713084198789</v>
      </c>
      <c r="TP164">
        <v>9710.046218107118</v>
      </c>
      <c r="TQ164">
        <v>9313.8621722546359</v>
      </c>
      <c r="TR164">
        <v>6885.915674524409</v>
      </c>
      <c r="TS164">
        <v>5805.5329490031972</v>
      </c>
      <c r="TT164">
        <v>6218.5664181757811</v>
      </c>
      <c r="TU164">
        <v>4509.2299434744809</v>
      </c>
      <c r="TV164">
        <v>6926.2067720960877</v>
      </c>
      <c r="TW164">
        <v>6950.2303220204603</v>
      </c>
      <c r="TX164">
        <v>6788.4220120317614</v>
      </c>
      <c r="TY164">
        <v>7358.3179231645681</v>
      </c>
      <c r="TZ164">
        <v>4936.7457792061541</v>
      </c>
      <c r="UA164">
        <v>4187.6527766063673</v>
      </c>
      <c r="UB164">
        <v>5255.2604215453102</v>
      </c>
      <c r="UC164">
        <v>5863.846751688292</v>
      </c>
      <c r="UD164">
        <v>4981.0453816547324</v>
      </c>
      <c r="UE164">
        <v>4215.8930064864189</v>
      </c>
      <c r="UF164">
        <v>4827.3598494175285</v>
      </c>
      <c r="UG164">
        <v>6576.3279843368255</v>
      </c>
      <c r="UH164">
        <v>7431.5445720108928</v>
      </c>
      <c r="UI164">
        <v>7510.2157838676139</v>
      </c>
      <c r="UJ164">
        <v>6934.0536384824081</v>
      </c>
      <c r="UK164">
        <v>8612.3621012477306</v>
      </c>
      <c r="UL164">
        <v>9112.0528389899409</v>
      </c>
      <c r="UM164">
        <v>6199.3607826928655</v>
      </c>
      <c r="UN164">
        <v>5489.7765737219361</v>
      </c>
      <c r="UO164">
        <v>6472.1045271990206</v>
      </c>
      <c r="UP164">
        <v>8646.1167127965909</v>
      </c>
      <c r="UQ164">
        <v>9247.8308176320243</v>
      </c>
      <c r="UR164">
        <v>7806.16684222191</v>
      </c>
      <c r="US164">
        <v>7528.0616489302456</v>
      </c>
      <c r="UT164">
        <v>7880.7988992392966</v>
      </c>
      <c r="UU164">
        <v>8640.5399842305033</v>
      </c>
      <c r="UV164">
        <v>7555.0871335041275</v>
      </c>
      <c r="UW164">
        <v>8496.3092325064044</v>
      </c>
      <c r="UX164">
        <v>7433.9186554410753</v>
      </c>
      <c r="UY164">
        <v>4589.3564386197431</v>
      </c>
      <c r="UZ164">
        <v>4222.0224123139296</v>
      </c>
      <c r="VA164">
        <v>4639.9712201114889</v>
      </c>
      <c r="VB164">
        <v>4882.200257189259</v>
      </c>
      <c r="VC164">
        <v>6772.5266810670255</v>
      </c>
      <c r="VE164" s="147"/>
      <c r="VJ164" s="632">
        <v>936</v>
      </c>
      <c r="VK164" s="486">
        <f t="shared" si="281"/>
        <v>739.55899999999986</v>
      </c>
      <c r="VL164" s="486">
        <f t="shared" si="282"/>
        <v>696.1318</v>
      </c>
      <c r="VM164" s="486">
        <f t="shared" si="283"/>
        <v>701.529545642416</v>
      </c>
      <c r="VN164" s="486">
        <f t="shared" si="284"/>
        <v>686.16431245114347</v>
      </c>
      <c r="VO164" s="486">
        <f t="shared" si="285"/>
        <v>678.36794264058983</v>
      </c>
      <c r="VP164" s="486">
        <f t="shared" si="286"/>
        <v>710.07920791711877</v>
      </c>
      <c r="VQ164" s="486">
        <f t="shared" si="287"/>
        <v>719.46564424835776</v>
      </c>
      <c r="VR164" s="486">
        <f t="shared" si="288"/>
        <v>609.03044283033557</v>
      </c>
      <c r="VS164" s="486">
        <f t="shared" si="289"/>
        <v>713.10354555134302</v>
      </c>
      <c r="VT164" s="486">
        <f t="shared" si="290"/>
        <v>722.23324341369948</v>
      </c>
      <c r="VU164" s="486">
        <f t="shared" si="291"/>
        <v>803.25596641175241</v>
      </c>
      <c r="VV164" s="486">
        <f t="shared" si="292"/>
        <v>776.67743346180146</v>
      </c>
      <c r="VW164" s="486">
        <f t="shared" si="293"/>
        <v>863.46016219774765</v>
      </c>
      <c r="VX164" s="486">
        <f t="shared" si="294"/>
        <v>937.97812691366516</v>
      </c>
      <c r="VY164" s="486">
        <f t="shared" si="295"/>
        <v>1014.5611753081168</v>
      </c>
      <c r="VZ164" s="486">
        <f t="shared" si="296"/>
        <v>1111.711374893285</v>
      </c>
      <c r="WA164" s="486">
        <f t="shared" si="297"/>
        <v>961.82943251697282</v>
      </c>
      <c r="WB164" s="486">
        <f t="shared" si="298"/>
        <v>860.14904256213413</v>
      </c>
      <c r="WC164" s="486">
        <f t="shared" si="299"/>
        <v>986.40469558053974</v>
      </c>
      <c r="WD164" s="486">
        <f t="shared" si="300"/>
        <v>1037.4582574945784</v>
      </c>
      <c r="WE164" s="486">
        <f t="shared" si="301"/>
        <v>1086.1393163537098</v>
      </c>
      <c r="WF164" s="486">
        <f t="shared" si="302"/>
        <v>1005.7122058408352</v>
      </c>
      <c r="WG164" s="486">
        <f t="shared" si="303"/>
        <v>891.03057296213524</v>
      </c>
      <c r="WH164" s="486">
        <f t="shared" si="304"/>
        <v>997.08106880997138</v>
      </c>
      <c r="WI164" s="486">
        <f t="shared" si="305"/>
        <v>966.99659513140921</v>
      </c>
      <c r="WJ164" s="486">
        <f t="shared" si="306"/>
        <v>999.77693143409999</v>
      </c>
      <c r="WK164" s="486">
        <f t="shared" si="307"/>
        <v>1085.909177899897</v>
      </c>
      <c r="WL164" s="486">
        <f t="shared" si="308"/>
        <v>1184.5800612089392</v>
      </c>
      <c r="WM164" s="486">
        <f t="shared" si="309"/>
        <v>1146.7605496890938</v>
      </c>
      <c r="WN164" s="486">
        <f t="shared" si="310"/>
        <v>1083.1202992578385</v>
      </c>
      <c r="WO164" s="486">
        <f t="shared" si="311"/>
        <v>1076.2319543046478</v>
      </c>
      <c r="WP164" s="486">
        <f t="shared" si="312"/>
        <v>1123.1506822468975</v>
      </c>
      <c r="WQ164" s="486">
        <f t="shared" si="313"/>
        <v>900.87367497325022</v>
      </c>
      <c r="WR164" s="486">
        <f t="shared" si="314"/>
        <v>934.0834614255831</v>
      </c>
      <c r="WS164" s="486">
        <f t="shared" si="315"/>
        <v>899.99629336445059</v>
      </c>
      <c r="WT164" s="486">
        <f t="shared" si="316"/>
        <v>870.60082803911507</v>
      </c>
      <c r="WU164" s="486">
        <f t="shared" si="317"/>
        <v>798.02664708895259</v>
      </c>
      <c r="WV164" s="486">
        <f t="shared" si="318"/>
        <v>851.09854112432072</v>
      </c>
      <c r="WW164" s="486">
        <f t="shared" si="319"/>
        <v>934.44007841349571</v>
      </c>
      <c r="WX164" s="486">
        <f t="shared" si="320"/>
        <v>860.3665187523394</v>
      </c>
      <c r="WY164" s="486">
        <f t="shared" si="321"/>
        <v>962.18860306935778</v>
      </c>
      <c r="WZ164" s="486">
        <f t="shared" si="322"/>
        <v>860.19290762012031</v>
      </c>
      <c r="XA164" s="486">
        <f t="shared" si="323"/>
        <v>823.10717812547171</v>
      </c>
      <c r="XB164" s="486">
        <f t="shared" si="324"/>
        <v>823.11799770726395</v>
      </c>
      <c r="XC164" s="486">
        <f t="shared" si="325"/>
        <v>939.60477964797701</v>
      </c>
      <c r="XD164" s="486">
        <f t="shared" si="326"/>
        <v>878.87984275757265</v>
      </c>
      <c r="XE164" s="486">
        <f t="shared" si="327"/>
        <v>837.12380385175572</v>
      </c>
      <c r="XF164" s="486">
        <f t="shared" si="328"/>
        <v>879.78116740097846</v>
      </c>
      <c r="XG164" s="486">
        <f t="shared" si="329"/>
        <v>962.25576651292033</v>
      </c>
      <c r="XH164" s="486">
        <f t="shared" si="330"/>
        <v>998.52339662156942</v>
      </c>
      <c r="XI164" s="486">
        <f t="shared" si="331"/>
        <v>971.04743596912101</v>
      </c>
      <c r="XJ164" s="118">
        <f t="shared" si="332"/>
        <v>901.1950723458956</v>
      </c>
      <c r="XK164" s="1008">
        <f t="shared" si="333"/>
        <v>828</v>
      </c>
    </row>
    <row r="165" spans="25:635" x14ac:dyDescent="0.45">
      <c r="Y165" s="147"/>
      <c r="AA165" s="632">
        <v>156</v>
      </c>
      <c r="AB165" s="26">
        <v>1636</v>
      </c>
      <c r="AC165" s="26">
        <v>1636</v>
      </c>
      <c r="AD165" s="26">
        <v>1160.4725620722252</v>
      </c>
      <c r="AE165" s="26">
        <v>1265.621461582293</v>
      </c>
      <c r="AF165" s="26">
        <v>1213.5353870933595</v>
      </c>
      <c r="AG165" s="26">
        <v>1237.2089974971177</v>
      </c>
      <c r="AH165" s="26">
        <v>1008.8805012021485</v>
      </c>
      <c r="AI165" s="26">
        <v>784.10421070405459</v>
      </c>
      <c r="AJ165" s="26">
        <v>1404.0088360817776</v>
      </c>
      <c r="AK165" s="26">
        <v>1247.2295285580672</v>
      </c>
      <c r="AL165" s="26">
        <v>997.80416038129897</v>
      </c>
      <c r="AM165" s="26">
        <v>955.87193478959489</v>
      </c>
      <c r="AN165" s="26">
        <v>1229.5645676928084</v>
      </c>
      <c r="AO165" s="26">
        <v>1319.6783699879452</v>
      </c>
      <c r="AP165" s="26">
        <v>1433.8468246634372</v>
      </c>
      <c r="AQ165" s="26">
        <v>2001.2489273881031</v>
      </c>
      <c r="AR165" s="26">
        <v>1930.4433179187556</v>
      </c>
      <c r="AS165" s="26">
        <v>2208.7153405344161</v>
      </c>
      <c r="AT165" s="26">
        <v>2560.3932476946802</v>
      </c>
      <c r="AU165" s="26">
        <v>2312.6613634472455</v>
      </c>
      <c r="AV165" s="26">
        <v>2259.0352167580868</v>
      </c>
      <c r="AW165" s="26">
        <v>2412.5376671143163</v>
      </c>
      <c r="AX165" s="26">
        <v>2413.1605695584603</v>
      </c>
      <c r="AY165" s="26">
        <v>2160.8140948668174</v>
      </c>
      <c r="AZ165" s="26">
        <v>1914.636551373648</v>
      </c>
      <c r="BA165" s="26">
        <v>1893.0350391396512</v>
      </c>
      <c r="BB165" s="26">
        <v>1477.4054624138071</v>
      </c>
      <c r="BC165" s="26">
        <v>1629.0983590135254</v>
      </c>
      <c r="BD165" s="26">
        <v>1543.2404787883906</v>
      </c>
      <c r="BE165" s="26">
        <v>1821.8782908243738</v>
      </c>
      <c r="BF165" s="26">
        <v>1635.893511898973</v>
      </c>
      <c r="BG165" s="26">
        <v>1753.3765156089376</v>
      </c>
      <c r="BH165" s="26">
        <v>1435.257353191525</v>
      </c>
      <c r="BI165" s="26">
        <v>1256.681302219215</v>
      </c>
      <c r="BJ165" s="26">
        <v>1500.7686146094306</v>
      </c>
      <c r="BK165" s="26">
        <v>1562.8079789209585</v>
      </c>
      <c r="BL165" s="26">
        <v>1229.0576100383751</v>
      </c>
      <c r="BM165" s="26">
        <v>1217.2002903149341</v>
      </c>
      <c r="BN165" s="26">
        <v>1419.2737151071465</v>
      </c>
      <c r="BO165" s="26">
        <v>1610.5431064115705</v>
      </c>
      <c r="BP165" s="26">
        <v>1806.560512786082</v>
      </c>
      <c r="BQ165" s="26">
        <v>1897.3623823584715</v>
      </c>
      <c r="BR165" s="26">
        <v>2000.5168930780442</v>
      </c>
      <c r="BS165" s="26">
        <v>1823.1302790508589</v>
      </c>
      <c r="BT165" s="26">
        <v>1670.3329590937899</v>
      </c>
      <c r="BU165" s="26">
        <v>1170.4516837020146</v>
      </c>
      <c r="BV165" s="26">
        <v>1339.7477801536093</v>
      </c>
      <c r="BW165" s="26">
        <v>1735.8820427243372</v>
      </c>
      <c r="BX165" s="26">
        <v>1815.8291206353206</v>
      </c>
      <c r="BY165" s="26">
        <v>1854.3396623997251</v>
      </c>
      <c r="BZ165" s="26">
        <v>1742.6737433823237</v>
      </c>
      <c r="CA165" s="16"/>
      <c r="CB165" s="147"/>
      <c r="CC165" s="16"/>
      <c r="CD165" s="632">
        <v>156</v>
      </c>
      <c r="CE165" s="26">
        <v>365</v>
      </c>
      <c r="CF165" s="26">
        <v>348</v>
      </c>
      <c r="CG165" s="1048">
        <v>270.74478871019147</v>
      </c>
      <c r="CH165" s="1048">
        <v>386.16499099693692</v>
      </c>
      <c r="CI165" s="1048">
        <v>388.6155836015455</v>
      </c>
      <c r="CJ165" s="1048">
        <v>422.14747062795067</v>
      </c>
      <c r="CK165" s="1048">
        <v>380.26310211061343</v>
      </c>
      <c r="CL165" s="1048">
        <v>479.74279053808561</v>
      </c>
      <c r="CM165" s="1048">
        <v>438.02708710798407</v>
      </c>
      <c r="CN165" s="1048">
        <v>470.28255762743254</v>
      </c>
      <c r="CO165" s="1048">
        <v>494.70628803894181</v>
      </c>
      <c r="CP165" s="1048">
        <v>446.97161004478062</v>
      </c>
      <c r="CQ165" s="1048">
        <v>479.80973177389194</v>
      </c>
      <c r="CR165" s="1048">
        <v>506.86062446634162</v>
      </c>
      <c r="CS165" s="1048">
        <v>566.95020951476408</v>
      </c>
      <c r="CT165" s="1048">
        <v>592.30234703356302</v>
      </c>
      <c r="CU165" s="1048">
        <v>547.9359895861171</v>
      </c>
      <c r="CV165" s="1048">
        <v>671.25897179519882</v>
      </c>
      <c r="CW165" s="1048">
        <v>594.91773356710814</v>
      </c>
      <c r="CX165" s="1048">
        <v>589.15193868149254</v>
      </c>
      <c r="CY165" s="1048">
        <v>523.14060111441495</v>
      </c>
      <c r="CZ165" s="1048">
        <v>420.97624271569686</v>
      </c>
      <c r="DA165" s="1048">
        <v>348.19631633208314</v>
      </c>
      <c r="DB165" s="1048">
        <v>329.00246345543832</v>
      </c>
      <c r="DC165" s="1048">
        <v>441.49304969364761</v>
      </c>
      <c r="DD165" s="1048">
        <v>550.76383758341422</v>
      </c>
      <c r="DE165" s="1048">
        <v>574.77091481600075</v>
      </c>
      <c r="DF165" s="1048">
        <v>626.02616466405027</v>
      </c>
      <c r="DG165" s="1048">
        <v>612.12541022556331</v>
      </c>
      <c r="DH165" s="1048">
        <v>577.31896531108112</v>
      </c>
      <c r="DI165" s="1048">
        <v>576.78567749755643</v>
      </c>
      <c r="DJ165" s="1048">
        <v>609.694627643069</v>
      </c>
      <c r="DK165" s="1048">
        <v>571.90168541412663</v>
      </c>
      <c r="DL165" s="1048">
        <v>475.12971097645988</v>
      </c>
      <c r="DM165" s="1048">
        <v>549.16075325856252</v>
      </c>
      <c r="DN165" s="1048">
        <v>546.421984454719</v>
      </c>
      <c r="DO165" s="1048">
        <v>497.7725383926072</v>
      </c>
      <c r="DP165" s="1048">
        <v>565.49820173593343</v>
      </c>
      <c r="DQ165" s="1048">
        <v>698.40941226674738</v>
      </c>
      <c r="DR165" s="1048">
        <v>628.3601730356138</v>
      </c>
      <c r="DS165" s="1048">
        <v>618.11782938623776</v>
      </c>
      <c r="DT165" s="1048">
        <v>675.2568758494308</v>
      </c>
      <c r="DU165" s="1048">
        <v>551.99061513288621</v>
      </c>
      <c r="DV165" s="1048">
        <v>459.52910521333627</v>
      </c>
      <c r="DW165" s="1048">
        <v>407.76608952262768</v>
      </c>
      <c r="DX165" s="1048">
        <v>374.36079303529857</v>
      </c>
      <c r="DY165" s="1048">
        <v>419.38741120182158</v>
      </c>
      <c r="DZ165" s="1048">
        <v>495.71185040835371</v>
      </c>
      <c r="EA165" s="1048">
        <v>591.0970306620203</v>
      </c>
      <c r="EB165" s="1048">
        <v>582.58396268603326</v>
      </c>
      <c r="EC165" s="1048">
        <v>454.51913995264999</v>
      </c>
      <c r="ED165" s="16"/>
      <c r="EE165" s="16"/>
      <c r="EF165" s="147"/>
      <c r="EG165" s="16"/>
      <c r="EH165" s="632">
        <v>156</v>
      </c>
      <c r="EI165" s="488">
        <v>11831</v>
      </c>
      <c r="EJ165" s="488">
        <v>9594</v>
      </c>
      <c r="EK165" s="488">
        <v>10144</v>
      </c>
      <c r="EL165" s="488">
        <v>9412.7537183372624</v>
      </c>
      <c r="EM165" s="488">
        <v>10371.762976546766</v>
      </c>
      <c r="EN165" s="488">
        <v>11019.492327009788</v>
      </c>
      <c r="EO165" s="488">
        <v>9706.7318517286785</v>
      </c>
      <c r="EP165" s="488">
        <v>10061.858007002687</v>
      </c>
      <c r="EQ165" s="488">
        <v>13840.490734521934</v>
      </c>
      <c r="ER165" s="488">
        <v>12167.951431452093</v>
      </c>
      <c r="ES165" s="488">
        <v>14719.10184847434</v>
      </c>
      <c r="ET165" s="488">
        <v>18933.297283255088</v>
      </c>
      <c r="EU165" s="488">
        <v>18778.216776470559</v>
      </c>
      <c r="EV165" s="488">
        <v>20266.6315935194</v>
      </c>
      <c r="EW165" s="488">
        <v>23550.263694003574</v>
      </c>
      <c r="EX165" s="488">
        <v>23044.80738645012</v>
      </c>
      <c r="EY165" s="488">
        <v>21728.714843527709</v>
      </c>
      <c r="EZ165" s="488">
        <v>22861.687193337191</v>
      </c>
      <c r="FA165" s="488">
        <v>22557.09590459735</v>
      </c>
      <c r="FB165" s="488">
        <v>19841.452610155939</v>
      </c>
      <c r="FC165" s="488">
        <v>19046.179076270724</v>
      </c>
      <c r="FD165" s="488">
        <v>17306.504847836404</v>
      </c>
      <c r="FE165" s="488">
        <v>18747.98107968504</v>
      </c>
      <c r="FF165" s="488">
        <v>19679.607822714021</v>
      </c>
      <c r="FG165" s="488">
        <v>22419.657071535963</v>
      </c>
      <c r="FH165" s="488">
        <v>27530.644833783761</v>
      </c>
      <c r="FI165" s="488">
        <v>28377.282802051199</v>
      </c>
      <c r="FJ165" s="488">
        <v>28281.674846872455</v>
      </c>
      <c r="FK165" s="488">
        <v>27130.358553847665</v>
      </c>
      <c r="FL165" s="488">
        <v>28016.51693253839</v>
      </c>
      <c r="FM165" s="488">
        <v>28741.74730493407</v>
      </c>
      <c r="FN165" s="488">
        <v>28573.89373422095</v>
      </c>
      <c r="FO165" s="488">
        <v>28611.819583030352</v>
      </c>
      <c r="FP165" s="488">
        <v>25686.781359376935</v>
      </c>
      <c r="FQ165" s="488">
        <v>22245.055310670425</v>
      </c>
      <c r="FR165" s="488">
        <v>23585.71076032105</v>
      </c>
      <c r="FS165" s="488">
        <v>21824.067222249116</v>
      </c>
      <c r="FT165" s="488">
        <v>22675.494588442067</v>
      </c>
      <c r="FU165" s="488">
        <v>27408.184728123502</v>
      </c>
      <c r="FV165" s="488">
        <v>25326.017503024887</v>
      </c>
      <c r="FW165" s="488">
        <v>27705.550002422311</v>
      </c>
      <c r="FX165" s="488">
        <v>25546.40203310439</v>
      </c>
      <c r="FY165" s="488">
        <v>25075.293802969947</v>
      </c>
      <c r="FZ165" s="488">
        <v>27038.373585523241</v>
      </c>
      <c r="GA165" s="488">
        <v>21813.224983154156</v>
      </c>
      <c r="GB165" s="488">
        <v>18777.501945333493</v>
      </c>
      <c r="GC165" s="488">
        <v>16839.499983935806</v>
      </c>
      <c r="GD165" s="488">
        <v>19315.667780897718</v>
      </c>
      <c r="GE165" s="488">
        <v>20831.760249071151</v>
      </c>
      <c r="GF165" s="488">
        <v>21285.779870174669</v>
      </c>
      <c r="GG165" s="488">
        <v>23759.467727178864</v>
      </c>
      <c r="GH165" s="16"/>
      <c r="GI165" s="147"/>
      <c r="GJ165" s="16"/>
      <c r="GK165" s="632">
        <v>156</v>
      </c>
      <c r="GL165" s="16">
        <v>29568</v>
      </c>
      <c r="GM165" s="16">
        <v>26180.000000000004</v>
      </c>
      <c r="GN165" s="16">
        <v>58520.000000000007</v>
      </c>
      <c r="GO165" s="311">
        <v>64496.648775886111</v>
      </c>
      <c r="GP165" s="311">
        <v>56660.32025608937</v>
      </c>
      <c r="GQ165" s="311">
        <v>52905.605047898796</v>
      </c>
      <c r="GR165" s="311">
        <v>59518.7714154356</v>
      </c>
      <c r="GS165" s="311">
        <v>64039.531333922518</v>
      </c>
      <c r="GT165" s="311">
        <v>59899.466383228966</v>
      </c>
      <c r="GU165" s="311">
        <v>63044.441647727741</v>
      </c>
      <c r="GV165" s="311">
        <v>58627.524076684531</v>
      </c>
      <c r="GW165" s="311">
        <v>56526.880520270846</v>
      </c>
      <c r="GX165" s="311">
        <v>50122.626015044632</v>
      </c>
      <c r="GY165" s="311">
        <v>48258.322585459893</v>
      </c>
      <c r="GZ165" s="311">
        <v>42043.960784081748</v>
      </c>
      <c r="HA165" s="311">
        <v>32990.606057055054</v>
      </c>
      <c r="HB165" s="311">
        <v>33485.271391011978</v>
      </c>
      <c r="HC165" s="311">
        <v>48274.458968731102</v>
      </c>
      <c r="HD165" s="311">
        <v>46307.304377996705</v>
      </c>
      <c r="HE165" s="311">
        <v>52255.405509421355</v>
      </c>
      <c r="HF165" s="311">
        <v>49347.985358530968</v>
      </c>
      <c r="HG165" s="311">
        <v>51864.157783074937</v>
      </c>
      <c r="HH165" s="311">
        <v>43160.049973607347</v>
      </c>
      <c r="HI165" s="311">
        <v>40154.700072117943</v>
      </c>
      <c r="HJ165" s="311">
        <v>48004.876809976864</v>
      </c>
      <c r="HK165" s="311">
        <v>44738.024752790661</v>
      </c>
      <c r="HL165" s="311">
        <v>50144.375278752901</v>
      </c>
      <c r="HM165" s="311">
        <v>40882.918650658357</v>
      </c>
      <c r="HN165" s="311">
        <v>48417.756445059495</v>
      </c>
      <c r="HO165" s="311">
        <v>55006.84828528756</v>
      </c>
      <c r="HP165" s="311">
        <v>61068.254964627573</v>
      </c>
      <c r="HQ165" s="311">
        <v>62695.757302501668</v>
      </c>
      <c r="HR165" s="311">
        <v>61996.944271244502</v>
      </c>
      <c r="HS165" s="311">
        <v>66210.484774800731</v>
      </c>
      <c r="HT165" s="311">
        <v>59044.225885666179</v>
      </c>
      <c r="HU165" s="311">
        <v>53519.199897488885</v>
      </c>
      <c r="HV165" s="311">
        <v>53325.890143400138</v>
      </c>
      <c r="HW165" s="311">
        <v>44824.498587505092</v>
      </c>
      <c r="HX165" s="311">
        <v>46026.799478194145</v>
      </c>
      <c r="HY165" s="311">
        <v>46783.082584753378</v>
      </c>
      <c r="HZ165" s="311">
        <v>52263.516226930675</v>
      </c>
      <c r="IA165" s="311">
        <v>48581.533120198568</v>
      </c>
      <c r="IB165" s="311">
        <v>52728.704789442963</v>
      </c>
      <c r="IC165" s="311">
        <v>57031.902917986627</v>
      </c>
      <c r="ID165" s="311">
        <v>58605.635482954851</v>
      </c>
      <c r="IE165" s="311">
        <v>69101.986572972644</v>
      </c>
      <c r="IF165" s="311">
        <v>62165.814670102613</v>
      </c>
      <c r="IG165" s="311">
        <v>65579.733658933648</v>
      </c>
      <c r="IH165" s="311">
        <v>60109.288788329897</v>
      </c>
      <c r="II165" s="311">
        <v>70068.33486462399</v>
      </c>
      <c r="IJ165" s="311">
        <v>61776.531527659034</v>
      </c>
      <c r="IL165" s="147"/>
      <c r="IN165" s="632">
        <v>156</v>
      </c>
      <c r="IO165" s="488">
        <v>5636</v>
      </c>
      <c r="IP165" s="488">
        <v>4947.8</v>
      </c>
      <c r="IQ165" s="488">
        <v>6270</v>
      </c>
      <c r="IR165" s="488">
        <v>7155.6980923514138</v>
      </c>
      <c r="IS165" s="488">
        <v>7374.1399491525808</v>
      </c>
      <c r="IT165" s="488">
        <v>7865.3349573729856</v>
      </c>
      <c r="IU165" s="488">
        <v>6998.1263000132203</v>
      </c>
      <c r="IV165" s="488">
        <v>8397.1596227499958</v>
      </c>
      <c r="IW165" s="488">
        <v>8709.7202154912047</v>
      </c>
      <c r="IX165" s="488">
        <v>8625.3290991878112</v>
      </c>
      <c r="IY165" s="488">
        <v>8770.8399332097197</v>
      </c>
      <c r="IZ165" s="488">
        <v>8553.8939283353793</v>
      </c>
      <c r="JA165" s="488">
        <v>7269.0990385780015</v>
      </c>
      <c r="JB165" s="488">
        <v>8640.2495431749267</v>
      </c>
      <c r="JC165" s="488">
        <v>8260.6512690868494</v>
      </c>
      <c r="JD165" s="488">
        <v>6592.2541295959372</v>
      </c>
      <c r="JE165" s="488">
        <v>7802.986631007333</v>
      </c>
      <c r="JF165" s="488">
        <v>8670.4190718183836</v>
      </c>
      <c r="JG165" s="488">
        <v>8770.6364091921751</v>
      </c>
      <c r="JH165" s="488">
        <v>8597.376490039529</v>
      </c>
      <c r="JI165" s="488">
        <v>8786.0893666865377</v>
      </c>
      <c r="JJ165" s="488">
        <v>8053.2616166149955</v>
      </c>
      <c r="JK165" s="488">
        <v>5559.2529145074768</v>
      </c>
      <c r="JL165" s="488">
        <v>5787.6040159545328</v>
      </c>
      <c r="JM165" s="488">
        <v>7615.9268001789296</v>
      </c>
      <c r="JN165" s="488">
        <v>7627.0378909786577</v>
      </c>
      <c r="JO165" s="488">
        <v>7461.4401244706796</v>
      </c>
      <c r="JP165" s="488">
        <v>7496.6735206351077</v>
      </c>
      <c r="JQ165" s="488">
        <v>7860.8354168944279</v>
      </c>
      <c r="JR165" s="488">
        <v>6023.4052651048523</v>
      </c>
      <c r="JS165" s="488">
        <v>5529.5064957400027</v>
      </c>
      <c r="JT165" s="488">
        <v>5666.8376474893375</v>
      </c>
      <c r="JU165" s="488">
        <v>6636.2804835691331</v>
      </c>
      <c r="JV165" s="488">
        <v>6663.3162228937335</v>
      </c>
      <c r="JW165" s="488">
        <v>6326.9353021281095</v>
      </c>
      <c r="JX165" s="488">
        <v>6573.0253030609429</v>
      </c>
      <c r="JY165" s="488">
        <v>6336.0943130081996</v>
      </c>
      <c r="JZ165" s="488">
        <v>5349.8252296026385</v>
      </c>
      <c r="KA165" s="488">
        <v>3868.4556044195092</v>
      </c>
      <c r="KB165" s="488">
        <v>3624.1264004190093</v>
      </c>
      <c r="KC165" s="488">
        <v>4755.4822759144845</v>
      </c>
      <c r="KD165" s="488">
        <v>4505.2539757961422</v>
      </c>
      <c r="KE165" s="488">
        <v>5217.3640555498441</v>
      </c>
      <c r="KF165" s="488">
        <v>4612.6994619871339</v>
      </c>
      <c r="KG165" s="488">
        <v>5028.7836066047712</v>
      </c>
      <c r="KH165" s="488">
        <v>6238.913424015579</v>
      </c>
      <c r="KI165" s="488">
        <v>6472.6978153942027</v>
      </c>
      <c r="KJ165" s="488">
        <v>6128.4588021076406</v>
      </c>
      <c r="KK165" s="488">
        <v>7012.4655680093656</v>
      </c>
      <c r="KL165" s="488">
        <v>7908.4770689110292</v>
      </c>
      <c r="KM165" s="488">
        <v>8751.5808601761091</v>
      </c>
      <c r="KO165" s="147"/>
      <c r="KQ165" s="632">
        <v>905</v>
      </c>
      <c r="KR165" s="26">
        <v>1636</v>
      </c>
      <c r="KS165" s="26">
        <v>1636</v>
      </c>
      <c r="KT165" s="26">
        <v>1665.039716975999</v>
      </c>
      <c r="KU165" s="26">
        <v>2255.2101011608324</v>
      </c>
      <c r="KV165" s="26">
        <v>1724.3662479308218</v>
      </c>
      <c r="KW165" s="26">
        <v>2079.991732480521</v>
      </c>
      <c r="KX165" s="26">
        <v>1550.7282534832152</v>
      </c>
      <c r="KY165" s="26">
        <v>1478.8596935749449</v>
      </c>
      <c r="KZ165" s="26">
        <v>1378.6804556538821</v>
      </c>
      <c r="LA165" s="26">
        <v>1158.6770578737928</v>
      </c>
      <c r="LB165" s="26">
        <v>1015.6192705278503</v>
      </c>
      <c r="LC165" s="26">
        <v>1444.4498506337998</v>
      </c>
      <c r="LD165" s="26">
        <v>1704.6682948112875</v>
      </c>
      <c r="LE165" s="26">
        <v>1581.3801034307342</v>
      </c>
      <c r="LF165" s="26">
        <v>1697.6784123047726</v>
      </c>
      <c r="LG165" s="26">
        <v>1618.9753200751422</v>
      </c>
      <c r="LH165" s="26">
        <v>1665.4896963224985</v>
      </c>
      <c r="LI165" s="26">
        <v>1772.9458939879187</v>
      </c>
      <c r="LJ165" s="26">
        <v>1818.4704285620987</v>
      </c>
      <c r="LK165" s="26">
        <v>1914.6327930376228</v>
      </c>
      <c r="LL165" s="26">
        <v>1485.3097146473424</v>
      </c>
      <c r="LM165" s="26">
        <v>1470.9384612561885</v>
      </c>
      <c r="LN165" s="26">
        <v>1429.4524801416615</v>
      </c>
      <c r="LO165" s="26">
        <v>1233.8295661035691</v>
      </c>
      <c r="LP165" s="26">
        <v>1180.3981076551459</v>
      </c>
      <c r="LQ165" s="26">
        <v>1017.6367115421917</v>
      </c>
      <c r="LR165" s="26">
        <v>1052.6559348720439</v>
      </c>
      <c r="LS165" s="26">
        <v>1249.2427900257137</v>
      </c>
      <c r="LT165" s="26">
        <v>1622.7927759088768</v>
      </c>
      <c r="LU165" s="26">
        <v>1450.5786872314768</v>
      </c>
      <c r="LV165" s="26">
        <v>1407.4018141755598</v>
      </c>
      <c r="LW165" s="26">
        <v>1346.5869658950517</v>
      </c>
      <c r="LX165" s="26">
        <v>1434.5629259316026</v>
      </c>
      <c r="LY165" s="26">
        <v>1675.6473294357511</v>
      </c>
      <c r="LZ165" s="26">
        <v>1625.2959726027509</v>
      </c>
      <c r="MA165" s="26">
        <v>2079.9678662258389</v>
      </c>
      <c r="MB165" s="26">
        <v>1827.3395802833477</v>
      </c>
      <c r="MC165" s="26">
        <v>1861.9472222858935</v>
      </c>
      <c r="MD165" s="26">
        <v>1738.4372001022414</v>
      </c>
      <c r="ME165" s="26">
        <v>1905.1635982261841</v>
      </c>
      <c r="MF165" s="26">
        <v>1918.7768045177068</v>
      </c>
      <c r="MG165" s="26">
        <v>1999.9721877519721</v>
      </c>
      <c r="MH165" s="26">
        <v>1749.5585565792364</v>
      </c>
      <c r="MI165" s="26">
        <v>1515.0831736393943</v>
      </c>
      <c r="MJ165" s="26">
        <v>1292.5760989907621</v>
      </c>
      <c r="MK165" s="26">
        <v>910.66341194963525</v>
      </c>
      <c r="ML165" s="26">
        <v>1036.6193634137946</v>
      </c>
      <c r="MM165" s="26">
        <v>873.97249353737607</v>
      </c>
      <c r="MN165" s="26">
        <v>1014.0662804570044</v>
      </c>
      <c r="MO165" s="26">
        <v>915.26125781501719</v>
      </c>
      <c r="MP165" s="26">
        <v>841.52133724181078</v>
      </c>
      <c r="MQ165"/>
      <c r="MR165"/>
      <c r="MS165" s="490"/>
      <c r="MT165" s="311"/>
      <c r="MU165" s="632">
        <v>156</v>
      </c>
      <c r="MV165" s="26">
        <v>365</v>
      </c>
      <c r="MW165" s="26">
        <v>348</v>
      </c>
      <c r="MX165" s="1048">
        <v>319.35482944505856</v>
      </c>
      <c r="MY165" s="1048">
        <v>306.04118927199994</v>
      </c>
      <c r="MZ165" s="1048">
        <v>389.93699690475847</v>
      </c>
      <c r="NA165" s="1048">
        <v>305.41752661036082</v>
      </c>
      <c r="NB165" s="1048">
        <v>267.85199015673254</v>
      </c>
      <c r="NC165" s="1048">
        <v>420.41081562378417</v>
      </c>
      <c r="ND165" s="1048">
        <v>383.75423323191808</v>
      </c>
      <c r="NE165" s="1048">
        <v>385.35094311864293</v>
      </c>
      <c r="NF165" s="1048">
        <v>335.65350768631544</v>
      </c>
      <c r="NG165" s="1048">
        <v>376.86042909875505</v>
      </c>
      <c r="NH165" s="1048">
        <v>424.37131136365093</v>
      </c>
      <c r="NI165" s="1048">
        <v>407.41616994700445</v>
      </c>
      <c r="NJ165" s="1048">
        <v>422.1613338941138</v>
      </c>
      <c r="NK165" s="1048">
        <v>447.96108842572551</v>
      </c>
      <c r="NL165" s="1048">
        <v>306.60433511413123</v>
      </c>
      <c r="NM165" s="1048">
        <v>399.71071594780676</v>
      </c>
      <c r="NN165" s="1048">
        <v>307.80291606099911</v>
      </c>
      <c r="NO165" s="1048">
        <v>353.74604413446514</v>
      </c>
      <c r="NP165" s="1048">
        <v>413.94370054553241</v>
      </c>
      <c r="NQ165" s="1048">
        <v>381.86438369380289</v>
      </c>
      <c r="NR165" s="1048">
        <v>308.55319339519173</v>
      </c>
      <c r="NS165" s="1048">
        <v>347.65449953140177</v>
      </c>
      <c r="NT165" s="1048">
        <v>330.62183832102704</v>
      </c>
      <c r="NU165" s="1048">
        <v>270.33575182843072</v>
      </c>
      <c r="NV165" s="1048">
        <v>220.54834122827828</v>
      </c>
      <c r="NW165" s="1048">
        <v>235.7356397518098</v>
      </c>
      <c r="NX165" s="1048">
        <v>327.31920057834446</v>
      </c>
      <c r="NY165" s="1048">
        <v>304.28855563971649</v>
      </c>
      <c r="NZ165" s="1048">
        <v>369.93404912548266</v>
      </c>
      <c r="OA165" s="1048">
        <v>308.27904270867072</v>
      </c>
      <c r="OB165" s="1048">
        <v>350.86017058402513</v>
      </c>
      <c r="OC165" s="1048">
        <v>327.83698641689358</v>
      </c>
      <c r="OD165" s="1048">
        <v>196.96252166640971</v>
      </c>
      <c r="OE165" s="1048">
        <v>247.58576920913396</v>
      </c>
      <c r="OF165" s="1048">
        <v>234.11453651454121</v>
      </c>
      <c r="OG165" s="1048">
        <v>221.23861897583245</v>
      </c>
      <c r="OH165" s="1048">
        <v>283.39911073263829</v>
      </c>
      <c r="OI165" s="1048">
        <v>267.72322691140653</v>
      </c>
      <c r="OJ165" s="1048">
        <v>277.93081242541837</v>
      </c>
      <c r="OK165" s="1048">
        <v>221.17949181031588</v>
      </c>
      <c r="OL165" s="1048">
        <v>252.3281104707375</v>
      </c>
      <c r="OM165" s="1048">
        <v>354.63095805666779</v>
      </c>
      <c r="ON165" s="1048">
        <v>328.05858796166433</v>
      </c>
      <c r="OO165" s="1048">
        <v>471.56494338584582</v>
      </c>
      <c r="OP165" s="1048">
        <v>448.93400360871721</v>
      </c>
      <c r="OQ165" s="1048">
        <v>460.87482795885518</v>
      </c>
      <c r="OR165" s="1048">
        <v>466.54964841983372</v>
      </c>
      <c r="OS165" s="1048">
        <v>456.35776664768935</v>
      </c>
      <c r="OT165" s="1048">
        <v>455.08256611156025</v>
      </c>
      <c r="OU165" s="311"/>
      <c r="OV165" s="490"/>
      <c r="OW165" s="311"/>
      <c r="OX165" s="632">
        <v>905</v>
      </c>
      <c r="OY165">
        <v>11831</v>
      </c>
      <c r="OZ165">
        <v>9594</v>
      </c>
      <c r="PA165">
        <v>10144</v>
      </c>
      <c r="PB165">
        <v>11672.113971422963</v>
      </c>
      <c r="PC165">
        <v>14813.981511020322</v>
      </c>
      <c r="PD165">
        <v>11136.346340420076</v>
      </c>
      <c r="PE165">
        <v>13332.736269838577</v>
      </c>
      <c r="PF165">
        <v>14783.731158826236</v>
      </c>
      <c r="PG165">
        <v>18503.102409531504</v>
      </c>
      <c r="PH165">
        <v>17877.93694554297</v>
      </c>
      <c r="PI165">
        <v>19124.890433607652</v>
      </c>
      <c r="PJ165">
        <v>18213.190378943033</v>
      </c>
      <c r="PK165">
        <v>19903.883518508996</v>
      </c>
      <c r="PL165">
        <v>20630.899481373395</v>
      </c>
      <c r="PM165">
        <v>14677.405670077314</v>
      </c>
      <c r="PN165">
        <v>13657.884529501851</v>
      </c>
      <c r="PO165">
        <v>14661.361787004935</v>
      </c>
      <c r="PP165">
        <v>10142.754959711778</v>
      </c>
      <c r="PQ165">
        <v>10425.466822132901</v>
      </c>
      <c r="PR165">
        <v>15489.29617522853</v>
      </c>
      <c r="PS165">
        <v>18419.311077784649</v>
      </c>
      <c r="PT165">
        <v>18551.088801217895</v>
      </c>
      <c r="PU165">
        <v>22001.415229919872</v>
      </c>
      <c r="PV165">
        <v>23334.258511519642</v>
      </c>
      <c r="PW165">
        <v>26028.840197871512</v>
      </c>
      <c r="PX165">
        <v>27540.617540505082</v>
      </c>
      <c r="PY165">
        <v>28797.599855752112</v>
      </c>
      <c r="PZ165">
        <v>29121.092523076484</v>
      </c>
      <c r="QA165">
        <v>30767.96917171729</v>
      </c>
      <c r="QB165">
        <v>28798.700714655319</v>
      </c>
      <c r="QC165">
        <v>20339.403758811481</v>
      </c>
      <c r="QD165">
        <v>22303.977831523815</v>
      </c>
      <c r="QE165">
        <v>21679.799736396868</v>
      </c>
      <c r="QF165">
        <v>22205.239870796497</v>
      </c>
      <c r="QG165">
        <v>22587.706173560506</v>
      </c>
      <c r="QH165">
        <v>23845.47908475361</v>
      </c>
      <c r="QI165">
        <v>17587.718738729051</v>
      </c>
      <c r="QJ165">
        <v>15852.357472854877</v>
      </c>
      <c r="QK165">
        <v>15836.736997285419</v>
      </c>
      <c r="QL165">
        <v>19887.107339428479</v>
      </c>
      <c r="QM165">
        <v>18441.751487950423</v>
      </c>
      <c r="QN165">
        <v>15938.43444425931</v>
      </c>
      <c r="QO165">
        <v>19053.411971521826</v>
      </c>
      <c r="QP165">
        <v>21247.326460883618</v>
      </c>
      <c r="QQ165">
        <v>21570.551014631845</v>
      </c>
      <c r="QR165">
        <v>21850.458965336347</v>
      </c>
      <c r="QS165">
        <v>24315.40774016803</v>
      </c>
      <c r="QT165">
        <v>22283.596855315889</v>
      </c>
      <c r="QU165">
        <v>22214.115884390936</v>
      </c>
      <c r="QV165">
        <v>26330.869572028801</v>
      </c>
      <c r="QW165">
        <v>28331.365168506003</v>
      </c>
      <c r="QY165" s="147"/>
      <c r="RA165" s="632">
        <v>905</v>
      </c>
      <c r="RB165">
        <v>29568</v>
      </c>
      <c r="RC165">
        <v>26180.000000000004</v>
      </c>
      <c r="RD165">
        <v>58520.000000000007</v>
      </c>
      <c r="RE165">
        <v>63311.796654004305</v>
      </c>
      <c r="RF165">
        <v>55806.743801681347</v>
      </c>
      <c r="RG165">
        <v>51484.982355462489</v>
      </c>
      <c r="RH165">
        <v>56559.971783332803</v>
      </c>
      <c r="RI165">
        <v>55397.210272576194</v>
      </c>
      <c r="RJ165">
        <v>58038.77838192827</v>
      </c>
      <c r="RK165">
        <v>50679.329437341199</v>
      </c>
      <c r="RL165">
        <v>54723.858880531217</v>
      </c>
      <c r="RM165">
        <v>58137.695798172332</v>
      </c>
      <c r="RN165">
        <v>45618.769187030673</v>
      </c>
      <c r="RO165">
        <v>41346.387644308823</v>
      </c>
      <c r="RP165">
        <v>38278.918197831845</v>
      </c>
      <c r="RQ165">
        <v>42627.130476466678</v>
      </c>
      <c r="RR165">
        <v>46084.781498744604</v>
      </c>
      <c r="RS165">
        <v>50489.072920238788</v>
      </c>
      <c r="RT165">
        <v>43895.165303658207</v>
      </c>
      <c r="RU165">
        <v>48438.370786276828</v>
      </c>
      <c r="RV165">
        <v>43676.240368977378</v>
      </c>
      <c r="RW165">
        <v>49024.261666585706</v>
      </c>
      <c r="RX165">
        <v>55601.936521355688</v>
      </c>
      <c r="RY165">
        <v>58412.985291942219</v>
      </c>
      <c r="RZ165">
        <v>50151.711691048928</v>
      </c>
      <c r="SA165">
        <v>58920.839673806608</v>
      </c>
      <c r="SB165">
        <v>57747.256069236268</v>
      </c>
      <c r="SC165">
        <v>51894.326643092951</v>
      </c>
      <c r="SD165">
        <v>41654.858180898038</v>
      </c>
      <c r="SE165">
        <v>46937.102958425276</v>
      </c>
      <c r="SF165">
        <v>53526.660535222363</v>
      </c>
      <c r="SG165">
        <v>51587.087947063264</v>
      </c>
      <c r="SH165">
        <v>49131.991608739983</v>
      </c>
      <c r="SI165">
        <v>52539.518143822068</v>
      </c>
      <c r="SJ165">
        <v>56981.563335069062</v>
      </c>
      <c r="SK165">
        <v>50546.934528098827</v>
      </c>
      <c r="SL165">
        <v>43208.521404978332</v>
      </c>
      <c r="SM165">
        <v>44016.216043610097</v>
      </c>
      <c r="SN165">
        <v>40558.408452497577</v>
      </c>
      <c r="SO165">
        <v>43674.466262253984</v>
      </c>
      <c r="SP165">
        <v>51061.934883288472</v>
      </c>
      <c r="SQ165">
        <v>51392.546709444061</v>
      </c>
      <c r="SR165">
        <v>52734.250262737209</v>
      </c>
      <c r="SS165">
        <v>42821.583687134698</v>
      </c>
      <c r="ST165">
        <v>34548.760623227026</v>
      </c>
      <c r="SU165">
        <v>39040.181837691984</v>
      </c>
      <c r="SV165">
        <v>35047.265194864696</v>
      </c>
      <c r="SW165">
        <v>44360.960718000977</v>
      </c>
      <c r="SX165">
        <v>62970.584504601386</v>
      </c>
      <c r="SY165">
        <v>57922.763110675194</v>
      </c>
      <c r="SZ165">
        <v>77766.328148115805</v>
      </c>
      <c r="TB165" s="147"/>
      <c r="TD165" s="632">
        <v>905</v>
      </c>
      <c r="TE165">
        <v>5636</v>
      </c>
      <c r="TF165">
        <v>4947.8</v>
      </c>
      <c r="TG165">
        <v>6270</v>
      </c>
      <c r="TH165">
        <v>9057.1550987912342</v>
      </c>
      <c r="TI165">
        <v>8494.5182776711681</v>
      </c>
      <c r="TJ165">
        <v>10032.626917636271</v>
      </c>
      <c r="TK165">
        <v>9336.1583097952807</v>
      </c>
      <c r="TL165">
        <v>8386.3612580201134</v>
      </c>
      <c r="TM165">
        <v>9020.5728287052625</v>
      </c>
      <c r="TN165">
        <v>9238.8449710600471</v>
      </c>
      <c r="TO165">
        <v>9246.9341493574866</v>
      </c>
      <c r="TP165">
        <v>7588.0006035297001</v>
      </c>
      <c r="TQ165">
        <v>9139.4826571818194</v>
      </c>
      <c r="TR165">
        <v>9677.167690447628</v>
      </c>
      <c r="TS165">
        <v>8988.5483785064316</v>
      </c>
      <c r="TT165">
        <v>7869.0993124500983</v>
      </c>
      <c r="TU165">
        <v>6212.4570402823483</v>
      </c>
      <c r="TV165">
        <v>6051.2057368859887</v>
      </c>
      <c r="TW165">
        <v>6555.0950754313535</v>
      </c>
      <c r="TX165">
        <v>6670.0781588410291</v>
      </c>
      <c r="TY165">
        <v>6660.3018138500283</v>
      </c>
      <c r="TZ165">
        <v>7440.2623762771227</v>
      </c>
      <c r="UA165">
        <v>6854.336250743705</v>
      </c>
      <c r="UB165">
        <v>8828.5993262304419</v>
      </c>
      <c r="UC165">
        <v>7695.101614980229</v>
      </c>
      <c r="UD165">
        <v>8410.4442418203835</v>
      </c>
      <c r="UE165">
        <v>9992.7475692341905</v>
      </c>
      <c r="UF165">
        <v>9076.0246361403133</v>
      </c>
      <c r="UG165">
        <v>10011.910557307472</v>
      </c>
      <c r="UH165">
        <v>10590.892004869756</v>
      </c>
      <c r="UI165">
        <v>11398.993043209768</v>
      </c>
      <c r="UJ165">
        <v>11243.766989484209</v>
      </c>
      <c r="UK165">
        <v>9638.2714258361775</v>
      </c>
      <c r="UL165">
        <v>7916.726836121552</v>
      </c>
      <c r="UM165">
        <v>9947.4716512682844</v>
      </c>
      <c r="UN165">
        <v>9465.3749356802527</v>
      </c>
      <c r="UO165">
        <v>9384.3753911894582</v>
      </c>
      <c r="UP165">
        <v>10568.269085299107</v>
      </c>
      <c r="UQ165">
        <v>10834.323566074401</v>
      </c>
      <c r="UR165">
        <v>9261.6044610473855</v>
      </c>
      <c r="US165">
        <v>9506.5030048346853</v>
      </c>
      <c r="UT165">
        <v>7717.6673884993988</v>
      </c>
      <c r="UU165">
        <v>8436.929854201293</v>
      </c>
      <c r="UV165">
        <v>9809.5408612999618</v>
      </c>
      <c r="UW165">
        <v>9113.1330746586482</v>
      </c>
      <c r="UX165">
        <v>10555.61729674183</v>
      </c>
      <c r="UY165">
        <v>10158.79299938021</v>
      </c>
      <c r="UZ165">
        <v>9681.6182151178709</v>
      </c>
      <c r="VA165">
        <v>9924.2470614783542</v>
      </c>
      <c r="VB165">
        <v>9994.4154105669695</v>
      </c>
      <c r="VC165">
        <v>8054.8167542069923</v>
      </c>
      <c r="VE165" s="147"/>
      <c r="VJ165" s="632">
        <v>905</v>
      </c>
      <c r="VK165" s="486">
        <f t="shared" si="281"/>
        <v>739.55899999999986</v>
      </c>
      <c r="VL165" s="486">
        <f t="shared" si="282"/>
        <v>696.1318</v>
      </c>
      <c r="VM165" s="486">
        <f t="shared" si="283"/>
        <v>647.45620762851195</v>
      </c>
      <c r="VN165" s="486">
        <f t="shared" si="284"/>
        <v>689.50826999539333</v>
      </c>
      <c r="VO165" s="486">
        <f t="shared" si="285"/>
        <v>673.91314858247927</v>
      </c>
      <c r="VP165" s="486">
        <f t="shared" si="286"/>
        <v>686.95065016720901</v>
      </c>
      <c r="VQ165" s="486">
        <f t="shared" si="287"/>
        <v>608.72650854489962</v>
      </c>
      <c r="VR165" s="486">
        <f t="shared" si="288"/>
        <v>573.93756844908137</v>
      </c>
      <c r="VS165" s="486">
        <f t="shared" si="289"/>
        <v>794.27074413287119</v>
      </c>
      <c r="VT165" s="486">
        <f t="shared" si="290"/>
        <v>733.36405810588974</v>
      </c>
      <c r="VU165" s="486">
        <f t="shared" si="291"/>
        <v>688.4589929971313</v>
      </c>
      <c r="VV165" s="486">
        <f t="shared" si="292"/>
        <v>724.74708841479196</v>
      </c>
      <c r="VW165" s="486">
        <f t="shared" si="293"/>
        <v>773.518496773322</v>
      </c>
      <c r="VX165" s="486">
        <f t="shared" si="294"/>
        <v>829.81425793817255</v>
      </c>
      <c r="VY165" s="486">
        <f t="shared" si="295"/>
        <v>888.32101175458126</v>
      </c>
      <c r="VZ165" s="486">
        <f t="shared" si="296"/>
        <v>1006.4331989417383</v>
      </c>
      <c r="WA165" s="486">
        <f t="shared" si="297"/>
        <v>983.52259097789135</v>
      </c>
      <c r="WB165" s="486">
        <f t="shared" si="298"/>
        <v>1116.400617952622</v>
      </c>
      <c r="WC165" s="486">
        <f t="shared" si="299"/>
        <v>1209.4855383621621</v>
      </c>
      <c r="WD165" s="486">
        <f t="shared" si="300"/>
        <v>1113.8166635603222</v>
      </c>
      <c r="WE165" s="486">
        <f t="shared" si="301"/>
        <v>1084.5092833014298</v>
      </c>
      <c r="WF165" s="486">
        <f t="shared" si="302"/>
        <v>1102.4594538312538</v>
      </c>
      <c r="WG165" s="486">
        <f t="shared" si="303"/>
        <v>1076.533237797305</v>
      </c>
      <c r="WH165" s="486">
        <f t="shared" si="304"/>
        <v>1013.4791489571941</v>
      </c>
      <c r="WI165" s="486">
        <f t="shared" si="305"/>
        <v>1014.9972709420055</v>
      </c>
      <c r="WJ165" s="486">
        <f t="shared" si="306"/>
        <v>1068.8938002611965</v>
      </c>
      <c r="WK165" s="486">
        <f t="shared" si="307"/>
        <v>970.85241967886998</v>
      </c>
      <c r="WL165" s="486">
        <f t="shared" si="308"/>
        <v>994.554952997486</v>
      </c>
      <c r="WM165" s="486">
        <f t="shared" si="309"/>
        <v>974.27965965188014</v>
      </c>
      <c r="WN165" s="486">
        <f t="shared" si="310"/>
        <v>1057.8993092038495</v>
      </c>
      <c r="WO165" s="486">
        <f t="shared" si="311"/>
        <v>1021.1975537258463</v>
      </c>
      <c r="WP165" s="486">
        <f t="shared" si="312"/>
        <v>1057.1462777051966</v>
      </c>
      <c r="WQ165" s="486">
        <f t="shared" si="313"/>
        <v>976.55971674753698</v>
      </c>
      <c r="WR165" s="486">
        <f t="shared" si="314"/>
        <v>896.54309550358971</v>
      </c>
      <c r="WS165" s="486">
        <f t="shared" si="315"/>
        <v>903.08874568253532</v>
      </c>
      <c r="WT165" s="486">
        <f t="shared" si="316"/>
        <v>929.79338402637393</v>
      </c>
      <c r="WU165" s="486">
        <f t="shared" si="317"/>
        <v>809.11405287002754</v>
      </c>
      <c r="WV165" s="486">
        <f t="shared" si="318"/>
        <v>788.96338679982739</v>
      </c>
      <c r="WW165" s="486">
        <f t="shared" si="319"/>
        <v>893.98674716103801</v>
      </c>
      <c r="WX165" s="486">
        <f t="shared" si="320"/>
        <v>920.06402533432538</v>
      </c>
      <c r="WY165" s="486">
        <f t="shared" si="321"/>
        <v>1030.0726731516579</v>
      </c>
      <c r="WZ165" s="486">
        <f t="shared" si="322"/>
        <v>1017.6750029943175</v>
      </c>
      <c r="XA165" s="486">
        <f t="shared" si="323"/>
        <v>1056.974031262708</v>
      </c>
      <c r="XB165" s="486">
        <f t="shared" si="324"/>
        <v>1034.0713557800777</v>
      </c>
      <c r="XC165" s="486">
        <f t="shared" si="325"/>
        <v>930.47437580220253</v>
      </c>
      <c r="XD165" s="486">
        <f t="shared" si="326"/>
        <v>783.34782427082416</v>
      </c>
      <c r="XE165" s="486">
        <f t="shared" si="327"/>
        <v>794.933174664332</v>
      </c>
      <c r="XF165" s="486">
        <f t="shared" si="328"/>
        <v>942.66669542643342</v>
      </c>
      <c r="XG165" s="486">
        <f t="shared" si="329"/>
        <v>983.8640523231187</v>
      </c>
      <c r="XH165" s="486">
        <f t="shared" si="330"/>
        <v>1030.4775199210617</v>
      </c>
      <c r="XI165" s="486">
        <f t="shared" si="331"/>
        <v>1023.6128760911604</v>
      </c>
      <c r="XJ165" s="118">
        <f t="shared" si="332"/>
        <v>909.04748072834752</v>
      </c>
      <c r="XK165" s="1008">
        <f t="shared" si="333"/>
        <v>869</v>
      </c>
    </row>
    <row r="166" spans="25:635" x14ac:dyDescent="0.45">
      <c r="Y166" s="147"/>
      <c r="AA166" s="632">
        <v>157</v>
      </c>
      <c r="AB166" s="26">
        <v>1636</v>
      </c>
      <c r="AC166" s="26">
        <v>1636</v>
      </c>
      <c r="AD166" s="26">
        <v>1698.1530726911594</v>
      </c>
      <c r="AE166" s="26">
        <v>1864.0851595383965</v>
      </c>
      <c r="AF166" s="26">
        <v>1944.150636173672</v>
      </c>
      <c r="AG166" s="26">
        <v>2212.7243138509862</v>
      </c>
      <c r="AH166" s="26">
        <v>1752.3963138917281</v>
      </c>
      <c r="AI166" s="26">
        <v>1878.9322748056834</v>
      </c>
      <c r="AJ166" s="26">
        <v>1931.3490747377875</v>
      </c>
      <c r="AK166" s="26">
        <v>1799.4975817906763</v>
      </c>
      <c r="AL166" s="26">
        <v>1718.9348815515889</v>
      </c>
      <c r="AM166" s="26">
        <v>1536.6749707249121</v>
      </c>
      <c r="AN166" s="26">
        <v>1680.8786438195061</v>
      </c>
      <c r="AO166" s="26">
        <v>1591.8375805112689</v>
      </c>
      <c r="AP166" s="26">
        <v>1902.1285147099438</v>
      </c>
      <c r="AQ166" s="26">
        <v>1616.8906494885707</v>
      </c>
      <c r="AR166" s="26">
        <v>1382.434391550235</v>
      </c>
      <c r="AS166" s="26">
        <v>1282.2869275833814</v>
      </c>
      <c r="AT166" s="26">
        <v>1505.9454636087905</v>
      </c>
      <c r="AU166" s="26">
        <v>1477.4364369025902</v>
      </c>
      <c r="AV166" s="26">
        <v>1406.1852658596554</v>
      </c>
      <c r="AW166" s="26">
        <v>1646.2709367447985</v>
      </c>
      <c r="AX166" s="26">
        <v>1515.2680617055019</v>
      </c>
      <c r="AY166" s="26">
        <v>944.81616316770987</v>
      </c>
      <c r="AZ166" s="26">
        <v>1070.8704253205892</v>
      </c>
      <c r="BA166" s="26">
        <v>1092.1592255139062</v>
      </c>
      <c r="BB166" s="26">
        <v>833.47456804791159</v>
      </c>
      <c r="BC166" s="26">
        <v>1314.2910940206641</v>
      </c>
      <c r="BD166" s="26">
        <v>1472.1248416012088</v>
      </c>
      <c r="BE166" s="26">
        <v>1514.176601405622</v>
      </c>
      <c r="BF166" s="26">
        <v>1960.7583562619059</v>
      </c>
      <c r="BG166" s="26">
        <v>2028.4713534026723</v>
      </c>
      <c r="BH166" s="26">
        <v>1835.4369701972528</v>
      </c>
      <c r="BI166" s="26">
        <v>1573.8968838199926</v>
      </c>
      <c r="BJ166" s="26">
        <v>1311.4299088048758</v>
      </c>
      <c r="BK166" s="26">
        <v>1283.7634433150899</v>
      </c>
      <c r="BL166" s="26">
        <v>1223.6345145903128</v>
      </c>
      <c r="BM166" s="26">
        <v>1376.7178279253062</v>
      </c>
      <c r="BN166" s="26">
        <v>1853.8254969401653</v>
      </c>
      <c r="BO166" s="26">
        <v>1830.5164132774701</v>
      </c>
      <c r="BP166" s="26">
        <v>1732.5420963797158</v>
      </c>
      <c r="BQ166" s="26">
        <v>1390.5205139076154</v>
      </c>
      <c r="BR166" s="26">
        <v>1338.2239498628328</v>
      </c>
      <c r="BS166" s="26">
        <v>1220.6792540848669</v>
      </c>
      <c r="BT166" s="26">
        <v>1226.6118171424293</v>
      </c>
      <c r="BU166" s="26">
        <v>874.38016532750225</v>
      </c>
      <c r="BV166" s="26">
        <v>817.90102148310382</v>
      </c>
      <c r="BW166" s="26">
        <v>938.6322012637645</v>
      </c>
      <c r="BX166" s="26">
        <v>1284.0633655342804</v>
      </c>
      <c r="BY166" s="26">
        <v>1076.3861923299569</v>
      </c>
      <c r="BZ166" s="26">
        <v>969.66509317941677</v>
      </c>
      <c r="CA166" s="16"/>
      <c r="CB166" s="147"/>
      <c r="CC166" s="16"/>
      <c r="CD166" s="632">
        <v>157</v>
      </c>
      <c r="CE166" s="26">
        <v>365</v>
      </c>
      <c r="CF166" s="26">
        <v>348</v>
      </c>
      <c r="CG166" s="1048">
        <v>306.48819322767918</v>
      </c>
      <c r="CH166" s="1048">
        <v>411.85680696771061</v>
      </c>
      <c r="CI166" s="1048">
        <v>368.5809154761028</v>
      </c>
      <c r="CJ166" s="1048">
        <v>327.38334148855483</v>
      </c>
      <c r="CK166" s="1048">
        <v>337.70501627668875</v>
      </c>
      <c r="CL166" s="1048">
        <v>316.21182776777687</v>
      </c>
      <c r="CM166" s="1048">
        <v>389.93761019471538</v>
      </c>
      <c r="CN166" s="1048">
        <v>399.5630224648786</v>
      </c>
      <c r="CO166" s="1048">
        <v>392.85701660372587</v>
      </c>
      <c r="CP166" s="1048">
        <v>402.23152872883037</v>
      </c>
      <c r="CQ166" s="1048">
        <v>409.90749233417512</v>
      </c>
      <c r="CR166" s="1048">
        <v>471.51662268652944</v>
      </c>
      <c r="CS166" s="1048">
        <v>479.08076611273788</v>
      </c>
      <c r="CT166" s="1048">
        <v>463.22885600896427</v>
      </c>
      <c r="CU166" s="1048">
        <v>376.75189493117063</v>
      </c>
      <c r="CV166" s="1048">
        <v>394.11248828634888</v>
      </c>
      <c r="CW166" s="1048">
        <v>493.43041881531292</v>
      </c>
      <c r="CX166" s="1048">
        <v>591.99807576000649</v>
      </c>
      <c r="CY166" s="1048">
        <v>604.08558410318392</v>
      </c>
      <c r="CZ166" s="1048">
        <v>382.7016408000369</v>
      </c>
      <c r="DA166" s="1048">
        <v>379.2264654972065</v>
      </c>
      <c r="DB166" s="1048">
        <v>469.41015214244732</v>
      </c>
      <c r="DC166" s="1048">
        <v>378.10981118628695</v>
      </c>
      <c r="DD166" s="1048">
        <v>358.69187313059189</v>
      </c>
      <c r="DE166" s="1048">
        <v>387.45209309378981</v>
      </c>
      <c r="DF166" s="1048">
        <v>395.835541305709</v>
      </c>
      <c r="DG166" s="1048">
        <v>358.85604931091069</v>
      </c>
      <c r="DH166" s="1048">
        <v>486.01582184978929</v>
      </c>
      <c r="DI166" s="1048">
        <v>459.66902196865789</v>
      </c>
      <c r="DJ166" s="1048">
        <v>448.17485980813319</v>
      </c>
      <c r="DK166" s="1048">
        <v>388.57324772272102</v>
      </c>
      <c r="DL166" s="1048">
        <v>520.07416739064251</v>
      </c>
      <c r="DM166" s="1048">
        <v>498.46291860655691</v>
      </c>
      <c r="DN166" s="1048">
        <v>394.72263699184327</v>
      </c>
      <c r="DO166" s="1048">
        <v>392.30547352113695</v>
      </c>
      <c r="DP166" s="1048">
        <v>525.89901643420649</v>
      </c>
      <c r="DQ166" s="1048">
        <v>578.30843592008546</v>
      </c>
      <c r="DR166" s="1048">
        <v>642.21947751870857</v>
      </c>
      <c r="DS166" s="1048">
        <v>553.98601836775663</v>
      </c>
      <c r="DT166" s="1048">
        <v>521.12361799650932</v>
      </c>
      <c r="DU166" s="1048">
        <v>473.26730752025537</v>
      </c>
      <c r="DV166" s="1048">
        <v>518.89693295113921</v>
      </c>
      <c r="DW166" s="1048">
        <v>446.10428884663861</v>
      </c>
      <c r="DX166" s="1048">
        <v>400.98462886010088</v>
      </c>
      <c r="DY166" s="1048">
        <v>438.80814829911185</v>
      </c>
      <c r="DZ166" s="1048">
        <v>446.12423758138522</v>
      </c>
      <c r="EA166" s="1048">
        <v>478.77729861415406</v>
      </c>
      <c r="EB166" s="1048">
        <v>443.25152545544785</v>
      </c>
      <c r="EC166" s="1048">
        <v>392.73558662086475</v>
      </c>
      <c r="ED166" s="16"/>
      <c r="EE166" s="16"/>
      <c r="EF166" s="147"/>
      <c r="EG166" s="16"/>
      <c r="EH166" s="632">
        <v>157</v>
      </c>
      <c r="EI166" s="488">
        <v>11831</v>
      </c>
      <c r="EJ166" s="488">
        <v>9594</v>
      </c>
      <c r="EK166" s="488">
        <v>10144</v>
      </c>
      <c r="EL166" s="488">
        <v>11988.750533977405</v>
      </c>
      <c r="EM166" s="488">
        <v>14718.73250076196</v>
      </c>
      <c r="EN166" s="488">
        <v>11061.770034139141</v>
      </c>
      <c r="EO166" s="488">
        <v>15794.134420363667</v>
      </c>
      <c r="EP166" s="488">
        <v>17347.948179204581</v>
      </c>
      <c r="EQ166" s="488">
        <v>18375.082911970399</v>
      </c>
      <c r="ER166" s="488">
        <v>20826.140274951842</v>
      </c>
      <c r="ES166" s="488">
        <v>21244.35113409234</v>
      </c>
      <c r="ET166" s="488">
        <v>21293.775364507088</v>
      </c>
      <c r="EU166" s="488">
        <v>18321.38053189787</v>
      </c>
      <c r="EV166" s="488">
        <v>21830.687267809051</v>
      </c>
      <c r="EW166" s="488">
        <v>21381.993466474712</v>
      </c>
      <c r="EX166" s="488">
        <v>23462.369819082069</v>
      </c>
      <c r="EY166" s="488">
        <v>22282.694384168426</v>
      </c>
      <c r="EZ166" s="488">
        <v>21734.711504884825</v>
      </c>
      <c r="FA166" s="488">
        <v>17947.874431489763</v>
      </c>
      <c r="FB166" s="488">
        <v>14371.021277824795</v>
      </c>
      <c r="FC166" s="488">
        <v>12151.069124143509</v>
      </c>
      <c r="FD166" s="488">
        <v>13427.642330518485</v>
      </c>
      <c r="FE166" s="488">
        <v>12678.470060269497</v>
      </c>
      <c r="FF166" s="488">
        <v>11980.546423938462</v>
      </c>
      <c r="FG166" s="488">
        <v>12501.277827347702</v>
      </c>
      <c r="FH166" s="488">
        <v>11393.638856111376</v>
      </c>
      <c r="FI166" s="488">
        <v>15408.45885927541</v>
      </c>
      <c r="FJ166" s="488">
        <v>15624.690546008596</v>
      </c>
      <c r="FK166" s="488">
        <v>16052.100328006365</v>
      </c>
      <c r="FL166" s="488">
        <v>16014.167121508306</v>
      </c>
      <c r="FM166" s="488">
        <v>14297.23670672558</v>
      </c>
      <c r="FN166" s="488">
        <v>11374.451701176116</v>
      </c>
      <c r="FO166" s="488">
        <v>12144.623286463198</v>
      </c>
      <c r="FP166" s="488">
        <v>11753.094693643998</v>
      </c>
      <c r="FQ166" s="488">
        <v>14836.240801534121</v>
      </c>
      <c r="FR166" s="488">
        <v>15913.246899110814</v>
      </c>
      <c r="FS166" s="488">
        <v>16300.744295169037</v>
      </c>
      <c r="FT166" s="488">
        <v>17382.531852951437</v>
      </c>
      <c r="FU166" s="488">
        <v>14400.570820359946</v>
      </c>
      <c r="FV166" s="488">
        <v>15883.926455394314</v>
      </c>
      <c r="FW166" s="488">
        <v>15411.245144418339</v>
      </c>
      <c r="FX166" s="488">
        <v>13729.752921848205</v>
      </c>
      <c r="FY166" s="488">
        <v>14084.161382848797</v>
      </c>
      <c r="FZ166" s="488">
        <v>12947.113172734642</v>
      </c>
      <c r="GA166" s="488">
        <v>14901.293754915998</v>
      </c>
      <c r="GB166" s="488">
        <v>19710.901596569511</v>
      </c>
      <c r="GC166" s="488">
        <v>18830.716645859135</v>
      </c>
      <c r="GD166" s="488">
        <v>21275.508137049386</v>
      </c>
      <c r="GE166" s="488">
        <v>20449.19224683947</v>
      </c>
      <c r="GF166" s="488">
        <v>16265.877914975837</v>
      </c>
      <c r="GG166" s="488">
        <v>16709.319733104847</v>
      </c>
      <c r="GH166" s="16"/>
      <c r="GI166" s="147"/>
      <c r="GJ166" s="16"/>
      <c r="GK166" s="632">
        <v>157</v>
      </c>
      <c r="GL166" s="16">
        <v>29568</v>
      </c>
      <c r="GM166" s="16">
        <v>26180.000000000004</v>
      </c>
      <c r="GN166" s="16">
        <v>58520.000000000007</v>
      </c>
      <c r="GO166" s="311">
        <v>55692.864300273075</v>
      </c>
      <c r="GP166" s="311">
        <v>56339.887258104936</v>
      </c>
      <c r="GQ166" s="311">
        <v>61252.741703800508</v>
      </c>
      <c r="GR166" s="311">
        <v>60771.610143688391</v>
      </c>
      <c r="GS166" s="311">
        <v>53884.364387160866</v>
      </c>
      <c r="GT166" s="311">
        <v>55937.982704005357</v>
      </c>
      <c r="GU166" s="311">
        <v>63031.600046933236</v>
      </c>
      <c r="GV166" s="311">
        <v>68531.082479269025</v>
      </c>
      <c r="GW166" s="311">
        <v>71730.91943409029</v>
      </c>
      <c r="GX166" s="311">
        <v>83529.18135282649</v>
      </c>
      <c r="GY166" s="311">
        <v>78037.244793846272</v>
      </c>
      <c r="GZ166" s="311">
        <v>75034.143675602842</v>
      </c>
      <c r="HA166" s="311">
        <v>72890.273825618977</v>
      </c>
      <c r="HB166" s="311">
        <v>70237.57917625281</v>
      </c>
      <c r="HC166" s="311">
        <v>67657.913766985352</v>
      </c>
      <c r="HD166" s="311">
        <v>67742.915618726562</v>
      </c>
      <c r="HE166" s="311">
        <v>64867.396925783745</v>
      </c>
      <c r="HF166" s="311">
        <v>65504.770655962362</v>
      </c>
      <c r="HG166" s="311">
        <v>64703.394422793404</v>
      </c>
      <c r="HH166" s="311">
        <v>57882.367350833985</v>
      </c>
      <c r="HI166" s="311">
        <v>59741.922382588069</v>
      </c>
      <c r="HJ166" s="311">
        <v>55460.668226047172</v>
      </c>
      <c r="HK166" s="311">
        <v>45387.487289368451</v>
      </c>
      <c r="HL166" s="311">
        <v>49126.754763977631</v>
      </c>
      <c r="HM166" s="311">
        <v>52783.849462288767</v>
      </c>
      <c r="HN166" s="311">
        <v>55871.642683715712</v>
      </c>
      <c r="HO166" s="311">
        <v>47972.315474051422</v>
      </c>
      <c r="HP166" s="311">
        <v>55076.744680916396</v>
      </c>
      <c r="HQ166" s="311">
        <v>59548.436464814993</v>
      </c>
      <c r="HR166" s="311">
        <v>55855.152302567643</v>
      </c>
      <c r="HS166" s="311">
        <v>51415.233831967103</v>
      </c>
      <c r="HT166" s="311">
        <v>55325.677845521459</v>
      </c>
      <c r="HU166" s="311">
        <v>62669.558917113543</v>
      </c>
      <c r="HV166" s="311">
        <v>61353.837109971311</v>
      </c>
      <c r="HW166" s="311">
        <v>55175.487726114501</v>
      </c>
      <c r="HX166" s="311">
        <v>56328.531090482931</v>
      </c>
      <c r="HY166" s="311">
        <v>56862.561287167387</v>
      </c>
      <c r="HZ166" s="311">
        <v>48600.330932367942</v>
      </c>
      <c r="IA166" s="311">
        <v>48808.917608605007</v>
      </c>
      <c r="IB166" s="311">
        <v>39096.87705610042</v>
      </c>
      <c r="IC166" s="311">
        <v>35528.774619060241</v>
      </c>
      <c r="ID166" s="311">
        <v>19937.369802916473</v>
      </c>
      <c r="IE166" s="311">
        <v>22136.310040029224</v>
      </c>
      <c r="IF166" s="311">
        <v>24379.000256863797</v>
      </c>
      <c r="IG166" s="311">
        <v>22613.400548389935</v>
      </c>
      <c r="IH166" s="311">
        <v>23392.028900365058</v>
      </c>
      <c r="II166" s="311">
        <v>25951.656093957703</v>
      </c>
      <c r="IJ166" s="311">
        <v>32264.542691431634</v>
      </c>
      <c r="IL166" s="147"/>
      <c r="IN166" s="632">
        <v>157</v>
      </c>
      <c r="IO166" s="488">
        <v>5636</v>
      </c>
      <c r="IP166" s="488">
        <v>4947.8</v>
      </c>
      <c r="IQ166" s="488">
        <v>6270</v>
      </c>
      <c r="IR166" s="488">
        <v>7267.1872669707436</v>
      </c>
      <c r="IS166" s="488">
        <v>6290.5169187806423</v>
      </c>
      <c r="IT166" s="488">
        <v>6736.4679546638172</v>
      </c>
      <c r="IU166" s="488">
        <v>6912.7658984963691</v>
      </c>
      <c r="IV166" s="488">
        <v>6683.4275715928197</v>
      </c>
      <c r="IW166" s="488">
        <v>7080.531184489344</v>
      </c>
      <c r="IX166" s="488">
        <v>7669.7091912981487</v>
      </c>
      <c r="IY166" s="488">
        <v>6959.6118251010512</v>
      </c>
      <c r="IZ166" s="488">
        <v>7656.5301854689296</v>
      </c>
      <c r="JA166" s="488">
        <v>8649.5434021143828</v>
      </c>
      <c r="JB166" s="488">
        <v>9957.5492727727906</v>
      </c>
      <c r="JC166" s="488">
        <v>8817.4683912693654</v>
      </c>
      <c r="JD166" s="488">
        <v>7245.0328144250634</v>
      </c>
      <c r="JE166" s="488">
        <v>6391.968140369816</v>
      </c>
      <c r="JF166" s="488">
        <v>6815.0008719718408</v>
      </c>
      <c r="JG166" s="488">
        <v>5307.2830094540004</v>
      </c>
      <c r="JH166" s="488">
        <v>6027.8220118794834</v>
      </c>
      <c r="JI166" s="488">
        <v>5753.1609934920116</v>
      </c>
      <c r="JJ166" s="488">
        <v>4600.1550802520869</v>
      </c>
      <c r="JK166" s="488">
        <v>5016.6827313303202</v>
      </c>
      <c r="JL166" s="488">
        <v>4628.0864188383275</v>
      </c>
      <c r="JM166" s="488">
        <v>4818.4421628006621</v>
      </c>
      <c r="JN166" s="488">
        <v>4575.1563596186124</v>
      </c>
      <c r="JO166" s="488">
        <v>4335.0528934931153</v>
      </c>
      <c r="JP166" s="488">
        <v>5916.3168601082125</v>
      </c>
      <c r="JQ166" s="488">
        <v>5100.9531239249727</v>
      </c>
      <c r="JR166" s="488">
        <v>5534.2224617317615</v>
      </c>
      <c r="JS166" s="488">
        <v>8761.1054749827763</v>
      </c>
      <c r="JT166" s="488">
        <v>8074.6832105953436</v>
      </c>
      <c r="JU166" s="488">
        <v>7994.1749112469479</v>
      </c>
      <c r="JV166" s="488">
        <v>7842.1354969586437</v>
      </c>
      <c r="JW166" s="488">
        <v>7659.1012433278547</v>
      </c>
      <c r="JX166" s="488">
        <v>8520.8044399971841</v>
      </c>
      <c r="JY166" s="488">
        <v>8874.724255004443</v>
      </c>
      <c r="JZ166" s="488">
        <v>9268.1046390960619</v>
      </c>
      <c r="KA166" s="488">
        <v>10449.515107516221</v>
      </c>
      <c r="KB166" s="488">
        <v>11046.614112392997</v>
      </c>
      <c r="KC166" s="488">
        <v>10503.830521874008</v>
      </c>
      <c r="KD166" s="488">
        <v>9562.2730803266986</v>
      </c>
      <c r="KE166" s="488">
        <v>11132.848513080589</v>
      </c>
      <c r="KF166" s="488">
        <v>11420.5997783723</v>
      </c>
      <c r="KG166" s="488">
        <v>11683.044807393358</v>
      </c>
      <c r="KH166" s="488">
        <v>12966.351118260909</v>
      </c>
      <c r="KI166" s="488">
        <v>11878.095197203724</v>
      </c>
      <c r="KJ166" s="488">
        <v>10726.634443377456</v>
      </c>
      <c r="KK166" s="488">
        <v>11621.08597225648</v>
      </c>
      <c r="KL166" s="488">
        <v>9516.6331264860855</v>
      </c>
      <c r="KM166" s="488">
        <v>8491.6689557532118</v>
      </c>
      <c r="KO166" s="147"/>
      <c r="KQ166" s="632">
        <v>165</v>
      </c>
      <c r="KR166" s="26">
        <v>1636</v>
      </c>
      <c r="KS166" s="26">
        <v>1636</v>
      </c>
      <c r="KT166" s="26">
        <v>1385.5565475015974</v>
      </c>
      <c r="KU166" s="26">
        <v>1666.6162613949618</v>
      </c>
      <c r="KV166" s="26">
        <v>1868.9017323531004</v>
      </c>
      <c r="KW166" s="26">
        <v>2094.3069107220881</v>
      </c>
      <c r="KX166" s="26">
        <v>1555.7729293626423</v>
      </c>
      <c r="KY166" s="26">
        <v>1844.8658487944949</v>
      </c>
      <c r="KZ166" s="26">
        <v>1974.757849133375</v>
      </c>
      <c r="LA166" s="26">
        <v>2256.149146211696</v>
      </c>
      <c r="LB166" s="26">
        <v>2008.998038699157</v>
      </c>
      <c r="LC166" s="26">
        <v>1802.7562737898772</v>
      </c>
      <c r="LD166" s="26">
        <v>1890.6914963068702</v>
      </c>
      <c r="LE166" s="26">
        <v>1466.2200248681613</v>
      </c>
      <c r="LF166" s="26">
        <v>1354.1665429181758</v>
      </c>
      <c r="LG166" s="26">
        <v>1577.8498199948017</v>
      </c>
      <c r="LH166" s="26">
        <v>1118.0479772301437</v>
      </c>
      <c r="LI166" s="26">
        <v>1703.5364020555471</v>
      </c>
      <c r="LJ166" s="26">
        <v>1815.6082561545818</v>
      </c>
      <c r="LK166" s="26">
        <v>2076.4057975068981</v>
      </c>
      <c r="LL166" s="26">
        <v>2098.9700385954739</v>
      </c>
      <c r="LM166" s="26">
        <v>2238.8350875753099</v>
      </c>
      <c r="LN166" s="26">
        <v>2213.9941055524591</v>
      </c>
      <c r="LO166" s="26">
        <v>2128.5297612635563</v>
      </c>
      <c r="LP166" s="26">
        <v>1406.4186049280547</v>
      </c>
      <c r="LQ166" s="26">
        <v>1569.4780701190725</v>
      </c>
      <c r="LR166" s="26">
        <v>1206.1079120297479</v>
      </c>
      <c r="LS166" s="26">
        <v>1076.9853304338244</v>
      </c>
      <c r="LT166" s="26">
        <v>1350.5401658963772</v>
      </c>
      <c r="LU166" s="26">
        <v>1547.5474663133882</v>
      </c>
      <c r="LV166" s="26">
        <v>1646.1875509369718</v>
      </c>
      <c r="LW166" s="26">
        <v>1427.0576766196334</v>
      </c>
      <c r="LX166" s="26">
        <v>1823.2522004961843</v>
      </c>
      <c r="LY166" s="26">
        <v>1714.5093752384557</v>
      </c>
      <c r="LZ166" s="26">
        <v>1368.1261770560686</v>
      </c>
      <c r="MA166" s="26">
        <v>1668.0779063393898</v>
      </c>
      <c r="MB166" s="26">
        <v>1783.2779878377939</v>
      </c>
      <c r="MC166" s="26">
        <v>1468.5631333699271</v>
      </c>
      <c r="MD166" s="26">
        <v>1216.8209616066465</v>
      </c>
      <c r="ME166" s="26">
        <v>1581.1826264832775</v>
      </c>
      <c r="MF166" s="26">
        <v>1618.0053785620191</v>
      </c>
      <c r="MG166" s="26">
        <v>1434.5833466642621</v>
      </c>
      <c r="MH166" s="26">
        <v>1447.8972172170024</v>
      </c>
      <c r="MI166" s="26">
        <v>1329.7678624364617</v>
      </c>
      <c r="MJ166" s="26">
        <v>1220.0174639130912</v>
      </c>
      <c r="MK166" s="26">
        <v>1349.0074996189326</v>
      </c>
      <c r="ML166" s="26">
        <v>1436.255449548408</v>
      </c>
      <c r="MM166" s="26">
        <v>1382.1969512440689</v>
      </c>
      <c r="MN166" s="26">
        <v>1512.0870834328293</v>
      </c>
      <c r="MO166" s="26">
        <v>1421.774825792085</v>
      </c>
      <c r="MP166" s="26">
        <v>1326.5139952153286</v>
      </c>
      <c r="MQ166"/>
      <c r="MR166"/>
      <c r="MS166" s="490"/>
      <c r="MT166" s="311"/>
      <c r="MU166" s="632">
        <v>157</v>
      </c>
      <c r="MV166" s="26">
        <v>365</v>
      </c>
      <c r="MW166" s="26">
        <v>348</v>
      </c>
      <c r="MX166" s="1048">
        <v>423.11579417833741</v>
      </c>
      <c r="MY166" s="1048">
        <v>467.96415072901408</v>
      </c>
      <c r="MZ166" s="1048">
        <v>612.75354682576301</v>
      </c>
      <c r="NA166" s="1048">
        <v>539.64047792055771</v>
      </c>
      <c r="NB166" s="1048">
        <v>352.95450947525262</v>
      </c>
      <c r="NC166" s="1048">
        <v>359.74773883193103</v>
      </c>
      <c r="ND166" s="1048">
        <v>339.4056408171021</v>
      </c>
      <c r="NE166" s="1048">
        <v>358.45602059031944</v>
      </c>
      <c r="NF166" s="1048">
        <v>382.54620890332984</v>
      </c>
      <c r="NG166" s="1048">
        <v>424.15229002981135</v>
      </c>
      <c r="NH166" s="1048">
        <v>468.52580693464353</v>
      </c>
      <c r="NI166" s="1048">
        <v>497.74515222925078</v>
      </c>
      <c r="NJ166" s="1048">
        <v>439.8163121891871</v>
      </c>
      <c r="NK166" s="1048">
        <v>372.59085904899632</v>
      </c>
      <c r="NL166" s="1048">
        <v>309.89222792676554</v>
      </c>
      <c r="NM166" s="1048">
        <v>358.2290501945385</v>
      </c>
      <c r="NN166" s="1048">
        <v>362.04165133668425</v>
      </c>
      <c r="NO166" s="1048">
        <v>410.56259764650656</v>
      </c>
      <c r="NP166" s="1048">
        <v>315.70454396623973</v>
      </c>
      <c r="NQ166" s="1048">
        <v>326.67018457478855</v>
      </c>
      <c r="NR166" s="1048">
        <v>234.27964993795416</v>
      </c>
      <c r="NS166" s="1048">
        <v>246.44554923029787</v>
      </c>
      <c r="NT166" s="1048">
        <v>285.63375482059797</v>
      </c>
      <c r="NU166" s="1048">
        <v>361.83207518700561</v>
      </c>
      <c r="NV166" s="1048">
        <v>333.21897831647186</v>
      </c>
      <c r="NW166" s="1048">
        <v>401.02945115590489</v>
      </c>
      <c r="NX166" s="1048">
        <v>434.88570247376362</v>
      </c>
      <c r="NY166" s="1048">
        <v>446.50396417939402</v>
      </c>
      <c r="NZ166" s="1048">
        <v>574.64670045325556</v>
      </c>
      <c r="OA166" s="1048">
        <v>523.09516950864463</v>
      </c>
      <c r="OB166" s="1048">
        <v>431.57937952009468</v>
      </c>
      <c r="OC166" s="1048">
        <v>380.41942428461437</v>
      </c>
      <c r="OD166" s="1048">
        <v>340.90445081859082</v>
      </c>
      <c r="OE166" s="1048">
        <v>307.62176410177966</v>
      </c>
      <c r="OF166" s="1048">
        <v>280.78351585867472</v>
      </c>
      <c r="OG166" s="1048">
        <v>323.65274982242238</v>
      </c>
      <c r="OH166" s="1048">
        <v>359.71355693224007</v>
      </c>
      <c r="OI166" s="1048">
        <v>316.78188141215935</v>
      </c>
      <c r="OJ166" s="1048">
        <v>334.74555070911742</v>
      </c>
      <c r="OK166" s="1048">
        <v>403.96856391978338</v>
      </c>
      <c r="OL166" s="1048">
        <v>517.25705432944039</v>
      </c>
      <c r="OM166" s="1048">
        <v>519.91791555688349</v>
      </c>
      <c r="ON166" s="1048">
        <v>622.30768527297778</v>
      </c>
      <c r="OO166" s="1048">
        <v>574.64962900062039</v>
      </c>
      <c r="OP166" s="1048">
        <v>561.92657101877012</v>
      </c>
      <c r="OQ166" s="1048">
        <v>693.41291487420278</v>
      </c>
      <c r="OR166" s="1048">
        <v>705.81382606210127</v>
      </c>
      <c r="OS166" s="1048">
        <v>591.26343522357934</v>
      </c>
      <c r="OT166" s="1048">
        <v>577.211749312949</v>
      </c>
      <c r="OU166" s="311"/>
      <c r="OV166" s="490"/>
      <c r="OW166" s="311"/>
      <c r="OX166" s="632">
        <v>165</v>
      </c>
      <c r="OY166">
        <v>11831</v>
      </c>
      <c r="OZ166">
        <v>9594</v>
      </c>
      <c r="PA166">
        <v>10144</v>
      </c>
      <c r="PB166">
        <v>12055.359719753613</v>
      </c>
      <c r="PC166">
        <v>11259.301887635767</v>
      </c>
      <c r="PD166">
        <v>13310.81365603612</v>
      </c>
      <c r="PE166">
        <v>12111.239208487583</v>
      </c>
      <c r="PF166">
        <v>10904.588920154714</v>
      </c>
      <c r="PG166">
        <v>13509.329693565716</v>
      </c>
      <c r="PH166">
        <v>13956.337435603811</v>
      </c>
      <c r="PI166">
        <v>16123.02916552038</v>
      </c>
      <c r="PJ166">
        <v>16998.428276451265</v>
      </c>
      <c r="PK166">
        <v>17523.745530685861</v>
      </c>
      <c r="PL166">
        <v>20193.449248461096</v>
      </c>
      <c r="PM166">
        <v>16715.954349360723</v>
      </c>
      <c r="PN166">
        <v>14460.147523387028</v>
      </c>
      <c r="PO166">
        <v>13917.250442976338</v>
      </c>
      <c r="PP166">
        <v>16029.845919717138</v>
      </c>
      <c r="PQ166">
        <v>17661.759145741424</v>
      </c>
      <c r="PR166">
        <v>18482.337161570755</v>
      </c>
      <c r="PS166">
        <v>15394.595955334928</v>
      </c>
      <c r="PT166">
        <v>17363.619797305986</v>
      </c>
      <c r="PU166">
        <v>15779.356108508404</v>
      </c>
      <c r="PV166">
        <v>14829.058843341207</v>
      </c>
      <c r="PW166">
        <v>15882.421870057602</v>
      </c>
      <c r="PX166">
        <v>15159.269413909265</v>
      </c>
      <c r="PY166">
        <v>10500.219644428484</v>
      </c>
      <c r="PZ166">
        <v>10816.929443451136</v>
      </c>
      <c r="QA166">
        <v>7674.1997389366479</v>
      </c>
      <c r="QB166">
        <v>10615.085662950385</v>
      </c>
      <c r="QC166">
        <v>11479.317913472083</v>
      </c>
      <c r="QD166">
        <v>10853.413613401721</v>
      </c>
      <c r="QE166">
        <v>9305.2283067826502</v>
      </c>
      <c r="QF166">
        <v>12085.735489750969</v>
      </c>
      <c r="QG166">
        <v>13177.835977277555</v>
      </c>
      <c r="QH166">
        <v>17941.59564795006</v>
      </c>
      <c r="QI166">
        <v>21134.980702797329</v>
      </c>
      <c r="QJ166">
        <v>18123.993407267284</v>
      </c>
      <c r="QK166">
        <v>21858.389065911124</v>
      </c>
      <c r="QL166">
        <v>21460.178520684538</v>
      </c>
      <c r="QM166">
        <v>17042.709494640745</v>
      </c>
      <c r="QN166">
        <v>17015.484115554555</v>
      </c>
      <c r="QO166">
        <v>20787.289659411868</v>
      </c>
      <c r="QP166">
        <v>20220.310077463942</v>
      </c>
      <c r="QQ166">
        <v>24002.617215921662</v>
      </c>
      <c r="QR166">
        <v>22451.352145122066</v>
      </c>
      <c r="QS166">
        <v>19308.007859532954</v>
      </c>
      <c r="QT166">
        <v>21002.950343956483</v>
      </c>
      <c r="QU166">
        <v>22272.073842660313</v>
      </c>
      <c r="QV166">
        <v>25197.193539825632</v>
      </c>
      <c r="QW166">
        <v>24564.9180329581</v>
      </c>
      <c r="QY166" s="147"/>
      <c r="RA166" s="632">
        <v>165</v>
      </c>
      <c r="RB166">
        <v>29568</v>
      </c>
      <c r="RC166">
        <v>26180.000000000004</v>
      </c>
      <c r="RD166">
        <v>58520.000000000007</v>
      </c>
      <c r="RE166">
        <v>58290.254214996879</v>
      </c>
      <c r="RF166">
        <v>58075.253483963214</v>
      </c>
      <c r="RG166">
        <v>56718.839427543629</v>
      </c>
      <c r="RH166">
        <v>67752.462676555821</v>
      </c>
      <c r="RI166">
        <v>72395.07520586389</v>
      </c>
      <c r="RJ166">
        <v>64451.20188245616</v>
      </c>
      <c r="RK166">
        <v>55689.624978774045</v>
      </c>
      <c r="RL166">
        <v>55062.869229634089</v>
      </c>
      <c r="RM166">
        <v>57679.312125098528</v>
      </c>
      <c r="RN166">
        <v>54870.950362404481</v>
      </c>
      <c r="RO166">
        <v>45094.407637112163</v>
      </c>
      <c r="RP166">
        <v>45735.465964026233</v>
      </c>
      <c r="RQ166">
        <v>40919.903459243367</v>
      </c>
      <c r="RR166">
        <v>41345.977414743858</v>
      </c>
      <c r="RS166">
        <v>40068.077710837024</v>
      </c>
      <c r="RT166">
        <v>37804.918664178062</v>
      </c>
      <c r="RU166">
        <v>33911.934045437498</v>
      </c>
      <c r="RV166">
        <v>41115.145414779239</v>
      </c>
      <c r="RW166">
        <v>35395.00418962651</v>
      </c>
      <c r="RX166">
        <v>39871.898192165216</v>
      </c>
      <c r="RY166">
        <v>42376.792235312241</v>
      </c>
      <c r="RZ166">
        <v>45758.618912682272</v>
      </c>
      <c r="SA166">
        <v>48802.292299955916</v>
      </c>
      <c r="SB166">
        <v>56962.806980096124</v>
      </c>
      <c r="SC166">
        <v>57360.172093625675</v>
      </c>
      <c r="SD166">
        <v>56794.676763433083</v>
      </c>
      <c r="SE166">
        <v>48420.227501312416</v>
      </c>
      <c r="SF166">
        <v>57243.459578239534</v>
      </c>
      <c r="SG166">
        <v>59357.507708934216</v>
      </c>
      <c r="SH166">
        <v>53095.642935130978</v>
      </c>
      <c r="SI166">
        <v>46174.905739596012</v>
      </c>
      <c r="SJ166">
        <v>43737.984060606774</v>
      </c>
      <c r="SK166">
        <v>44851.284764140248</v>
      </c>
      <c r="SL166">
        <v>48295.427942263152</v>
      </c>
      <c r="SM166">
        <v>51187.123266871124</v>
      </c>
      <c r="SN166">
        <v>49557.717755791549</v>
      </c>
      <c r="SO166">
        <v>54637.134397689959</v>
      </c>
      <c r="SP166">
        <v>58404.016755906836</v>
      </c>
      <c r="SQ166">
        <v>51637.585054906434</v>
      </c>
      <c r="SR166">
        <v>53060.049040081212</v>
      </c>
      <c r="SS166">
        <v>47102.282884251195</v>
      </c>
      <c r="ST166">
        <v>56045.969310663364</v>
      </c>
      <c r="SU166">
        <v>59949.284902893356</v>
      </c>
      <c r="SV166">
        <v>63677.246867347276</v>
      </c>
      <c r="SW166">
        <v>60371.370950912213</v>
      </c>
      <c r="SX166">
        <v>64395.928725494843</v>
      </c>
      <c r="SY166">
        <v>58250.853107151808</v>
      </c>
      <c r="SZ166">
        <v>64589.683638917486</v>
      </c>
      <c r="TB166" s="147"/>
      <c r="TD166" s="632">
        <v>165</v>
      </c>
      <c r="TE166">
        <v>5636</v>
      </c>
      <c r="TF166">
        <v>4947.8</v>
      </c>
      <c r="TG166">
        <v>6270</v>
      </c>
      <c r="TH166">
        <v>7366.5504513124424</v>
      </c>
      <c r="TI166">
        <v>7031.720918758343</v>
      </c>
      <c r="TJ166">
        <v>9643.8120413457491</v>
      </c>
      <c r="TK166">
        <v>9935.6220495813977</v>
      </c>
      <c r="TL166">
        <v>10273.53835684106</v>
      </c>
      <c r="TM166">
        <v>10420.761382052466</v>
      </c>
      <c r="TN166">
        <v>10471.344475214828</v>
      </c>
      <c r="TO166">
        <v>10900.479724105431</v>
      </c>
      <c r="TP166">
        <v>9918.6447300878117</v>
      </c>
      <c r="TQ166">
        <v>10744.046156583421</v>
      </c>
      <c r="TR166">
        <v>11379.81337064666</v>
      </c>
      <c r="TS166">
        <v>10381.72420233786</v>
      </c>
      <c r="TT166">
        <v>9178.582014565196</v>
      </c>
      <c r="TU166">
        <v>8904.670147385772</v>
      </c>
      <c r="TV166">
        <v>8377.1818950695488</v>
      </c>
      <c r="TW166">
        <v>8529.7733573693804</v>
      </c>
      <c r="TX166">
        <v>8054.00983570476</v>
      </c>
      <c r="TY166">
        <v>6324.9503450614529</v>
      </c>
      <c r="TZ166">
        <v>6610.1869836210253</v>
      </c>
      <c r="UA166">
        <v>7084.9206198097827</v>
      </c>
      <c r="UB166">
        <v>8203.8567435403929</v>
      </c>
      <c r="UC166">
        <v>7489.8399061361233</v>
      </c>
      <c r="UD166">
        <v>8577.3469078951966</v>
      </c>
      <c r="UE166">
        <v>8766.7547257845054</v>
      </c>
      <c r="UF166">
        <v>9855.1816325575473</v>
      </c>
      <c r="UG166">
        <v>9648.8990589732566</v>
      </c>
      <c r="UH166">
        <v>9808.356438875091</v>
      </c>
      <c r="UI166">
        <v>10015.779725632612</v>
      </c>
      <c r="UJ166">
        <v>9299.7821748308124</v>
      </c>
      <c r="UK166">
        <v>6999.2728114749807</v>
      </c>
      <c r="UL166">
        <v>6932.3130371524576</v>
      </c>
      <c r="UM166">
        <v>6836.3792987988036</v>
      </c>
      <c r="UN166">
        <v>8591.8273339630196</v>
      </c>
      <c r="UO166">
        <v>7785.6782368529712</v>
      </c>
      <c r="UP166">
        <v>6911.4641191176906</v>
      </c>
      <c r="UQ166">
        <v>7135.5093090048258</v>
      </c>
      <c r="UR166">
        <v>7899.5698524062836</v>
      </c>
      <c r="US166">
        <v>7587.3367500830027</v>
      </c>
      <c r="UT166">
        <v>6113.4700043150606</v>
      </c>
      <c r="UU166">
        <v>6534.3201268364055</v>
      </c>
      <c r="UV166">
        <v>6392.7757693696767</v>
      </c>
      <c r="UW166">
        <v>6265.1943177249323</v>
      </c>
      <c r="UX166">
        <v>7429.4206966248248</v>
      </c>
      <c r="UY166">
        <v>5871.1342246509512</v>
      </c>
      <c r="UZ166">
        <v>4458.3056191284259</v>
      </c>
      <c r="VA166">
        <v>4217.6477001369412</v>
      </c>
      <c r="VB166">
        <v>2723.9240147922246</v>
      </c>
      <c r="VC166">
        <v>2245.062604772429</v>
      </c>
      <c r="VE166" s="147"/>
      <c r="VJ166" s="632">
        <v>165</v>
      </c>
      <c r="VK166" s="486">
        <f t="shared" si="281"/>
        <v>739.55899999999986</v>
      </c>
      <c r="VL166" s="486">
        <f t="shared" si="282"/>
        <v>696.1318</v>
      </c>
      <c r="VM166" s="486">
        <f t="shared" si="283"/>
        <v>800.15747264428933</v>
      </c>
      <c r="VN166" s="486">
        <f t="shared" si="284"/>
        <v>876.57873078783518</v>
      </c>
      <c r="VO166" s="486">
        <f t="shared" si="285"/>
        <v>925.35776380602533</v>
      </c>
      <c r="VP166" s="486">
        <f t="shared" si="286"/>
        <v>968.82334648639176</v>
      </c>
      <c r="VQ166" s="486">
        <f t="shared" si="287"/>
        <v>900.58794578081529</v>
      </c>
      <c r="VR166" s="486">
        <f t="shared" si="288"/>
        <v>940.42652443631641</v>
      </c>
      <c r="VS166" s="486">
        <f t="shared" si="289"/>
        <v>977.14102351854035</v>
      </c>
      <c r="VT166" s="486">
        <f t="shared" si="290"/>
        <v>992.22713800107203</v>
      </c>
      <c r="VU166" s="486">
        <f t="shared" si="291"/>
        <v>977.9719661385011</v>
      </c>
      <c r="VV166" s="486">
        <f t="shared" si="292"/>
        <v>940.91844233280597</v>
      </c>
      <c r="VW166" s="486">
        <f t="shared" si="293"/>
        <v>977.75082188832323</v>
      </c>
      <c r="VX166" s="486">
        <f t="shared" si="294"/>
        <v>1001.4883389349113</v>
      </c>
      <c r="VY166" s="486">
        <f t="shared" si="295"/>
        <v>1065.2308528969641</v>
      </c>
      <c r="VZ166" s="486">
        <f t="shared" si="296"/>
        <v>989.68366071273454</v>
      </c>
      <c r="WA166" s="486">
        <f t="shared" si="297"/>
        <v>893.07320209102988</v>
      </c>
      <c r="WB166" s="486">
        <f t="shared" si="298"/>
        <v>857.00157412284386</v>
      </c>
      <c r="WC166" s="486">
        <f t="shared" si="299"/>
        <v>854.87682361571046</v>
      </c>
      <c r="WD166" s="486">
        <f t="shared" si="300"/>
        <v>802.45606067429969</v>
      </c>
      <c r="WE166" s="486">
        <f t="shared" si="301"/>
        <v>751.61482635834466</v>
      </c>
      <c r="WF166" s="486">
        <f t="shared" si="302"/>
        <v>822.10879106062282</v>
      </c>
      <c r="WG166" s="486">
        <f t="shared" si="303"/>
        <v>766.10448505416741</v>
      </c>
      <c r="WH166" s="486">
        <f t="shared" si="304"/>
        <v>594.46768922322735</v>
      </c>
      <c r="WI166" s="486">
        <f t="shared" si="305"/>
        <v>630.56801278946898</v>
      </c>
      <c r="WJ166" s="486">
        <f t="shared" si="306"/>
        <v>599.39221970993879</v>
      </c>
      <c r="WK166" s="486">
        <f t="shared" si="307"/>
        <v>582.95583385256668</v>
      </c>
      <c r="WL166" s="486">
        <f t="shared" si="308"/>
        <v>747.02683218574828</v>
      </c>
      <c r="WM166" s="486">
        <f t="shared" si="309"/>
        <v>794.6145290094322</v>
      </c>
      <c r="WN166" s="486">
        <f t="shared" si="310"/>
        <v>795.03140540595678</v>
      </c>
      <c r="WO166" s="486">
        <f t="shared" si="311"/>
        <v>949.24509995245717</v>
      </c>
      <c r="WP166" s="486">
        <f t="shared" si="312"/>
        <v>931.87212472782721</v>
      </c>
      <c r="WQ166" s="486">
        <f t="shared" si="313"/>
        <v>878.79043088889307</v>
      </c>
      <c r="WR166" s="486">
        <f t="shared" si="314"/>
        <v>788.87090415272905</v>
      </c>
      <c r="WS166" s="486">
        <f t="shared" si="315"/>
        <v>760.21869388817754</v>
      </c>
      <c r="WT166" s="486">
        <f t="shared" si="316"/>
        <v>790.52899426412216</v>
      </c>
      <c r="WU166" s="486">
        <f t="shared" si="317"/>
        <v>779.75151900583785</v>
      </c>
      <c r="WV166" s="486">
        <f t="shared" si="318"/>
        <v>829.26090370144129</v>
      </c>
      <c r="WW166" s="486">
        <f t="shared" si="319"/>
        <v>941.29559015933057</v>
      </c>
      <c r="WX166" s="486">
        <f t="shared" si="320"/>
        <v>961.59558310158525</v>
      </c>
      <c r="WY166" s="486">
        <f t="shared" si="321"/>
        <v>905.13093985462763</v>
      </c>
      <c r="WZ166" s="486">
        <f t="shared" si="322"/>
        <v>776.19745303459308</v>
      </c>
      <c r="XA166" s="486">
        <f t="shared" si="323"/>
        <v>763.80478749416625</v>
      </c>
      <c r="XB166" s="486">
        <f t="shared" si="324"/>
        <v>711.66952620586835</v>
      </c>
      <c r="XC166" s="486">
        <f t="shared" si="325"/>
        <v>710.46280736951769</v>
      </c>
      <c r="XD166" s="486">
        <f t="shared" si="326"/>
        <v>691.46817008934272</v>
      </c>
      <c r="XE166" s="486">
        <f t="shared" si="327"/>
        <v>656.50025418033863</v>
      </c>
      <c r="XF166" s="486">
        <f t="shared" si="328"/>
        <v>706.37293091448305</v>
      </c>
      <c r="XG166" s="486">
        <f t="shared" si="329"/>
        <v>805.12949851619999</v>
      </c>
      <c r="XH166" s="486">
        <f t="shared" si="330"/>
        <v>673.73636809565585</v>
      </c>
      <c r="XI166" s="486">
        <f t="shared" si="331"/>
        <v>650.54348688946595</v>
      </c>
      <c r="XJ166" s="118">
        <f t="shared" si="332"/>
        <v>822.03476823540302</v>
      </c>
      <c r="XK166" s="1008">
        <f t="shared" si="333"/>
        <v>323</v>
      </c>
    </row>
    <row r="167" spans="25:635" x14ac:dyDescent="0.45">
      <c r="Y167" s="147"/>
      <c r="AA167" s="632">
        <v>158</v>
      </c>
      <c r="AB167" s="26">
        <v>1636</v>
      </c>
      <c r="AC167" s="26">
        <v>1636</v>
      </c>
      <c r="AD167" s="26">
        <v>1671.1546421096609</v>
      </c>
      <c r="AE167" s="26">
        <v>1465.0639929065246</v>
      </c>
      <c r="AF167" s="26">
        <v>2060.8368928106224</v>
      </c>
      <c r="AG167" s="26">
        <v>1790.3033948174418</v>
      </c>
      <c r="AH167" s="26">
        <v>2513.1580597945949</v>
      </c>
      <c r="AI167" s="26">
        <v>2951.3339508260351</v>
      </c>
      <c r="AJ167" s="26">
        <v>2396.2800019259053</v>
      </c>
      <c r="AK167" s="26">
        <v>2243.3222329052624</v>
      </c>
      <c r="AL167" s="26">
        <v>1868.3774466941134</v>
      </c>
      <c r="AM167" s="26">
        <v>1657.6721645282778</v>
      </c>
      <c r="AN167" s="26">
        <v>1824.3406323953031</v>
      </c>
      <c r="AO167" s="26">
        <v>1896.0386428974098</v>
      </c>
      <c r="AP167" s="26">
        <v>2013.513104390637</v>
      </c>
      <c r="AQ167" s="26">
        <v>2063.9388500538221</v>
      </c>
      <c r="AR167" s="26">
        <v>1779.7335421252901</v>
      </c>
      <c r="AS167" s="26">
        <v>1914.7283439661055</v>
      </c>
      <c r="AT167" s="26">
        <v>2090.6742605017212</v>
      </c>
      <c r="AU167" s="26">
        <v>2123.7012534964292</v>
      </c>
      <c r="AV167" s="26">
        <v>1701.3321082391524</v>
      </c>
      <c r="AW167" s="26">
        <v>1021.1334090246215</v>
      </c>
      <c r="AX167" s="26">
        <v>829.04571345049328</v>
      </c>
      <c r="AY167" s="26">
        <v>1345.2960178516387</v>
      </c>
      <c r="AZ167" s="26">
        <v>1007.3391058804129</v>
      </c>
      <c r="BA167" s="26">
        <v>1153.9443466471203</v>
      </c>
      <c r="BB167" s="26">
        <v>1280.1670174849924</v>
      </c>
      <c r="BC167" s="26">
        <v>1120.8712058589967</v>
      </c>
      <c r="BD167" s="26">
        <v>1635.6009623827149</v>
      </c>
      <c r="BE167" s="26">
        <v>1698.7530142856633</v>
      </c>
      <c r="BF167" s="26">
        <v>1873.9284146767272</v>
      </c>
      <c r="BG167" s="26">
        <v>1700.5522601973912</v>
      </c>
      <c r="BH167" s="26">
        <v>1523.8669351524641</v>
      </c>
      <c r="BI167" s="26">
        <v>1834.4207978610978</v>
      </c>
      <c r="BJ167" s="26">
        <v>1727.910819113592</v>
      </c>
      <c r="BK167" s="26">
        <v>2069.8485968916607</v>
      </c>
      <c r="BL167" s="26">
        <v>2086.5816124078674</v>
      </c>
      <c r="BM167" s="26">
        <v>1977.4208200236353</v>
      </c>
      <c r="BN167" s="26">
        <v>1608.0902582174106</v>
      </c>
      <c r="BO167" s="26">
        <v>1637.1663885405349</v>
      </c>
      <c r="BP167" s="26">
        <v>1699.9291530980113</v>
      </c>
      <c r="BQ167" s="26">
        <v>1734.0658919600937</v>
      </c>
      <c r="BR167" s="26">
        <v>2112.0781598532913</v>
      </c>
      <c r="BS167" s="26">
        <v>2107.0750122777063</v>
      </c>
      <c r="BT167" s="26">
        <v>2445.8747701152429</v>
      </c>
      <c r="BU167" s="26">
        <v>1994.3999763086249</v>
      </c>
      <c r="BV167" s="26">
        <v>1882.3191478079355</v>
      </c>
      <c r="BW167" s="26">
        <v>1705.7005915331952</v>
      </c>
      <c r="BX167" s="26">
        <v>1434.1663780005904</v>
      </c>
      <c r="BY167" s="26">
        <v>1388.8916882493666</v>
      </c>
      <c r="BZ167" s="26">
        <v>1423.627230870934</v>
      </c>
      <c r="CA167" s="16"/>
      <c r="CB167" s="147"/>
      <c r="CC167" s="16"/>
      <c r="CD167" s="632">
        <v>158</v>
      </c>
      <c r="CE167" s="26">
        <v>365</v>
      </c>
      <c r="CF167" s="26">
        <v>348</v>
      </c>
      <c r="CG167" s="1048">
        <v>386.27486262298675</v>
      </c>
      <c r="CH167" s="1048">
        <v>462.28750541339593</v>
      </c>
      <c r="CI167" s="1048">
        <v>460.85013171127383</v>
      </c>
      <c r="CJ167" s="1048">
        <v>425.21866654096635</v>
      </c>
      <c r="CK167" s="1048">
        <v>459.65848381634714</v>
      </c>
      <c r="CL167" s="1048">
        <v>454.47371902230452</v>
      </c>
      <c r="CM167" s="1048">
        <v>345.56557576368425</v>
      </c>
      <c r="CN167" s="1048">
        <v>339.737694697709</v>
      </c>
      <c r="CO167" s="1048">
        <v>235.02401227090223</v>
      </c>
      <c r="CP167" s="1048">
        <v>335.09754007246454</v>
      </c>
      <c r="CQ167" s="1048">
        <v>402.0204775854213</v>
      </c>
      <c r="CR167" s="1048">
        <v>472.31865429718607</v>
      </c>
      <c r="CS167" s="1048">
        <v>496.25467391954317</v>
      </c>
      <c r="CT167" s="1048">
        <v>539.49074139687195</v>
      </c>
      <c r="CU167" s="1048">
        <v>660.23989892220106</v>
      </c>
      <c r="CV167" s="1048">
        <v>648.44457877363288</v>
      </c>
      <c r="CW167" s="1048">
        <v>728.61141669683457</v>
      </c>
      <c r="CX167" s="1048">
        <v>613.24001033397633</v>
      </c>
      <c r="CY167" s="1048">
        <v>496.87400077657901</v>
      </c>
      <c r="CZ167" s="1048">
        <v>501.92143965408923</v>
      </c>
      <c r="DA167" s="1048">
        <v>416.73032857617517</v>
      </c>
      <c r="DB167" s="1048">
        <v>539.40108755289828</v>
      </c>
      <c r="DC167" s="1048">
        <v>533.24058984958185</v>
      </c>
      <c r="DD167" s="1048">
        <v>639.94301489895179</v>
      </c>
      <c r="DE167" s="1048">
        <v>621.55567189060469</v>
      </c>
      <c r="DF167" s="1048">
        <v>522.57847165922021</v>
      </c>
      <c r="DG167" s="1048">
        <v>540.13755848675146</v>
      </c>
      <c r="DH167" s="1048">
        <v>451.82529644834489</v>
      </c>
      <c r="DI167" s="1048">
        <v>458.18939736925427</v>
      </c>
      <c r="DJ167" s="1048">
        <v>414.73599365182628</v>
      </c>
      <c r="DK167" s="1048">
        <v>497.80730271060474</v>
      </c>
      <c r="DL167" s="1048">
        <v>584.39515186152016</v>
      </c>
      <c r="DM167" s="1048">
        <v>492.84154365636647</v>
      </c>
      <c r="DN167" s="1048">
        <v>460.72181483731754</v>
      </c>
      <c r="DO167" s="1048">
        <v>590.88570453077659</v>
      </c>
      <c r="DP167" s="1048">
        <v>511.76672390706625</v>
      </c>
      <c r="DQ167" s="1048">
        <v>406.37457803096765</v>
      </c>
      <c r="DR167" s="1048">
        <v>345.20672023991398</v>
      </c>
      <c r="DS167" s="1048">
        <v>525.60698806234564</v>
      </c>
      <c r="DT167" s="1048">
        <v>526.49511087373344</v>
      </c>
      <c r="DU167" s="1048">
        <v>367.92964640586314</v>
      </c>
      <c r="DV167" s="1048">
        <v>511.28008636602868</v>
      </c>
      <c r="DW167" s="1048">
        <v>591.11358523693116</v>
      </c>
      <c r="DX167" s="1048">
        <v>689.77937412032747</v>
      </c>
      <c r="DY167" s="1048">
        <v>561.9976062755361</v>
      </c>
      <c r="DZ167" s="1048">
        <v>434.39110774161622</v>
      </c>
      <c r="EA167" s="1048">
        <v>397.71600158613018</v>
      </c>
      <c r="EB167" s="1048">
        <v>364.79430229720418</v>
      </c>
      <c r="EC167" s="1048">
        <v>344.14838108165145</v>
      </c>
      <c r="ED167" s="16"/>
      <c r="EE167" s="16"/>
      <c r="EF167" s="147"/>
      <c r="EG167" s="16"/>
      <c r="EH167" s="632">
        <v>158</v>
      </c>
      <c r="EI167" s="488">
        <v>11831</v>
      </c>
      <c r="EJ167" s="488">
        <v>9594</v>
      </c>
      <c r="EK167" s="488">
        <v>10144</v>
      </c>
      <c r="EL167" s="488">
        <v>13583.020506601471</v>
      </c>
      <c r="EM167" s="488">
        <v>18307.004215236106</v>
      </c>
      <c r="EN167" s="488">
        <v>16546.592245558077</v>
      </c>
      <c r="EO167" s="488">
        <v>15466.40347582548</v>
      </c>
      <c r="EP167" s="488">
        <v>13414.828432120239</v>
      </c>
      <c r="EQ167" s="488">
        <v>15722.874029588294</v>
      </c>
      <c r="ER167" s="488">
        <v>14961.835023303829</v>
      </c>
      <c r="ES167" s="488">
        <v>16933.849031581958</v>
      </c>
      <c r="ET167" s="488">
        <v>20801.199468817096</v>
      </c>
      <c r="EU167" s="488">
        <v>21615.999972880367</v>
      </c>
      <c r="EV167" s="488">
        <v>21227.683651087042</v>
      </c>
      <c r="EW167" s="488">
        <v>21973.049614918404</v>
      </c>
      <c r="EX167" s="488">
        <v>17781.102678345935</v>
      </c>
      <c r="EY167" s="488">
        <v>18056.802470284285</v>
      </c>
      <c r="EZ167" s="488">
        <v>17183.763559349165</v>
      </c>
      <c r="FA167" s="488">
        <v>14157.901337698506</v>
      </c>
      <c r="FB167" s="488">
        <v>9247.9371753689338</v>
      </c>
      <c r="FC167" s="488">
        <v>8286.6191919214325</v>
      </c>
      <c r="FD167" s="488">
        <v>10525.113481069011</v>
      </c>
      <c r="FE167" s="488">
        <v>11247.436906109495</v>
      </c>
      <c r="FF167" s="488">
        <v>11912.32268390315</v>
      </c>
      <c r="FG167" s="488">
        <v>12539.560537276397</v>
      </c>
      <c r="FH167" s="488">
        <v>14506.775730178209</v>
      </c>
      <c r="FI167" s="488">
        <v>15335.530298941407</v>
      </c>
      <c r="FJ167" s="488">
        <v>12919.422016134165</v>
      </c>
      <c r="FK167" s="488">
        <v>13964.788799714072</v>
      </c>
      <c r="FL167" s="488">
        <v>16238.902611900536</v>
      </c>
      <c r="FM167" s="488">
        <v>15011.431869917848</v>
      </c>
      <c r="FN167" s="488">
        <v>16473.439265995901</v>
      </c>
      <c r="FO167" s="488">
        <v>15013.29922216856</v>
      </c>
      <c r="FP167" s="488">
        <v>15242.516042777112</v>
      </c>
      <c r="FQ167" s="488">
        <v>16276.917784463827</v>
      </c>
      <c r="FR167" s="488">
        <v>19820.903739305344</v>
      </c>
      <c r="FS167" s="488">
        <v>19819.346866717089</v>
      </c>
      <c r="FT167" s="488">
        <v>18269.685649009592</v>
      </c>
      <c r="FU167" s="488">
        <v>15172.372071600681</v>
      </c>
      <c r="FV167" s="488">
        <v>12938.2543728416</v>
      </c>
      <c r="FW167" s="488">
        <v>11915.133073484008</v>
      </c>
      <c r="FX167" s="488">
        <v>18515.063828471655</v>
      </c>
      <c r="FY167" s="488">
        <v>17254.487465049875</v>
      </c>
      <c r="FZ167" s="488">
        <v>19008.975925540482</v>
      </c>
      <c r="GA167" s="488">
        <v>17053.173331700316</v>
      </c>
      <c r="GB167" s="488">
        <v>19882.149009436831</v>
      </c>
      <c r="GC167" s="488">
        <v>14438.995009978815</v>
      </c>
      <c r="GD167" s="488">
        <v>14913.564393138915</v>
      </c>
      <c r="GE167" s="488">
        <v>19011.661321526295</v>
      </c>
      <c r="GF167" s="488">
        <v>20253.668403514916</v>
      </c>
      <c r="GG167" s="488">
        <v>21985.960573160763</v>
      </c>
      <c r="GH167" s="16"/>
      <c r="GI167" s="147"/>
      <c r="GJ167" s="16"/>
      <c r="GK167" s="632">
        <v>158</v>
      </c>
      <c r="GL167" s="16">
        <v>29568</v>
      </c>
      <c r="GM167" s="16">
        <v>26180.000000000004</v>
      </c>
      <c r="GN167" s="16">
        <v>58520.000000000007</v>
      </c>
      <c r="GO167" s="311">
        <v>56434.115338000607</v>
      </c>
      <c r="GP167" s="311">
        <v>55752.163332491182</v>
      </c>
      <c r="GQ167" s="311">
        <v>64850.183167780051</v>
      </c>
      <c r="GR167" s="311">
        <v>48476.759928072512</v>
      </c>
      <c r="GS167" s="311">
        <v>59732.34103295768</v>
      </c>
      <c r="GT167" s="311">
        <v>58087.218379582824</v>
      </c>
      <c r="GU167" s="311">
        <v>60498.371167112338</v>
      </c>
      <c r="GV167" s="311">
        <v>58358.199529661717</v>
      </c>
      <c r="GW167" s="311">
        <v>56812.623500433685</v>
      </c>
      <c r="GX167" s="311">
        <v>43076.371276963939</v>
      </c>
      <c r="GY167" s="311">
        <v>42365.148879365406</v>
      </c>
      <c r="GZ167" s="311">
        <v>31882.616215157614</v>
      </c>
      <c r="HA167" s="311">
        <v>45448.857213966265</v>
      </c>
      <c r="HB167" s="311">
        <v>51614.910043015399</v>
      </c>
      <c r="HC167" s="311">
        <v>44614.188907069925</v>
      </c>
      <c r="HD167" s="311">
        <v>41512.522924691446</v>
      </c>
      <c r="HE167" s="311">
        <v>39570.952519666331</v>
      </c>
      <c r="HF167" s="311">
        <v>45167.785177195779</v>
      </c>
      <c r="HG167" s="311">
        <v>31127.766094703577</v>
      </c>
      <c r="HH167" s="311">
        <v>40327.855505706422</v>
      </c>
      <c r="HI167" s="311">
        <v>31873.951431040354</v>
      </c>
      <c r="HJ167" s="311">
        <v>32693.36434145876</v>
      </c>
      <c r="HK167" s="311">
        <v>37546.345191823064</v>
      </c>
      <c r="HL167" s="311">
        <v>39741.803697467083</v>
      </c>
      <c r="HM167" s="311">
        <v>46623.674939897006</v>
      </c>
      <c r="HN167" s="311">
        <v>53539.603755642427</v>
      </c>
      <c r="HO167" s="311">
        <v>58978.691983916389</v>
      </c>
      <c r="HP167" s="311">
        <v>56643.58451325303</v>
      </c>
      <c r="HQ167" s="311">
        <v>49227.544608261822</v>
      </c>
      <c r="HR167" s="311">
        <v>56227.679900296927</v>
      </c>
      <c r="HS167" s="311">
        <v>57836.359136669453</v>
      </c>
      <c r="HT167" s="311">
        <v>54702.833179919078</v>
      </c>
      <c r="HU167" s="311">
        <v>41844.885104776695</v>
      </c>
      <c r="HV167" s="311">
        <v>54815.532119023934</v>
      </c>
      <c r="HW167" s="311">
        <v>67840.144939134028</v>
      </c>
      <c r="HX167" s="311">
        <v>55943.278647877196</v>
      </c>
      <c r="HY167" s="311">
        <v>54726.352821086432</v>
      </c>
      <c r="HZ167" s="311">
        <v>49707.097257186666</v>
      </c>
      <c r="IA167" s="311">
        <v>51772.823355933637</v>
      </c>
      <c r="IB167" s="311">
        <v>58666.191245101916</v>
      </c>
      <c r="IC167" s="311">
        <v>57829.477831700533</v>
      </c>
      <c r="ID167" s="311">
        <v>55722.013383340302</v>
      </c>
      <c r="IE167" s="311">
        <v>57408.816941077552</v>
      </c>
      <c r="IF167" s="311">
        <v>55687.065751637652</v>
      </c>
      <c r="IG167" s="311">
        <v>59933.565073779624</v>
      </c>
      <c r="IH167" s="311">
        <v>48894.231828912219</v>
      </c>
      <c r="II167" s="311">
        <v>48629.59551752777</v>
      </c>
      <c r="IJ167" s="311">
        <v>53357.211099396678</v>
      </c>
      <c r="IL167" s="147"/>
      <c r="IN167" s="632">
        <v>158</v>
      </c>
      <c r="IO167" s="488">
        <v>5636</v>
      </c>
      <c r="IP167" s="488">
        <v>4947.8</v>
      </c>
      <c r="IQ167" s="488">
        <v>6270</v>
      </c>
      <c r="IR167" s="488">
        <v>5799.0939349544005</v>
      </c>
      <c r="IS167" s="488">
        <v>5498.288523584386</v>
      </c>
      <c r="IT167" s="488">
        <v>5547.7943226847692</v>
      </c>
      <c r="IU167" s="488">
        <v>5726.6920334907591</v>
      </c>
      <c r="IV167" s="488">
        <v>6204.4594622583782</v>
      </c>
      <c r="IW167" s="488">
        <v>5670.0339685475037</v>
      </c>
      <c r="IX167" s="488">
        <v>5679.7565653134152</v>
      </c>
      <c r="IY167" s="488">
        <v>6003.2683366435376</v>
      </c>
      <c r="IZ167" s="488">
        <v>6437.3550708864814</v>
      </c>
      <c r="JA167" s="488">
        <v>7825.6714911106628</v>
      </c>
      <c r="JB167" s="488">
        <v>8006.8976173941437</v>
      </c>
      <c r="JC167" s="488">
        <v>8032.0900738109085</v>
      </c>
      <c r="JD167" s="488">
        <v>8339.615437259823</v>
      </c>
      <c r="JE167" s="488">
        <v>8525.0934358648083</v>
      </c>
      <c r="JF167" s="488">
        <v>5365.629805606728</v>
      </c>
      <c r="JG167" s="488">
        <v>4519.0188521457321</v>
      </c>
      <c r="JH167" s="488">
        <v>6323.0471919373567</v>
      </c>
      <c r="JI167" s="488">
        <v>8182.4249399782657</v>
      </c>
      <c r="JJ167" s="488">
        <v>8195.9924723711938</v>
      </c>
      <c r="JK167" s="488">
        <v>8380.3250427482253</v>
      </c>
      <c r="JL167" s="488">
        <v>8466.2927830209574</v>
      </c>
      <c r="JM167" s="488">
        <v>9274.5459913140858</v>
      </c>
      <c r="JN167" s="488">
        <v>7767.7864722860204</v>
      </c>
      <c r="JO167" s="488">
        <v>6922.7757462662585</v>
      </c>
      <c r="JP167" s="488">
        <v>6928.6289972257628</v>
      </c>
      <c r="JQ167" s="488">
        <v>6518.4877815286636</v>
      </c>
      <c r="JR167" s="488">
        <v>5959.590500683561</v>
      </c>
      <c r="JS167" s="488">
        <v>5918.745847687589</v>
      </c>
      <c r="JT167" s="488">
        <v>7504.6882897058495</v>
      </c>
      <c r="JU167" s="488">
        <v>8461.8030446239318</v>
      </c>
      <c r="JV167" s="488">
        <v>7444.490903565722</v>
      </c>
      <c r="JW167" s="488">
        <v>5958.9155740179322</v>
      </c>
      <c r="JX167" s="488">
        <v>5985.3518174793981</v>
      </c>
      <c r="JY167" s="488">
        <v>7884.2363188567633</v>
      </c>
      <c r="JZ167" s="488">
        <v>7370.3048649892999</v>
      </c>
      <c r="KA167" s="488">
        <v>6133.078336251554</v>
      </c>
      <c r="KB167" s="488">
        <v>7508.9985171521985</v>
      </c>
      <c r="KC167" s="488">
        <v>8915.7475482423033</v>
      </c>
      <c r="KD167" s="488">
        <v>8106.5074629342243</v>
      </c>
      <c r="KE167" s="488">
        <v>9411.5140030052826</v>
      </c>
      <c r="KF167" s="488">
        <v>10218.023535182776</v>
      </c>
      <c r="KG167" s="488">
        <v>11042.839911609537</v>
      </c>
      <c r="KH167" s="488">
        <v>11370.833778810209</v>
      </c>
      <c r="KI167" s="488">
        <v>9125.3574649962356</v>
      </c>
      <c r="KJ167" s="488">
        <v>8543.2020306947652</v>
      </c>
      <c r="KK167" s="488">
        <v>9333.3523680336948</v>
      </c>
      <c r="KL167" s="488">
        <v>9017.4216152528243</v>
      </c>
      <c r="KM167" s="488">
        <v>8981.1837485155611</v>
      </c>
      <c r="KO167" s="147"/>
      <c r="KQ167" s="632">
        <v>652</v>
      </c>
      <c r="KR167" s="26">
        <v>1636</v>
      </c>
      <c r="KS167" s="26">
        <v>1636</v>
      </c>
      <c r="KT167" s="26">
        <v>1458.6840545736945</v>
      </c>
      <c r="KU167" s="26">
        <v>1804.4127928515913</v>
      </c>
      <c r="KV167" s="26">
        <v>1513.5376819171511</v>
      </c>
      <c r="KW167" s="26">
        <v>1674.9034756740339</v>
      </c>
      <c r="KX167" s="26">
        <v>1839.9074989693049</v>
      </c>
      <c r="KY167" s="26">
        <v>1414.9106813585338</v>
      </c>
      <c r="KZ167" s="26">
        <v>1746.5041292606743</v>
      </c>
      <c r="LA167" s="26">
        <v>1473.5493898668647</v>
      </c>
      <c r="LB167" s="26">
        <v>1905.7913093864722</v>
      </c>
      <c r="LC167" s="26">
        <v>1966.5256233115279</v>
      </c>
      <c r="LD167" s="26">
        <v>1707.5679218384143</v>
      </c>
      <c r="LE167" s="26">
        <v>2008.6610887329234</v>
      </c>
      <c r="LF167" s="26">
        <v>1858.1324277946339</v>
      </c>
      <c r="LG167" s="26">
        <v>2009.5834062791132</v>
      </c>
      <c r="LH167" s="26">
        <v>2165.182543155559</v>
      </c>
      <c r="LI167" s="26">
        <v>1652.5900359494653</v>
      </c>
      <c r="LJ167" s="26">
        <v>1796.9838150817629</v>
      </c>
      <c r="LK167" s="26">
        <v>2327.3188957394286</v>
      </c>
      <c r="LL167" s="26">
        <v>1888.0766616003805</v>
      </c>
      <c r="LM167" s="26">
        <v>1643.1875149624693</v>
      </c>
      <c r="LN167" s="26">
        <v>2075.1015228920901</v>
      </c>
      <c r="LO167" s="26">
        <v>1941.5687682981713</v>
      </c>
      <c r="LP167" s="26">
        <v>2162.160615754914</v>
      </c>
      <c r="LQ167" s="26">
        <v>1950.2223124659388</v>
      </c>
      <c r="LR167" s="26">
        <v>2207.9777848045724</v>
      </c>
      <c r="LS167" s="26">
        <v>2240.3800975597856</v>
      </c>
      <c r="LT167" s="26">
        <v>2529.4478854152135</v>
      </c>
      <c r="LU167" s="26">
        <v>2434.2474828370919</v>
      </c>
      <c r="LV167" s="26">
        <v>2496.7075210750022</v>
      </c>
      <c r="LW167" s="26">
        <v>1856.9898301782969</v>
      </c>
      <c r="LX167" s="26">
        <v>1850.2157687060392</v>
      </c>
      <c r="LY167" s="26">
        <v>1782.4557831992568</v>
      </c>
      <c r="LZ167" s="26">
        <v>1900.1811213480109</v>
      </c>
      <c r="MA167" s="26">
        <v>1737.8125693953082</v>
      </c>
      <c r="MB167" s="26">
        <v>1811.0782937573531</v>
      </c>
      <c r="MC167" s="26">
        <v>1969.7375769042644</v>
      </c>
      <c r="MD167" s="26">
        <v>1800.7610714685995</v>
      </c>
      <c r="ME167" s="26">
        <v>1599.3578520952201</v>
      </c>
      <c r="MF167" s="26">
        <v>1984.0088647554899</v>
      </c>
      <c r="MG167" s="26">
        <v>1815.8285296192066</v>
      </c>
      <c r="MH167" s="26">
        <v>1595.6590863741642</v>
      </c>
      <c r="MI167" s="26">
        <v>1774.0081425866119</v>
      </c>
      <c r="MJ167" s="26">
        <v>1942.6370246159079</v>
      </c>
      <c r="MK167" s="26">
        <v>1546.2661920012613</v>
      </c>
      <c r="ML167" s="26">
        <v>1620.4600085906563</v>
      </c>
      <c r="MM167" s="26">
        <v>1297.9887785439889</v>
      </c>
      <c r="MN167" s="26">
        <v>1363.626657892095</v>
      </c>
      <c r="MO167" s="26">
        <v>1977.1457213864433</v>
      </c>
      <c r="MP167" s="26">
        <v>2009.5420971292749</v>
      </c>
      <c r="MQ167"/>
      <c r="MR167"/>
      <c r="MS167" s="490"/>
      <c r="MT167" s="311"/>
      <c r="MU167" s="632">
        <v>158</v>
      </c>
      <c r="MV167" s="26">
        <v>365</v>
      </c>
      <c r="MW167" s="26">
        <v>348</v>
      </c>
      <c r="MX167" s="1048">
        <v>371.58534420172185</v>
      </c>
      <c r="MY167" s="1048">
        <v>440.9770607184675</v>
      </c>
      <c r="MZ167" s="1048">
        <v>409.57070829495638</v>
      </c>
      <c r="NA167" s="1048">
        <v>329.79160001896162</v>
      </c>
      <c r="NB167" s="1048">
        <v>302.9542227998553</v>
      </c>
      <c r="NC167" s="1048">
        <v>303.24584362890545</v>
      </c>
      <c r="ND167" s="1048">
        <v>363.25314015203423</v>
      </c>
      <c r="NE167" s="1048">
        <v>405.98757841663456</v>
      </c>
      <c r="NF167" s="1048">
        <v>433.6146371703453</v>
      </c>
      <c r="NG167" s="1048">
        <v>443.33350029737551</v>
      </c>
      <c r="NH167" s="1048">
        <v>339.53934573632171</v>
      </c>
      <c r="NI167" s="1048">
        <v>395.14176798677073</v>
      </c>
      <c r="NJ167" s="1048">
        <v>475.26826824632462</v>
      </c>
      <c r="NK167" s="1048">
        <v>519.13729745865282</v>
      </c>
      <c r="NL167" s="1048">
        <v>445.74742490983107</v>
      </c>
      <c r="NM167" s="1048">
        <v>596.91229645701583</v>
      </c>
      <c r="NN167" s="1048">
        <v>564.75554493525942</v>
      </c>
      <c r="NO167" s="1048">
        <v>576.11277147649707</v>
      </c>
      <c r="NP167" s="1048">
        <v>526.36884790474505</v>
      </c>
      <c r="NQ167" s="1048">
        <v>502.11687032729105</v>
      </c>
      <c r="NR167" s="1048">
        <v>546.04851792222871</v>
      </c>
      <c r="NS167" s="1048">
        <v>518.73641423217134</v>
      </c>
      <c r="NT167" s="1048">
        <v>494.69588125582425</v>
      </c>
      <c r="NU167" s="1048">
        <v>533.81241154067106</v>
      </c>
      <c r="NV167" s="1048">
        <v>369.55078773662814</v>
      </c>
      <c r="NW167" s="1048">
        <v>506.3033884506649</v>
      </c>
      <c r="NX167" s="1048">
        <v>422.738968238844</v>
      </c>
      <c r="NY167" s="1048">
        <v>423.47101687346878</v>
      </c>
      <c r="NZ167" s="1048">
        <v>484.96534597228424</v>
      </c>
      <c r="OA167" s="1048">
        <v>494.39291691912211</v>
      </c>
      <c r="OB167" s="1048">
        <v>516.86206854457441</v>
      </c>
      <c r="OC167" s="1048">
        <v>442.45832195554306</v>
      </c>
      <c r="OD167" s="1048">
        <v>433.15787047340353</v>
      </c>
      <c r="OE167" s="1048">
        <v>400.56454356807342</v>
      </c>
      <c r="OF167" s="1048">
        <v>402.32615430636019</v>
      </c>
      <c r="OG167" s="1048">
        <v>444.89615227743184</v>
      </c>
      <c r="OH167" s="1048">
        <v>401.40074601708034</v>
      </c>
      <c r="OI167" s="1048">
        <v>312.60832579164389</v>
      </c>
      <c r="OJ167" s="1048">
        <v>357.21229246014866</v>
      </c>
      <c r="OK167" s="1048">
        <v>346.54445443198352</v>
      </c>
      <c r="OL167" s="1048">
        <v>345.91883721557275</v>
      </c>
      <c r="OM167" s="1048">
        <v>360.62725615413171</v>
      </c>
      <c r="ON167" s="1048">
        <v>391.95363245779288</v>
      </c>
      <c r="OO167" s="1048">
        <v>391.61873437972827</v>
      </c>
      <c r="OP167" s="1048">
        <v>417.66741557406078</v>
      </c>
      <c r="OQ167" s="1048">
        <v>392.43275885539464</v>
      </c>
      <c r="OR167" s="1048">
        <v>446.43627777816766</v>
      </c>
      <c r="OS167" s="1048">
        <v>434.23334235874466</v>
      </c>
      <c r="OT167" s="1048">
        <v>439.25168309675399</v>
      </c>
      <c r="OU167" s="311"/>
      <c r="OV167" s="490"/>
      <c r="OW167" s="311"/>
      <c r="OX167" s="632">
        <v>652</v>
      </c>
      <c r="OY167">
        <v>11831</v>
      </c>
      <c r="OZ167">
        <v>9594</v>
      </c>
      <c r="PA167">
        <v>10144</v>
      </c>
      <c r="PB167">
        <v>7501.9919344217069</v>
      </c>
      <c r="PC167">
        <v>9085.0307891300799</v>
      </c>
      <c r="PD167">
        <v>11389.709927820422</v>
      </c>
      <c r="PE167">
        <v>12925.934466992592</v>
      </c>
      <c r="PF167">
        <v>16373.758888904409</v>
      </c>
      <c r="PG167">
        <v>19297.706317996453</v>
      </c>
      <c r="PH167">
        <v>20654.956861334034</v>
      </c>
      <c r="PI167">
        <v>23195.472953918561</v>
      </c>
      <c r="PJ167">
        <v>26171.890102991863</v>
      </c>
      <c r="PK167">
        <v>23260.759047843243</v>
      </c>
      <c r="PL167">
        <v>22979.739500335007</v>
      </c>
      <c r="PM167">
        <v>22346.874253021742</v>
      </c>
      <c r="PN167">
        <v>22179.460740882281</v>
      </c>
      <c r="PO167">
        <v>22200.085810864824</v>
      </c>
      <c r="PP167">
        <v>22164.107723109661</v>
      </c>
      <c r="PQ167">
        <v>21475.041898949963</v>
      </c>
      <c r="PR167">
        <v>19861.106930580547</v>
      </c>
      <c r="PS167">
        <v>20721.335011761315</v>
      </c>
      <c r="PT167">
        <v>20866.224477385902</v>
      </c>
      <c r="PU167">
        <v>19738.245896591099</v>
      </c>
      <c r="PV167">
        <v>20515.068884902899</v>
      </c>
      <c r="PW167">
        <v>19555.752180771044</v>
      </c>
      <c r="PX167">
        <v>18314.783861696265</v>
      </c>
      <c r="PY167">
        <v>20790.927099540673</v>
      </c>
      <c r="PZ167">
        <v>17713.475717876776</v>
      </c>
      <c r="QA167">
        <v>14856.129622119372</v>
      </c>
      <c r="QB167">
        <v>14272.736793735379</v>
      </c>
      <c r="QC167">
        <v>16611.311498408959</v>
      </c>
      <c r="QD167">
        <v>17662.104413175915</v>
      </c>
      <c r="QE167">
        <v>18408.737917687424</v>
      </c>
      <c r="QF167">
        <v>15358.119198803452</v>
      </c>
      <c r="QG167">
        <v>14228.04560909744</v>
      </c>
      <c r="QH167">
        <v>13644.942654363575</v>
      </c>
      <c r="QI167">
        <v>16444.65172019989</v>
      </c>
      <c r="QJ167">
        <v>13358.412741921091</v>
      </c>
      <c r="QK167">
        <v>11594.578859803452</v>
      </c>
      <c r="QL167">
        <v>13916.823017881814</v>
      </c>
      <c r="QM167">
        <v>12033.016952761129</v>
      </c>
      <c r="QN167">
        <v>10963.953843211073</v>
      </c>
      <c r="QO167">
        <v>10448.185446587528</v>
      </c>
      <c r="QP167">
        <v>7010.5804248060322</v>
      </c>
      <c r="QQ167">
        <v>7851.6154494153679</v>
      </c>
      <c r="QR167">
        <v>11919.400088236271</v>
      </c>
      <c r="QS167">
        <v>13191.133067114803</v>
      </c>
      <c r="QT167">
        <v>17936.891500566198</v>
      </c>
      <c r="QU167">
        <v>18170.385156555887</v>
      </c>
      <c r="QV167">
        <v>19003.716986291998</v>
      </c>
      <c r="QW167">
        <v>17965.708952564091</v>
      </c>
      <c r="QY167" s="147"/>
      <c r="RA167" s="632">
        <v>652</v>
      </c>
      <c r="RB167">
        <v>29568</v>
      </c>
      <c r="RC167">
        <v>26180.000000000004</v>
      </c>
      <c r="RD167">
        <v>58520.000000000007</v>
      </c>
      <c r="RE167">
        <v>58300.861475015838</v>
      </c>
      <c r="RF167">
        <v>37164.320858877472</v>
      </c>
      <c r="RG167">
        <v>35891.589839920576</v>
      </c>
      <c r="RH167">
        <v>24005.080355195074</v>
      </c>
      <c r="RI167">
        <v>12451.002960226529</v>
      </c>
      <c r="RJ167">
        <v>8439.4075444143637</v>
      </c>
      <c r="RK167">
        <v>-4212.017044516544</v>
      </c>
      <c r="RL167">
        <v>-9233.1534288383755</v>
      </c>
      <c r="RM167">
        <v>-5335.1436751858364</v>
      </c>
      <c r="RN167">
        <v>-541.18748660288509</v>
      </c>
      <c r="RO167">
        <v>6310.7070267279423</v>
      </c>
      <c r="RP167">
        <v>10257.968509372387</v>
      </c>
      <c r="RQ167">
        <v>10793.093066990856</v>
      </c>
      <c r="RR167">
        <v>19798.947465985082</v>
      </c>
      <c r="RS167">
        <v>22054.402521576325</v>
      </c>
      <c r="RT167">
        <v>24123.34938193846</v>
      </c>
      <c r="RU167">
        <v>21138.540889198855</v>
      </c>
      <c r="RV167">
        <v>28325.620768598961</v>
      </c>
      <c r="RW167">
        <v>35189.704347610648</v>
      </c>
      <c r="RX167">
        <v>33134.29652912583</v>
      </c>
      <c r="RY167">
        <v>28570.91613722394</v>
      </c>
      <c r="RZ167">
        <v>23892.287078623289</v>
      </c>
      <c r="SA167">
        <v>29907.045051288304</v>
      </c>
      <c r="SB167">
        <v>28175.570839767101</v>
      </c>
      <c r="SC167">
        <v>24429.646244556261</v>
      </c>
      <c r="SD167">
        <v>26370.751037711241</v>
      </c>
      <c r="SE167">
        <v>24136.705294871586</v>
      </c>
      <c r="SF167">
        <v>28805.755113243147</v>
      </c>
      <c r="SG167">
        <v>31853.930386390879</v>
      </c>
      <c r="SH167">
        <v>39771.188427479377</v>
      </c>
      <c r="SI167">
        <v>39667.040665187189</v>
      </c>
      <c r="SJ167">
        <v>46799.665630876705</v>
      </c>
      <c r="SK167">
        <v>49979.912736829057</v>
      </c>
      <c r="SL167">
        <v>45607.430682498954</v>
      </c>
      <c r="SM167">
        <v>55250.077841933627</v>
      </c>
      <c r="SN167">
        <v>47644.535595012436</v>
      </c>
      <c r="SO167">
        <v>51904.388460235612</v>
      </c>
      <c r="SP167">
        <v>55719.569950011173</v>
      </c>
      <c r="SQ167">
        <v>65297.579854319723</v>
      </c>
      <c r="SR167">
        <v>60723.269504838419</v>
      </c>
      <c r="SS167">
        <v>65865.586917438617</v>
      </c>
      <c r="ST167">
        <v>69282.677543517726</v>
      </c>
      <c r="SU167">
        <v>61324.054447454691</v>
      </c>
      <c r="SV167">
        <v>66644.143945253454</v>
      </c>
      <c r="SW167">
        <v>66850.533246358988</v>
      </c>
      <c r="SX167">
        <v>77137.759192271449</v>
      </c>
      <c r="SY167">
        <v>72994.937749210003</v>
      </c>
      <c r="SZ167">
        <v>75497.149835913428</v>
      </c>
      <c r="TB167" s="147"/>
      <c r="TD167" s="632">
        <v>652</v>
      </c>
      <c r="TE167">
        <v>5636</v>
      </c>
      <c r="TF167">
        <v>4947.8</v>
      </c>
      <c r="TG167">
        <v>6270</v>
      </c>
      <c r="TH167">
        <v>7702.6834122029877</v>
      </c>
      <c r="TI167">
        <v>8632.0234439247452</v>
      </c>
      <c r="TJ167">
        <v>6939.9029706183883</v>
      </c>
      <c r="TK167">
        <v>7018.2446926452267</v>
      </c>
      <c r="TL167">
        <v>6718.5648781085201</v>
      </c>
      <c r="TM167">
        <v>5854.3095059187608</v>
      </c>
      <c r="TN167">
        <v>6566.902203974405</v>
      </c>
      <c r="TO167">
        <v>6518.0613539761789</v>
      </c>
      <c r="TP167">
        <v>7078.9758398917375</v>
      </c>
      <c r="TQ167">
        <v>6874.8237702451406</v>
      </c>
      <c r="TR167">
        <v>7799.8384987072559</v>
      </c>
      <c r="TS167">
        <v>8725.8227436011039</v>
      </c>
      <c r="TT167">
        <v>8839.3360080776747</v>
      </c>
      <c r="TU167">
        <v>8932.9167481019849</v>
      </c>
      <c r="TV167">
        <v>7318.2366868160934</v>
      </c>
      <c r="TW167">
        <v>7600.0625694257669</v>
      </c>
      <c r="TX167">
        <v>7156.6947612688828</v>
      </c>
      <c r="TY167">
        <v>8379.8385476436288</v>
      </c>
      <c r="TZ167">
        <v>9953.2820606467631</v>
      </c>
      <c r="UA167">
        <v>10095.884642834963</v>
      </c>
      <c r="UB167">
        <v>10485.277198558202</v>
      </c>
      <c r="UC167">
        <v>9786.6583020670278</v>
      </c>
      <c r="UD167">
        <v>10255.685223360351</v>
      </c>
      <c r="UE167">
        <v>10301.329513968243</v>
      </c>
      <c r="UF167">
        <v>10013.993498970969</v>
      </c>
      <c r="UG167">
        <v>11621.437112336953</v>
      </c>
      <c r="UH167">
        <v>10644.77059278561</v>
      </c>
      <c r="UI167">
        <v>11261.161074605021</v>
      </c>
      <c r="UJ167">
        <v>10669.932657679105</v>
      </c>
      <c r="UK167">
        <v>11079.128826754915</v>
      </c>
      <c r="UL167">
        <v>8907.2992953261692</v>
      </c>
      <c r="UM167">
        <v>7044.1926817034328</v>
      </c>
      <c r="UN167">
        <v>7206.9722407089284</v>
      </c>
      <c r="UO167">
        <v>6634.2481477936144</v>
      </c>
      <c r="UP167">
        <v>5022.3801165302702</v>
      </c>
      <c r="UQ167">
        <v>5681.9863900359351</v>
      </c>
      <c r="UR167">
        <v>4833.2493930915316</v>
      </c>
      <c r="US167">
        <v>3408.819089001031</v>
      </c>
      <c r="UT167">
        <v>4040.6143775805776</v>
      </c>
      <c r="UU167">
        <v>2365.1071843196</v>
      </c>
      <c r="UV167">
        <v>2385.0049398868923</v>
      </c>
      <c r="UW167">
        <v>3072.084833459468</v>
      </c>
      <c r="UX167">
        <v>4630.5932161629389</v>
      </c>
      <c r="UY167">
        <v>5406.2470681971708</v>
      </c>
      <c r="UZ167">
        <v>4963.8109606691942</v>
      </c>
      <c r="VA167">
        <v>7292.2748279935195</v>
      </c>
      <c r="VB167">
        <v>6439.8133214260306</v>
      </c>
      <c r="VC167">
        <v>3093.5499273806945</v>
      </c>
      <c r="VE167" s="147"/>
      <c r="VJ167" s="632">
        <v>652</v>
      </c>
      <c r="VK167" s="486">
        <f t="shared" si="281"/>
        <v>739.55899999999986</v>
      </c>
      <c r="VL167" s="486">
        <f t="shared" si="282"/>
        <v>696.1318</v>
      </c>
      <c r="VM167" s="486">
        <f t="shared" si="283"/>
        <v>792.48991835914376</v>
      </c>
      <c r="VN167" s="486">
        <f t="shared" si="284"/>
        <v>769.31570453177164</v>
      </c>
      <c r="VO167" s="486">
        <f t="shared" si="285"/>
        <v>995.25423278069673</v>
      </c>
      <c r="VP167" s="486">
        <f t="shared" si="286"/>
        <v>914.27796720550089</v>
      </c>
      <c r="VQ167" s="486">
        <f t="shared" si="287"/>
        <v>1074.7472663919395</v>
      </c>
      <c r="VR167" s="486">
        <f t="shared" si="288"/>
        <v>1200.2853478029144</v>
      </c>
      <c r="VS167" s="486">
        <f t="shared" si="289"/>
        <v>1063.4856933447932</v>
      </c>
      <c r="VT167" s="486">
        <f t="shared" si="290"/>
        <v>1015.0814340007164</v>
      </c>
      <c r="VU167" s="486">
        <f t="shared" si="291"/>
        <v>933.51158303409591</v>
      </c>
      <c r="VV167" s="486">
        <f t="shared" si="292"/>
        <v>925.63064060127181</v>
      </c>
      <c r="VW167" s="486">
        <f t="shared" si="293"/>
        <v>971.35586820385595</v>
      </c>
      <c r="VX167" s="486">
        <f t="shared" si="294"/>
        <v>987.24103359706226</v>
      </c>
      <c r="VY167" s="486">
        <f t="shared" si="295"/>
        <v>1009.6055898831153</v>
      </c>
      <c r="VZ167" s="486">
        <f t="shared" si="296"/>
        <v>999.94645247157325</v>
      </c>
      <c r="WA167" s="486">
        <f t="shared" si="297"/>
        <v>937.18860595782178</v>
      </c>
      <c r="WB167" s="486">
        <f t="shared" si="298"/>
        <v>915.42208163372698</v>
      </c>
      <c r="WC167" s="486">
        <f t="shared" si="299"/>
        <v>910.53846059555531</v>
      </c>
      <c r="WD167" s="486">
        <f t="shared" si="300"/>
        <v>872.04976342342559</v>
      </c>
      <c r="WE167" s="486">
        <f t="shared" si="301"/>
        <v>771.24661292905046</v>
      </c>
      <c r="WF167" s="486">
        <f t="shared" si="302"/>
        <v>579.2398128023799</v>
      </c>
      <c r="WG167" s="486">
        <f t="shared" si="303"/>
        <v>554.50494888100684</v>
      </c>
      <c r="WH167" s="486">
        <f t="shared" si="304"/>
        <v>693.8013874359176</v>
      </c>
      <c r="WI167" s="486">
        <f t="shared" si="305"/>
        <v>616.50532764200295</v>
      </c>
      <c r="WJ167" s="486">
        <f t="shared" si="306"/>
        <v>676.84662051889109</v>
      </c>
      <c r="WK167" s="486">
        <f t="shared" si="307"/>
        <v>718.56346745583915</v>
      </c>
      <c r="WL167" s="486">
        <f t="shared" si="308"/>
        <v>655.74217752297659</v>
      </c>
      <c r="WM167" s="486">
        <f t="shared" si="309"/>
        <v>824.83550082107399</v>
      </c>
      <c r="WN167" s="486">
        <f t="shared" si="310"/>
        <v>877.06446948718724</v>
      </c>
      <c r="WO167" s="486">
        <f t="shared" si="311"/>
        <v>905.73765742819194</v>
      </c>
      <c r="WP167" s="486">
        <f t="shared" si="312"/>
        <v>878.1182127572938</v>
      </c>
      <c r="WQ167" s="486">
        <f t="shared" si="313"/>
        <v>833.48629276294821</v>
      </c>
      <c r="WR167" s="486">
        <f t="shared" si="314"/>
        <v>916.69033336121595</v>
      </c>
      <c r="WS167" s="486">
        <f t="shared" si="315"/>
        <v>877.28034150032522</v>
      </c>
      <c r="WT167" s="486">
        <f t="shared" si="316"/>
        <v>995.03739033002785</v>
      </c>
      <c r="WU167" s="486">
        <f t="shared" si="317"/>
        <v>1046.5983509366288</v>
      </c>
      <c r="WV167" s="486">
        <f t="shared" si="318"/>
        <v>1015.8470697169874</v>
      </c>
      <c r="WW167" s="486">
        <f t="shared" si="319"/>
        <v>833.28888925907495</v>
      </c>
      <c r="WX167" s="486">
        <f t="shared" si="320"/>
        <v>825.20425052329961</v>
      </c>
      <c r="WY167" s="486">
        <f t="shared" si="321"/>
        <v>835.16402698016589</v>
      </c>
      <c r="WZ167" s="486">
        <f t="shared" si="322"/>
        <v>925.88777189094174</v>
      </c>
      <c r="XA167" s="486">
        <f t="shared" si="323"/>
        <v>1044.9975709672451</v>
      </c>
      <c r="XB167" s="486">
        <f t="shared" si="324"/>
        <v>1073.5832050693064</v>
      </c>
      <c r="XC167" s="486">
        <f t="shared" si="325"/>
        <v>1149.2349538192186</v>
      </c>
      <c r="XD167" s="486">
        <f t="shared" si="326"/>
        <v>1064.7743358433956</v>
      </c>
      <c r="XE167" s="486">
        <f t="shared" si="327"/>
        <v>934.03863672541206</v>
      </c>
      <c r="XF167" s="486">
        <f t="shared" si="328"/>
        <v>892.13765759143496</v>
      </c>
      <c r="XG167" s="486">
        <f t="shared" si="329"/>
        <v>854.91018823820457</v>
      </c>
      <c r="XH167" s="486">
        <f t="shared" si="330"/>
        <v>854.19375751135067</v>
      </c>
      <c r="XI167" s="486">
        <f t="shared" si="331"/>
        <v>895.63506445089968</v>
      </c>
      <c r="XJ167" s="118">
        <f t="shared" si="332"/>
        <v>889.0846024897819</v>
      </c>
      <c r="XK167" s="1008">
        <f t="shared" si="333"/>
        <v>766</v>
      </c>
    </row>
    <row r="168" spans="25:635" x14ac:dyDescent="0.45">
      <c r="Y168" s="147"/>
      <c r="AA168" s="632">
        <v>159</v>
      </c>
      <c r="AB168" s="26">
        <v>1636</v>
      </c>
      <c r="AC168" s="26">
        <v>1636</v>
      </c>
      <c r="AD168" s="26">
        <v>1453.0724205260292</v>
      </c>
      <c r="AE168" s="26">
        <v>1340.8819194466741</v>
      </c>
      <c r="AF168" s="26">
        <v>1270.4112315999434</v>
      </c>
      <c r="AG168" s="26">
        <v>1626.2495739570181</v>
      </c>
      <c r="AH168" s="26">
        <v>1297.6017693129211</v>
      </c>
      <c r="AI168" s="26">
        <v>1527.6134224533553</v>
      </c>
      <c r="AJ168" s="26">
        <v>1287.8519935547065</v>
      </c>
      <c r="AK168" s="26">
        <v>1295.4879441217715</v>
      </c>
      <c r="AL168" s="26">
        <v>1172.9123329712811</v>
      </c>
      <c r="AM168" s="26">
        <v>1743.0509270362095</v>
      </c>
      <c r="AN168" s="26">
        <v>1825.0729005402786</v>
      </c>
      <c r="AO168" s="26">
        <v>1720.0769678861736</v>
      </c>
      <c r="AP168" s="26">
        <v>1594.7400121100716</v>
      </c>
      <c r="AQ168" s="26">
        <v>1676.9415142672015</v>
      </c>
      <c r="AR168" s="26">
        <v>1792.1070102282615</v>
      </c>
      <c r="AS168" s="26">
        <v>1766.013580127147</v>
      </c>
      <c r="AT168" s="26">
        <v>1590.1485044539463</v>
      </c>
      <c r="AU168" s="26">
        <v>1561.1007429577203</v>
      </c>
      <c r="AV168" s="26">
        <v>1535.3616782105012</v>
      </c>
      <c r="AW168" s="26">
        <v>1642.5274146782353</v>
      </c>
      <c r="AX168" s="26">
        <v>1755.2674266118411</v>
      </c>
      <c r="AY168" s="26">
        <v>1780.3992723981864</v>
      </c>
      <c r="AZ168" s="26">
        <v>1484.9504686016562</v>
      </c>
      <c r="BA168" s="26">
        <v>1362.1930137649065</v>
      </c>
      <c r="BB168" s="26">
        <v>1581.1928643026993</v>
      </c>
      <c r="BC168" s="26">
        <v>1806.0777898929393</v>
      </c>
      <c r="BD168" s="26">
        <v>2080.4513591195582</v>
      </c>
      <c r="BE168" s="26">
        <v>1719.3039666049026</v>
      </c>
      <c r="BF168" s="26">
        <v>1787.7718736888662</v>
      </c>
      <c r="BG168" s="26">
        <v>1635.3140911226708</v>
      </c>
      <c r="BH168" s="26">
        <v>1267.5254099510607</v>
      </c>
      <c r="BI168" s="26">
        <v>1494.4547652379588</v>
      </c>
      <c r="BJ168" s="26">
        <v>1471.6726383872215</v>
      </c>
      <c r="BK168" s="26">
        <v>1299.303676466825</v>
      </c>
      <c r="BL168" s="26">
        <v>1900.0625856843365</v>
      </c>
      <c r="BM168" s="26">
        <v>2139.4835745444025</v>
      </c>
      <c r="BN168" s="26">
        <v>2129.5171072578678</v>
      </c>
      <c r="BO168" s="26">
        <v>2099.3615539893794</v>
      </c>
      <c r="BP168" s="26">
        <v>1934.1896958816315</v>
      </c>
      <c r="BQ168" s="26">
        <v>2205.8846335648686</v>
      </c>
      <c r="BR168" s="26">
        <v>2339.2866649280272</v>
      </c>
      <c r="BS168" s="26">
        <v>2488.7996849731971</v>
      </c>
      <c r="BT168" s="26">
        <v>2390.2667653786843</v>
      </c>
      <c r="BU168" s="26">
        <v>2112.7700220888782</v>
      </c>
      <c r="BV168" s="26">
        <v>2068.95819793805</v>
      </c>
      <c r="BW168" s="26">
        <v>1897.835327524434</v>
      </c>
      <c r="BX168" s="26">
        <v>1887.420840845607</v>
      </c>
      <c r="BY168" s="26">
        <v>1918.6875403772156</v>
      </c>
      <c r="BZ168" s="26">
        <v>1890.9748094064819</v>
      </c>
      <c r="CA168" s="16"/>
      <c r="CB168" s="147"/>
      <c r="CC168" s="16"/>
      <c r="CD168" s="632">
        <v>159</v>
      </c>
      <c r="CE168" s="26">
        <v>365</v>
      </c>
      <c r="CF168" s="26">
        <v>348</v>
      </c>
      <c r="CG168" s="1048">
        <v>428.62579193502535</v>
      </c>
      <c r="CH168" s="1048">
        <v>434.42953163202861</v>
      </c>
      <c r="CI168" s="1048">
        <v>488.68759367054776</v>
      </c>
      <c r="CJ168" s="1048">
        <v>376.9606354795651</v>
      </c>
      <c r="CK168" s="1048">
        <v>401.0403444862817</v>
      </c>
      <c r="CL168" s="1048">
        <v>445.51675206531206</v>
      </c>
      <c r="CM168" s="1048">
        <v>539.65779742549012</v>
      </c>
      <c r="CN168" s="1048">
        <v>631.01883460911495</v>
      </c>
      <c r="CO168" s="1048">
        <v>614.74415470354541</v>
      </c>
      <c r="CP168" s="1048">
        <v>549.55244563591577</v>
      </c>
      <c r="CQ168" s="1048">
        <v>544.76784273931639</v>
      </c>
      <c r="CR168" s="1048">
        <v>486.80542253691749</v>
      </c>
      <c r="CS168" s="1048">
        <v>502.26295129003518</v>
      </c>
      <c r="CT168" s="1048">
        <v>439.35204230254897</v>
      </c>
      <c r="CU168" s="1048">
        <v>297.34594643418291</v>
      </c>
      <c r="CV168" s="1048">
        <v>218.32336238128721</v>
      </c>
      <c r="CW168" s="1048">
        <v>263.36136415752344</v>
      </c>
      <c r="CX168" s="1048">
        <v>205.23514784916767</v>
      </c>
      <c r="CY168" s="1048">
        <v>188.7054066436483</v>
      </c>
      <c r="CZ168" s="1048">
        <v>186.06320849705577</v>
      </c>
      <c r="DA168" s="1048">
        <v>235.19065823797536</v>
      </c>
      <c r="DB168" s="1048">
        <v>254.25668275328042</v>
      </c>
      <c r="DC168" s="1048">
        <v>300.05811730671371</v>
      </c>
      <c r="DD168" s="1048">
        <v>350.75378121578302</v>
      </c>
      <c r="DE168" s="1048">
        <v>348.27369828663825</v>
      </c>
      <c r="DF168" s="1048">
        <v>271.20091513261002</v>
      </c>
      <c r="DG168" s="1048">
        <v>205.75021418184133</v>
      </c>
      <c r="DH168" s="1048">
        <v>391.72033957794122</v>
      </c>
      <c r="DI168" s="1048">
        <v>315.45492594409558</v>
      </c>
      <c r="DJ168" s="1048">
        <v>358.69047478521873</v>
      </c>
      <c r="DK168" s="1048">
        <v>378.20053900830197</v>
      </c>
      <c r="DL168" s="1048">
        <v>270.97225856607389</v>
      </c>
      <c r="DM168" s="1048">
        <v>348.760688664349</v>
      </c>
      <c r="DN168" s="1048">
        <v>362.56838941081952</v>
      </c>
      <c r="DO168" s="1048">
        <v>428.05296347009698</v>
      </c>
      <c r="DP168" s="1048">
        <v>448.71845532667544</v>
      </c>
      <c r="DQ168" s="1048">
        <v>540.03121033558671</v>
      </c>
      <c r="DR168" s="1048">
        <v>539.20638671577728</v>
      </c>
      <c r="DS168" s="1048">
        <v>424.51218929504245</v>
      </c>
      <c r="DT168" s="1048">
        <v>411.60454225796485</v>
      </c>
      <c r="DU168" s="1048">
        <v>529.18422108002619</v>
      </c>
      <c r="DV168" s="1048">
        <v>399.26927252228734</v>
      </c>
      <c r="DW168" s="1048">
        <v>277.05014573782097</v>
      </c>
      <c r="DX168" s="1048">
        <v>183.75658579415133</v>
      </c>
      <c r="DY168" s="1048">
        <v>205.65123904051092</v>
      </c>
      <c r="DZ168" s="1048">
        <v>281.1318658508381</v>
      </c>
      <c r="EA168" s="1048">
        <v>262.25237953843282</v>
      </c>
      <c r="EB168" s="1048">
        <v>278.75246294110644</v>
      </c>
      <c r="EC168" s="1048">
        <v>130.35897060732546</v>
      </c>
      <c r="ED168" s="16"/>
      <c r="EE168" s="16"/>
      <c r="EF168" s="147"/>
      <c r="EG168" s="16"/>
      <c r="EH168" s="632">
        <v>159</v>
      </c>
      <c r="EI168" s="488">
        <v>11831</v>
      </c>
      <c r="EJ168" s="488">
        <v>9594</v>
      </c>
      <c r="EK168" s="488">
        <v>10144</v>
      </c>
      <c r="EL168" s="488">
        <v>12364.507695375054</v>
      </c>
      <c r="EM168" s="488">
        <v>15570.262373728248</v>
      </c>
      <c r="EN168" s="488">
        <v>17375.175151725805</v>
      </c>
      <c r="EO168" s="488">
        <v>17186.185904378872</v>
      </c>
      <c r="EP168" s="488">
        <v>23790.404517250099</v>
      </c>
      <c r="EQ168" s="488">
        <v>19789.843056436959</v>
      </c>
      <c r="ER168" s="488">
        <v>22908.868719415656</v>
      </c>
      <c r="ES168" s="488">
        <v>25755.313800724514</v>
      </c>
      <c r="ET168" s="488">
        <v>23405.837952746118</v>
      </c>
      <c r="EU168" s="488">
        <v>18664.870827743202</v>
      </c>
      <c r="EV168" s="488">
        <v>18369.854502401678</v>
      </c>
      <c r="EW168" s="488">
        <v>20318.667115569748</v>
      </c>
      <c r="EX168" s="488">
        <v>26055.378056885358</v>
      </c>
      <c r="EY168" s="488">
        <v>25318.531195247044</v>
      </c>
      <c r="EZ168" s="488">
        <v>22436.538294111837</v>
      </c>
      <c r="FA168" s="488">
        <v>26547.25832252713</v>
      </c>
      <c r="FB168" s="488">
        <v>27801.34719027382</v>
      </c>
      <c r="FC168" s="488">
        <v>24038.216046052221</v>
      </c>
      <c r="FD168" s="488">
        <v>21917.232180368326</v>
      </c>
      <c r="FE168" s="488">
        <v>24040.840480528386</v>
      </c>
      <c r="FF168" s="488">
        <v>22153.839510899259</v>
      </c>
      <c r="FG168" s="488">
        <v>27183.02658495785</v>
      </c>
      <c r="FH168" s="488">
        <v>24617.119802386609</v>
      </c>
      <c r="FI168" s="488">
        <v>22069.610756100086</v>
      </c>
      <c r="FJ168" s="488">
        <v>20215.712049193098</v>
      </c>
      <c r="FK168" s="488">
        <v>21214.980448244249</v>
      </c>
      <c r="FL168" s="488">
        <v>18027.278099409905</v>
      </c>
      <c r="FM168" s="488">
        <v>20969.971763146285</v>
      </c>
      <c r="FN168" s="488">
        <v>20444.008059757754</v>
      </c>
      <c r="FO168" s="488">
        <v>23263.667818254315</v>
      </c>
      <c r="FP168" s="488">
        <v>24496.072068377187</v>
      </c>
      <c r="FQ168" s="488">
        <v>25542.256259068585</v>
      </c>
      <c r="FR168" s="488">
        <v>23706.825347634371</v>
      </c>
      <c r="FS168" s="488">
        <v>22733.38715031257</v>
      </c>
      <c r="FT168" s="488">
        <v>19055.646010967321</v>
      </c>
      <c r="FU168" s="488">
        <v>19152.605088011347</v>
      </c>
      <c r="FV168" s="488">
        <v>20069.016655694137</v>
      </c>
      <c r="FW168" s="488">
        <v>18566.229581217536</v>
      </c>
      <c r="FX168" s="488">
        <v>20022.176721609896</v>
      </c>
      <c r="FY168" s="488">
        <v>22213.613446113734</v>
      </c>
      <c r="FZ168" s="488">
        <v>24786.38381876114</v>
      </c>
      <c r="GA168" s="488">
        <v>27003.153995659137</v>
      </c>
      <c r="GB168" s="488">
        <v>27591.926957627216</v>
      </c>
      <c r="GC168" s="488">
        <v>29947.048762058275</v>
      </c>
      <c r="GD168" s="488">
        <v>28102.540528009344</v>
      </c>
      <c r="GE168" s="488">
        <v>27728.190319950143</v>
      </c>
      <c r="GF168" s="488">
        <v>24264.309081622989</v>
      </c>
      <c r="GG168" s="488">
        <v>19844.159950700734</v>
      </c>
      <c r="GH168" s="16"/>
      <c r="GI168" s="147"/>
      <c r="GJ168" s="16"/>
      <c r="GK168" s="632">
        <v>159</v>
      </c>
      <c r="GL168" s="16">
        <v>29568</v>
      </c>
      <c r="GM168" s="16">
        <v>26180.000000000004</v>
      </c>
      <c r="GN168" s="16">
        <v>58520.000000000007</v>
      </c>
      <c r="GO168" s="311">
        <v>58973.763311653835</v>
      </c>
      <c r="GP168" s="311">
        <v>59434.900614445643</v>
      </c>
      <c r="GQ168" s="311">
        <v>54121.5711883603</v>
      </c>
      <c r="GR168" s="311">
        <v>48057.408140763306</v>
      </c>
      <c r="GS168" s="311">
        <v>42824.78191728863</v>
      </c>
      <c r="GT168" s="311">
        <v>47152.347574923908</v>
      </c>
      <c r="GU168" s="311">
        <v>52322.125610398689</v>
      </c>
      <c r="GV168" s="311">
        <v>47988.190164584892</v>
      </c>
      <c r="GW168" s="311">
        <v>45229.133475720024</v>
      </c>
      <c r="GX168" s="311">
        <v>41888.979517240987</v>
      </c>
      <c r="GY168" s="311">
        <v>40400.27040279912</v>
      </c>
      <c r="GZ168" s="311">
        <v>47527.275319107794</v>
      </c>
      <c r="HA168" s="311">
        <v>49435.422040054335</v>
      </c>
      <c r="HB168" s="311">
        <v>62019.912491597293</v>
      </c>
      <c r="HC168" s="311">
        <v>61580.912220976519</v>
      </c>
      <c r="HD168" s="311">
        <v>58087.50983789593</v>
      </c>
      <c r="HE168" s="311">
        <v>64032.951297440261</v>
      </c>
      <c r="HF168" s="311">
        <v>48033.207224007834</v>
      </c>
      <c r="HG168" s="311">
        <v>42759.942966039613</v>
      </c>
      <c r="HH168" s="311">
        <v>44038.802888467631</v>
      </c>
      <c r="HI168" s="311">
        <v>47453.314188674136</v>
      </c>
      <c r="HJ168" s="311">
        <v>37526.808885820778</v>
      </c>
      <c r="HK168" s="311">
        <v>50373.051370316287</v>
      </c>
      <c r="HL168" s="311">
        <v>54353.519435423019</v>
      </c>
      <c r="HM168" s="311">
        <v>58233.168227141985</v>
      </c>
      <c r="HN168" s="311">
        <v>53511.329714852451</v>
      </c>
      <c r="HO168" s="311">
        <v>54860.465247305416</v>
      </c>
      <c r="HP168" s="311">
        <v>55473.462370986388</v>
      </c>
      <c r="HQ168" s="311">
        <v>58121.922972257984</v>
      </c>
      <c r="HR168" s="311">
        <v>56193.498680542398</v>
      </c>
      <c r="HS168" s="311">
        <v>56747.382787685536</v>
      </c>
      <c r="HT168" s="311">
        <v>64884.398828660174</v>
      </c>
      <c r="HU168" s="311">
        <v>63520.362762253993</v>
      </c>
      <c r="HV168" s="311">
        <v>59851.41394606934</v>
      </c>
      <c r="HW168" s="311">
        <v>54600.719733853002</v>
      </c>
      <c r="HX168" s="311">
        <v>53037.172239855194</v>
      </c>
      <c r="HY168" s="311">
        <v>52312.609130477766</v>
      </c>
      <c r="HZ168" s="311">
        <v>59674.78504782643</v>
      </c>
      <c r="IA168" s="311">
        <v>63410.943188517194</v>
      </c>
      <c r="IB168" s="311">
        <v>60948.757150458609</v>
      </c>
      <c r="IC168" s="311">
        <v>64505.444065767821</v>
      </c>
      <c r="ID168" s="311">
        <v>55672.374167825728</v>
      </c>
      <c r="IE168" s="311">
        <v>48873.878128348297</v>
      </c>
      <c r="IF168" s="311">
        <v>40386.272212535914</v>
      </c>
      <c r="IG168" s="311">
        <v>41453.957087590585</v>
      </c>
      <c r="IH168" s="311">
        <v>39461.07711213312</v>
      </c>
      <c r="II168" s="311">
        <v>42307.463990187302</v>
      </c>
      <c r="IJ168" s="311">
        <v>46974.04133928434</v>
      </c>
      <c r="IL168" s="147"/>
      <c r="IN168" s="632">
        <v>159</v>
      </c>
      <c r="IO168" s="488">
        <v>5636</v>
      </c>
      <c r="IP168" s="488">
        <v>4947.8</v>
      </c>
      <c r="IQ168" s="488">
        <v>6270</v>
      </c>
      <c r="IR168" s="488">
        <v>7225.4458393155437</v>
      </c>
      <c r="IS168" s="488">
        <v>7112.341182580657</v>
      </c>
      <c r="IT168" s="488">
        <v>6411.2995451896822</v>
      </c>
      <c r="IU168" s="488">
        <v>7593.4288716778892</v>
      </c>
      <c r="IV168" s="488">
        <v>8422.2418002951217</v>
      </c>
      <c r="IW168" s="488">
        <v>8099.143594415541</v>
      </c>
      <c r="IX168" s="488">
        <v>9661.9610224167336</v>
      </c>
      <c r="IY168" s="488">
        <v>10563.151172420059</v>
      </c>
      <c r="IZ168" s="488">
        <v>11945.777911258296</v>
      </c>
      <c r="JA168" s="488">
        <v>10501.627102299028</v>
      </c>
      <c r="JB168" s="488">
        <v>8722.0547297100966</v>
      </c>
      <c r="JC168" s="488">
        <v>9342.7724425555971</v>
      </c>
      <c r="JD168" s="488">
        <v>8115.223978491118</v>
      </c>
      <c r="JE168" s="488">
        <v>6710.5019636275774</v>
      </c>
      <c r="JF168" s="488">
        <v>6191.3910364003868</v>
      </c>
      <c r="JG168" s="488">
        <v>6077.8425438188306</v>
      </c>
      <c r="JH168" s="488">
        <v>6375.4587653321223</v>
      </c>
      <c r="JI168" s="488">
        <v>6449.4837016558076</v>
      </c>
      <c r="JJ168" s="488">
        <v>5356.5482658757755</v>
      </c>
      <c r="JK168" s="488">
        <v>4165.8154115034904</v>
      </c>
      <c r="JL168" s="488">
        <v>4673.1883124964161</v>
      </c>
      <c r="JM168" s="488">
        <v>4835.4516664290823</v>
      </c>
      <c r="JN168" s="488">
        <v>4925.6526157818525</v>
      </c>
      <c r="JO168" s="488">
        <v>5854.2006994874264</v>
      </c>
      <c r="JP168" s="488">
        <v>7669.0105178117301</v>
      </c>
      <c r="JQ168" s="488">
        <v>7923.0304429800472</v>
      </c>
      <c r="JR168" s="488">
        <v>7821.1191694011068</v>
      </c>
      <c r="JS168" s="488">
        <v>7372.9283750109016</v>
      </c>
      <c r="JT168" s="488">
        <v>7498.2061291303171</v>
      </c>
      <c r="JU168" s="488">
        <v>7631.6783631709723</v>
      </c>
      <c r="JV168" s="488">
        <v>7271.7597900951941</v>
      </c>
      <c r="JW168" s="488">
        <v>6956.8455955273712</v>
      </c>
      <c r="JX168" s="488">
        <v>5317.0266461169631</v>
      </c>
      <c r="JY168" s="488">
        <v>5263.1544130072198</v>
      </c>
      <c r="JZ168" s="488">
        <v>5355.3656484654121</v>
      </c>
      <c r="KA168" s="488">
        <v>4605.5615850447939</v>
      </c>
      <c r="KB168" s="488">
        <v>6341.9685880853749</v>
      </c>
      <c r="KC168" s="488">
        <v>5389.9697784766886</v>
      </c>
      <c r="KD168" s="488">
        <v>6101.1617053964328</v>
      </c>
      <c r="KE168" s="488">
        <v>6411.6639185844961</v>
      </c>
      <c r="KF168" s="488">
        <v>5960.1573379756201</v>
      </c>
      <c r="KG168" s="488">
        <v>5090.0600710553617</v>
      </c>
      <c r="KH168" s="488">
        <v>5531.1605487597444</v>
      </c>
      <c r="KI168" s="488">
        <v>6427.6826348209706</v>
      </c>
      <c r="KJ168" s="488">
        <v>7706.2192573195662</v>
      </c>
      <c r="KK168" s="488">
        <v>7525.3477156312019</v>
      </c>
      <c r="KL168" s="488">
        <v>7599.5730439120298</v>
      </c>
      <c r="KM168" s="488">
        <v>8300.9802303981633</v>
      </c>
      <c r="KO168" s="147"/>
      <c r="KQ168" s="632">
        <v>596</v>
      </c>
      <c r="KR168" s="26">
        <v>1636</v>
      </c>
      <c r="KS168" s="26">
        <v>1636</v>
      </c>
      <c r="KT168" s="26">
        <v>1866.0712606369566</v>
      </c>
      <c r="KU168" s="26">
        <v>1436.8026656701204</v>
      </c>
      <c r="KV168" s="26">
        <v>1416.3748861493971</v>
      </c>
      <c r="KW168" s="26">
        <v>1602.2760926521735</v>
      </c>
      <c r="KX168" s="26">
        <v>1439.7201098494934</v>
      </c>
      <c r="KY168" s="26">
        <v>1053.1980347749982</v>
      </c>
      <c r="KZ168" s="26">
        <v>1308.1312159584052</v>
      </c>
      <c r="LA168" s="26">
        <v>897.5964813241178</v>
      </c>
      <c r="LB168" s="26">
        <v>1137.0066876230521</v>
      </c>
      <c r="LC168" s="26">
        <v>1890.6885341406605</v>
      </c>
      <c r="LD168" s="26">
        <v>2054.0216747738705</v>
      </c>
      <c r="LE168" s="26">
        <v>1720.0609756361678</v>
      </c>
      <c r="LF168" s="26">
        <v>2087.6906480212983</v>
      </c>
      <c r="LG168" s="26">
        <v>2370.4563289881457</v>
      </c>
      <c r="LH168" s="26">
        <v>2042.6673367130304</v>
      </c>
      <c r="LI168" s="26">
        <v>2189.4086442814778</v>
      </c>
      <c r="LJ168" s="26">
        <v>2027.715909887477</v>
      </c>
      <c r="LK168" s="26">
        <v>1721.7179753044961</v>
      </c>
      <c r="LL168" s="26">
        <v>1800.4897159531722</v>
      </c>
      <c r="LM168" s="26">
        <v>1289.9699500745078</v>
      </c>
      <c r="LN168" s="26">
        <v>1240.5094325761195</v>
      </c>
      <c r="LO168" s="26">
        <v>1405.543189324138</v>
      </c>
      <c r="LP168" s="26">
        <v>1321.6604325386454</v>
      </c>
      <c r="LQ168" s="26">
        <v>1339.983899491511</v>
      </c>
      <c r="LR168" s="26">
        <v>980.17064765242492</v>
      </c>
      <c r="LS168" s="26">
        <v>1027.3586562532735</v>
      </c>
      <c r="LT168" s="26">
        <v>1020.0605104059836</v>
      </c>
      <c r="LU168" s="26">
        <v>1029.1358447460045</v>
      </c>
      <c r="LV168" s="26">
        <v>1132.4308514250577</v>
      </c>
      <c r="LW168" s="26">
        <v>1083.7269726832596</v>
      </c>
      <c r="LX168" s="26">
        <v>1241.5808844497576</v>
      </c>
      <c r="LY168" s="26">
        <v>1571.7816988335128</v>
      </c>
      <c r="LZ168" s="26">
        <v>1621.2235962320055</v>
      </c>
      <c r="MA168" s="26">
        <v>1681.2201092645089</v>
      </c>
      <c r="MB168" s="26">
        <v>1773.6876052407408</v>
      </c>
      <c r="MC168" s="26">
        <v>1865.2995447281037</v>
      </c>
      <c r="MD168" s="26">
        <v>1738.6355869067108</v>
      </c>
      <c r="ME168" s="26">
        <v>1609.3507377267915</v>
      </c>
      <c r="MF168" s="26">
        <v>1407.8225937984482</v>
      </c>
      <c r="MG168" s="26">
        <v>1495.3815266740055</v>
      </c>
      <c r="MH168" s="26">
        <v>1265.5702157982805</v>
      </c>
      <c r="MI168" s="26">
        <v>1545.4911534599926</v>
      </c>
      <c r="MJ168" s="26">
        <v>1214.7599272617458</v>
      </c>
      <c r="MK168" s="26">
        <v>1273.1471354049459</v>
      </c>
      <c r="ML168" s="26">
        <v>1399.1493301839532</v>
      </c>
      <c r="MM168" s="26">
        <v>1243.8255626937653</v>
      </c>
      <c r="MN168" s="26">
        <v>879.78035997991731</v>
      </c>
      <c r="MO168" s="26">
        <v>1062.0288518791499</v>
      </c>
      <c r="MP168" s="26">
        <v>1281.297389634412</v>
      </c>
      <c r="MQ168"/>
      <c r="MR168"/>
      <c r="MS168" s="490"/>
      <c r="MT168" s="311"/>
      <c r="MU168" s="632">
        <v>159</v>
      </c>
      <c r="MV168" s="26">
        <v>365</v>
      </c>
      <c r="MW168" s="26">
        <v>348</v>
      </c>
      <c r="MX168" s="1048">
        <v>201.8636487624224</v>
      </c>
      <c r="MY168" s="1048">
        <v>273.09113962338472</v>
      </c>
      <c r="MZ168" s="1048">
        <v>464.8044930266696</v>
      </c>
      <c r="NA168" s="1048">
        <v>468.51915209478199</v>
      </c>
      <c r="NB168" s="1048">
        <v>497.44419201606155</v>
      </c>
      <c r="NC168" s="1048">
        <v>404.29866720113489</v>
      </c>
      <c r="ND168" s="1048">
        <v>483.20550290459079</v>
      </c>
      <c r="NE168" s="1048">
        <v>474.951590480096</v>
      </c>
      <c r="NF168" s="1048">
        <v>416.41071278522003</v>
      </c>
      <c r="NG168" s="1048">
        <v>441.27222534089026</v>
      </c>
      <c r="NH168" s="1048">
        <v>454.64405152438599</v>
      </c>
      <c r="NI168" s="1048">
        <v>472.61993004447504</v>
      </c>
      <c r="NJ168" s="1048">
        <v>396.8150130270721</v>
      </c>
      <c r="NK168" s="1048">
        <v>515.37540226085014</v>
      </c>
      <c r="NL168" s="1048">
        <v>454.85971851706466</v>
      </c>
      <c r="NM168" s="1048">
        <v>333.73239560970495</v>
      </c>
      <c r="NN168" s="1048">
        <v>401.16119941967037</v>
      </c>
      <c r="NO168" s="1048">
        <v>394.4319533251533</v>
      </c>
      <c r="NP168" s="1048">
        <v>437.73970607992663</v>
      </c>
      <c r="NQ168" s="1048">
        <v>506.25854722695863</v>
      </c>
      <c r="NR168" s="1048">
        <v>564.3779218818886</v>
      </c>
      <c r="NS168" s="1048">
        <v>514.77670112808971</v>
      </c>
      <c r="NT168" s="1048">
        <v>578.39815339089796</v>
      </c>
      <c r="NU168" s="1048">
        <v>529.98773098761694</v>
      </c>
      <c r="NV168" s="1048">
        <v>485.84362240013337</v>
      </c>
      <c r="NW168" s="1048">
        <v>459.77062978622843</v>
      </c>
      <c r="NX168" s="1048">
        <v>395.14736647023625</v>
      </c>
      <c r="NY168" s="1048">
        <v>250.35382357684668</v>
      </c>
      <c r="NZ168" s="1048">
        <v>243.5151149679981</v>
      </c>
      <c r="OA168" s="1048">
        <v>254.29201017590543</v>
      </c>
      <c r="OB168" s="1048">
        <v>230.200437155397</v>
      </c>
      <c r="OC168" s="1048">
        <v>196.89127707304715</v>
      </c>
      <c r="OD168" s="1048">
        <v>214.22766238555511</v>
      </c>
      <c r="OE168" s="1048">
        <v>311.65039588730201</v>
      </c>
      <c r="OF168" s="1048">
        <v>365.39911710785748</v>
      </c>
      <c r="OG168" s="1048">
        <v>450.12141636350123</v>
      </c>
      <c r="OH168" s="1048">
        <v>536.7821332165704</v>
      </c>
      <c r="OI168" s="1048">
        <v>637.95909379693808</v>
      </c>
      <c r="OJ168" s="1048">
        <v>637.50755568828549</v>
      </c>
      <c r="OK168" s="1048">
        <v>595.90153044546605</v>
      </c>
      <c r="OL168" s="1048">
        <v>547.94508512660582</v>
      </c>
      <c r="OM168" s="1048">
        <v>542.88051765210207</v>
      </c>
      <c r="ON168" s="1048">
        <v>743.7803144227928</v>
      </c>
      <c r="OO168" s="1048">
        <v>694.697353523174</v>
      </c>
      <c r="OP168" s="1048">
        <v>468.10331658510336</v>
      </c>
      <c r="OQ168" s="1048">
        <v>530.38011554194554</v>
      </c>
      <c r="OR168" s="1048">
        <v>547.2093873572743</v>
      </c>
      <c r="OS168" s="1048">
        <v>624.30136340053468</v>
      </c>
      <c r="OT168" s="1048">
        <v>630.72619178781997</v>
      </c>
      <c r="OU168" s="311"/>
      <c r="OV168" s="490"/>
      <c r="OW168" s="311"/>
      <c r="OX168" s="632">
        <v>596</v>
      </c>
      <c r="OY168">
        <v>11831</v>
      </c>
      <c r="OZ168">
        <v>9594</v>
      </c>
      <c r="PA168">
        <v>10144</v>
      </c>
      <c r="PB168">
        <v>12677.338834636579</v>
      </c>
      <c r="PC168">
        <v>13673.65319610394</v>
      </c>
      <c r="PD168">
        <v>14786.889863050814</v>
      </c>
      <c r="PE168">
        <v>14104.338418432875</v>
      </c>
      <c r="PF168">
        <v>14207.280524816395</v>
      </c>
      <c r="PG168">
        <v>13696.946106678521</v>
      </c>
      <c r="PH168">
        <v>18345.578040741417</v>
      </c>
      <c r="PI168">
        <v>17551.828274214757</v>
      </c>
      <c r="PJ168">
        <v>16876.808996440624</v>
      </c>
      <c r="PK168">
        <v>16099.263200545462</v>
      </c>
      <c r="PL168">
        <v>14477.533705044703</v>
      </c>
      <c r="PM168">
        <v>13278.94587471784</v>
      </c>
      <c r="PN168">
        <v>11529.603769619951</v>
      </c>
      <c r="PO168">
        <v>16065.092684648087</v>
      </c>
      <c r="PP168">
        <v>8701.310074191184</v>
      </c>
      <c r="PQ168">
        <v>10344.35916158313</v>
      </c>
      <c r="PR168">
        <v>10175.789040659934</v>
      </c>
      <c r="PS168">
        <v>10571.644353160033</v>
      </c>
      <c r="PT168">
        <v>10905.668925928579</v>
      </c>
      <c r="PU168">
        <v>12930.561609647155</v>
      </c>
      <c r="PV168">
        <v>15529.07090669366</v>
      </c>
      <c r="PW168">
        <v>15157.064608031296</v>
      </c>
      <c r="PX168">
        <v>19713.616182113423</v>
      </c>
      <c r="PY168">
        <v>15996.830990400576</v>
      </c>
      <c r="PZ168">
        <v>12156.163004953321</v>
      </c>
      <c r="QA168">
        <v>15017.985309641013</v>
      </c>
      <c r="QB168">
        <v>20072.117858405938</v>
      </c>
      <c r="QC168">
        <v>18630.032693246987</v>
      </c>
      <c r="QD168">
        <v>21174.845908284424</v>
      </c>
      <c r="QE168">
        <v>22829.898250016868</v>
      </c>
      <c r="QF168">
        <v>18791.05907948329</v>
      </c>
      <c r="QG168">
        <v>21054.287870720549</v>
      </c>
      <c r="QH168">
        <v>22136.287480931107</v>
      </c>
      <c r="QI168">
        <v>24535.10336341352</v>
      </c>
      <c r="QJ168">
        <v>25397.905104591755</v>
      </c>
      <c r="QK168">
        <v>24870.27887081699</v>
      </c>
      <c r="QL168">
        <v>24056.658798584074</v>
      </c>
      <c r="QM168">
        <v>20026.781114967835</v>
      </c>
      <c r="QN168">
        <v>20195.76625010831</v>
      </c>
      <c r="QO168">
        <v>18570.685838906655</v>
      </c>
      <c r="QP168">
        <v>19609.883121731535</v>
      </c>
      <c r="QQ168">
        <v>19074.840129913253</v>
      </c>
      <c r="QR168">
        <v>17883.985057614958</v>
      </c>
      <c r="QS168">
        <v>17018.693713023069</v>
      </c>
      <c r="QT168">
        <v>16988.359459031573</v>
      </c>
      <c r="QU168">
        <v>14964.345102646947</v>
      </c>
      <c r="QV168">
        <v>18437.514037830038</v>
      </c>
      <c r="QW168">
        <v>18221.695188393136</v>
      </c>
      <c r="QY168" s="147"/>
      <c r="RA168" s="632">
        <v>596</v>
      </c>
      <c r="RB168">
        <v>29568</v>
      </c>
      <c r="RC168">
        <v>26180.000000000004</v>
      </c>
      <c r="RD168">
        <v>58520.000000000007</v>
      </c>
      <c r="RE168">
        <v>55090.704082881988</v>
      </c>
      <c r="RF168">
        <v>61678.61801422116</v>
      </c>
      <c r="RG168">
        <v>72829.41080786573</v>
      </c>
      <c r="RH168">
        <v>66584.998968062893</v>
      </c>
      <c r="RI168">
        <v>57136.846734868734</v>
      </c>
      <c r="RJ168">
        <v>53420.676242755522</v>
      </c>
      <c r="RK168">
        <v>55310.473512159791</v>
      </c>
      <c r="RL168">
        <v>56052.092356008972</v>
      </c>
      <c r="RM168">
        <v>56373.310265435721</v>
      </c>
      <c r="RN168">
        <v>52530.203529871833</v>
      </c>
      <c r="RO168">
        <v>57325.124236215721</v>
      </c>
      <c r="RP168">
        <v>59531.395453381869</v>
      </c>
      <c r="RQ168">
        <v>57640.647541494094</v>
      </c>
      <c r="RR168">
        <v>56654.600363450954</v>
      </c>
      <c r="RS168">
        <v>62603.070758362759</v>
      </c>
      <c r="RT168">
        <v>69644.869864411798</v>
      </c>
      <c r="RU168">
        <v>72740.351547629281</v>
      </c>
      <c r="RV168">
        <v>69712.042114306882</v>
      </c>
      <c r="RW168">
        <v>64518.882209500247</v>
      </c>
      <c r="RX168">
        <v>59048.127662565385</v>
      </c>
      <c r="RY168">
        <v>52398.129395061696</v>
      </c>
      <c r="RZ168">
        <v>55311.296589857629</v>
      </c>
      <c r="SA168">
        <v>59859.535511317968</v>
      </c>
      <c r="SB168">
        <v>66028.520201504813</v>
      </c>
      <c r="SC168">
        <v>68164.567567891296</v>
      </c>
      <c r="SD168">
        <v>70993.912529938709</v>
      </c>
      <c r="SE168">
        <v>60037.744544743196</v>
      </c>
      <c r="SF168">
        <v>67205.171644027563</v>
      </c>
      <c r="SG168">
        <v>59307.300579161165</v>
      </c>
      <c r="SH168">
        <v>59439.81986693314</v>
      </c>
      <c r="SI168">
        <v>66368.662087743738</v>
      </c>
      <c r="SJ168">
        <v>59408.146530726932</v>
      </c>
      <c r="SK168">
        <v>67474.668455949824</v>
      </c>
      <c r="SL168">
        <v>61664.549927952008</v>
      </c>
      <c r="SM168">
        <v>52688.114264700482</v>
      </c>
      <c r="SN168">
        <v>48107.494375030197</v>
      </c>
      <c r="SO168">
        <v>45557.575057957067</v>
      </c>
      <c r="SP168">
        <v>52225.668290251524</v>
      </c>
      <c r="SQ168">
        <v>39277.339285363429</v>
      </c>
      <c r="SR168">
        <v>43925.139789237692</v>
      </c>
      <c r="SS168">
        <v>54395.176999498901</v>
      </c>
      <c r="ST168">
        <v>49107.264830082509</v>
      </c>
      <c r="SU168">
        <v>55352.348498285064</v>
      </c>
      <c r="SV168">
        <v>53017.413753690256</v>
      </c>
      <c r="SW168">
        <v>49299.525128022251</v>
      </c>
      <c r="SX168">
        <v>44180.254734572176</v>
      </c>
      <c r="SY168">
        <v>42460.645815894219</v>
      </c>
      <c r="SZ168">
        <v>39874.605509120789</v>
      </c>
      <c r="TB168" s="147"/>
      <c r="TD168" s="632">
        <v>596</v>
      </c>
      <c r="TE168">
        <v>5636</v>
      </c>
      <c r="TF168">
        <v>4947.8</v>
      </c>
      <c r="TG168">
        <v>6270</v>
      </c>
      <c r="TH168">
        <v>5686.4515411060938</v>
      </c>
      <c r="TI168">
        <v>5841.4827386645875</v>
      </c>
      <c r="TJ168">
        <v>6289.4409367623903</v>
      </c>
      <c r="TK168">
        <v>7181.115174765866</v>
      </c>
      <c r="TL168">
        <v>7636.6350405856047</v>
      </c>
      <c r="TM168">
        <v>8896.2236014988484</v>
      </c>
      <c r="TN168">
        <v>8696.4030135071971</v>
      </c>
      <c r="TO168">
        <v>8253.6483674520332</v>
      </c>
      <c r="TP168">
        <v>8866.4754983768598</v>
      </c>
      <c r="TQ168">
        <v>7581.8349819850509</v>
      </c>
      <c r="TR168">
        <v>7307.502160429447</v>
      </c>
      <c r="TS168">
        <v>7443.743855832412</v>
      </c>
      <c r="TT168">
        <v>7403.9811325752444</v>
      </c>
      <c r="TU168">
        <v>6606.7143254573748</v>
      </c>
      <c r="TV168">
        <v>9213.6137362311129</v>
      </c>
      <c r="TW168">
        <v>7561.125035003507</v>
      </c>
      <c r="TX168">
        <v>9399.5793640727006</v>
      </c>
      <c r="TY168">
        <v>9009.7131295605941</v>
      </c>
      <c r="TZ168">
        <v>7916.5432600719032</v>
      </c>
      <c r="UA168">
        <v>6444.7877137889973</v>
      </c>
      <c r="UB168">
        <v>7344.5048490240306</v>
      </c>
      <c r="UC168">
        <v>8762.0290574987339</v>
      </c>
      <c r="UD168">
        <v>8739.0501542033726</v>
      </c>
      <c r="UE168">
        <v>6636.2304176632097</v>
      </c>
      <c r="UF168">
        <v>5677.9595030534938</v>
      </c>
      <c r="UG168">
        <v>5877.8186697739247</v>
      </c>
      <c r="UH168">
        <v>6105.0812073051593</v>
      </c>
      <c r="UI168">
        <v>5299.6244025427386</v>
      </c>
      <c r="UJ168">
        <v>4640.277348042533</v>
      </c>
      <c r="UK168">
        <v>4181.5193719937715</v>
      </c>
      <c r="UL168">
        <v>4784.962833343784</v>
      </c>
      <c r="UM168">
        <v>6201.7327755987335</v>
      </c>
      <c r="UN168">
        <v>6164.2596089245817</v>
      </c>
      <c r="UO168">
        <v>5040.5914218015732</v>
      </c>
      <c r="UP168">
        <v>5260.7400074913021</v>
      </c>
      <c r="UQ168">
        <v>5289.7155002035697</v>
      </c>
      <c r="UR168">
        <v>6216.9210194284396</v>
      </c>
      <c r="US168">
        <v>7289.7392234401341</v>
      </c>
      <c r="UT168">
        <v>7105.1459285823112</v>
      </c>
      <c r="UU168">
        <v>7483.0172139049091</v>
      </c>
      <c r="UV168">
        <v>6496.3718794872475</v>
      </c>
      <c r="UW168">
        <v>6035.7176218015293</v>
      </c>
      <c r="UX168">
        <v>5079.9207506318189</v>
      </c>
      <c r="UY168">
        <v>5541.9331770291019</v>
      </c>
      <c r="UZ168">
        <v>6351.9097732818291</v>
      </c>
      <c r="VA168">
        <v>6084.0422462443157</v>
      </c>
      <c r="VB168">
        <v>6245.3353734876682</v>
      </c>
      <c r="VC168">
        <v>4513.2721587545748</v>
      </c>
      <c r="VE168" s="147"/>
      <c r="VJ168" s="632">
        <v>596</v>
      </c>
      <c r="VK168" s="486">
        <f t="shared" si="281"/>
        <v>739.55899999999986</v>
      </c>
      <c r="VL168" s="486">
        <f t="shared" si="282"/>
        <v>696.1318</v>
      </c>
      <c r="VM168" s="486">
        <f t="shared" si="283"/>
        <v>730.55456742939236</v>
      </c>
      <c r="VN168" s="486">
        <f t="shared" si="284"/>
        <v>738.97649601850981</v>
      </c>
      <c r="VO168" s="486">
        <f t="shared" si="285"/>
        <v>760.31575487012969</v>
      </c>
      <c r="VP168" s="486">
        <f t="shared" si="286"/>
        <v>866.49959335003564</v>
      </c>
      <c r="VQ168" s="486">
        <f t="shared" si="287"/>
        <v>771.58185311177829</v>
      </c>
      <c r="VR168" s="486">
        <f t="shared" si="288"/>
        <v>921.41169433882772</v>
      </c>
      <c r="VS168" s="486">
        <f t="shared" si="289"/>
        <v>806.41320059163581</v>
      </c>
      <c r="VT168" s="486">
        <f t="shared" si="290"/>
        <v>876.65969195036814</v>
      </c>
      <c r="VU168" s="486">
        <f t="shared" si="291"/>
        <v>880.0972251990529</v>
      </c>
      <c r="VV168" s="486">
        <f t="shared" si="292"/>
        <v>1021.1641806392643</v>
      </c>
      <c r="VW168" s="486">
        <f t="shared" si="293"/>
        <v>960.25988167387197</v>
      </c>
      <c r="VX168" s="486">
        <f t="shared" si="294"/>
        <v>904.05311024330445</v>
      </c>
      <c r="VY168" s="486">
        <f t="shared" si="295"/>
        <v>914.8738834479941</v>
      </c>
      <c r="VZ168" s="486">
        <f t="shared" si="296"/>
        <v>1003.1096126349057</v>
      </c>
      <c r="WA168" s="486">
        <f t="shared" si="297"/>
        <v>1035.9546430261357</v>
      </c>
      <c r="WB168" s="486">
        <f t="shared" si="298"/>
        <v>984.4899804219209</v>
      </c>
      <c r="WC168" s="486">
        <f t="shared" si="299"/>
        <v>979.74782111557238</v>
      </c>
      <c r="WD168" s="486">
        <f t="shared" si="300"/>
        <v>1002.9660734870861</v>
      </c>
      <c r="WE168" s="486">
        <f t="shared" si="301"/>
        <v>915.55026037669063</v>
      </c>
      <c r="WF168" s="486">
        <f t="shared" si="302"/>
        <v>895.84372097011976</v>
      </c>
      <c r="WG168" s="486">
        <f t="shared" si="303"/>
        <v>944.9284507081054</v>
      </c>
      <c r="WH168" s="486">
        <f t="shared" si="304"/>
        <v>939.94500681758416</v>
      </c>
      <c r="WI168" s="486">
        <f t="shared" si="305"/>
        <v>903.34886478968394</v>
      </c>
      <c r="WJ168" s="486">
        <f t="shared" si="306"/>
        <v>861.81365485449226</v>
      </c>
      <c r="WK168" s="486">
        <f t="shared" si="307"/>
        <v>909.06695985647536</v>
      </c>
      <c r="WL168" s="486">
        <f t="shared" si="308"/>
        <v>976.55580111931806</v>
      </c>
      <c r="WM168" s="486">
        <f t="shared" si="309"/>
        <v>1060.8189261196151</v>
      </c>
      <c r="WN168" s="486">
        <f t="shared" si="310"/>
        <v>918.39018316614397</v>
      </c>
      <c r="WO168" s="486">
        <f t="shared" si="311"/>
        <v>972.38598191563233</v>
      </c>
      <c r="WP168" s="486">
        <f t="shared" si="312"/>
        <v>928.92542002063874</v>
      </c>
      <c r="WQ168" s="486">
        <f t="shared" si="313"/>
        <v>858.74035741937269</v>
      </c>
      <c r="WR168" s="486">
        <f t="shared" si="314"/>
        <v>936.35821348290187</v>
      </c>
      <c r="WS168" s="486">
        <f t="shared" si="315"/>
        <v>956.29845987798376</v>
      </c>
      <c r="WT168" s="486">
        <f t="shared" si="316"/>
        <v>862.71899226761957</v>
      </c>
      <c r="WU168" s="486">
        <f t="shared" si="317"/>
        <v>1012.7493337236328</v>
      </c>
      <c r="WV168" s="486">
        <f t="shared" si="318"/>
        <v>1023.447194914011</v>
      </c>
      <c r="WW168" s="486">
        <f t="shared" si="319"/>
        <v>1010.5022465205849</v>
      </c>
      <c r="WX168" s="486">
        <f t="shared" si="320"/>
        <v>1031.502770586902</v>
      </c>
      <c r="WY168" s="486">
        <f t="shared" si="321"/>
        <v>969.31009584510775</v>
      </c>
      <c r="WZ168" s="486">
        <f t="shared" si="322"/>
        <v>1080.6941984497464</v>
      </c>
      <c r="XA168" s="486">
        <f t="shared" si="323"/>
        <v>1145.5602050443847</v>
      </c>
      <c r="XB168" s="486">
        <f t="shared" si="324"/>
        <v>1223.6147190255501</v>
      </c>
      <c r="XC168" s="486">
        <f t="shared" si="325"/>
        <v>1197.2121724283757</v>
      </c>
      <c r="XD168" s="486">
        <f t="shared" si="326"/>
        <v>1117.3122590154489</v>
      </c>
      <c r="XE168" s="486">
        <f t="shared" si="327"/>
        <v>1128.3728155292661</v>
      </c>
      <c r="XF168" s="486">
        <f t="shared" si="328"/>
        <v>1071.994585886757</v>
      </c>
      <c r="XG168" s="486">
        <f t="shared" si="329"/>
        <v>1058.1949720557136</v>
      </c>
      <c r="XH168" s="486">
        <f t="shared" si="330"/>
        <v>1028.5535109916348</v>
      </c>
      <c r="XI168" s="486">
        <f t="shared" si="331"/>
        <v>980.26979044349878</v>
      </c>
      <c r="XJ168" s="118">
        <f t="shared" si="332"/>
        <v>951.29019976025074</v>
      </c>
      <c r="XK168" s="1008">
        <f t="shared" si="333"/>
        <v>971</v>
      </c>
    </row>
    <row r="169" spans="25:635" x14ac:dyDescent="0.45">
      <c r="Y169" s="147"/>
      <c r="AA169" s="632">
        <v>160</v>
      </c>
      <c r="AB169" s="26">
        <v>1636</v>
      </c>
      <c r="AC169" s="26">
        <v>1636</v>
      </c>
      <c r="AD169" s="26">
        <v>1772.2212630920121</v>
      </c>
      <c r="AE169" s="26">
        <v>1226.8131009602159</v>
      </c>
      <c r="AF169" s="26">
        <v>817.22803950620425</v>
      </c>
      <c r="AG169" s="26">
        <v>890.84499463010513</v>
      </c>
      <c r="AH169" s="26">
        <v>915.12407473454095</v>
      </c>
      <c r="AI169" s="26">
        <v>1193.3799702308293</v>
      </c>
      <c r="AJ169" s="26">
        <v>1194.2020317917697</v>
      </c>
      <c r="AK169" s="26">
        <v>1198.639408596782</v>
      </c>
      <c r="AL169" s="26">
        <v>1487.8993207128867</v>
      </c>
      <c r="AM169" s="26">
        <v>1492.6468020239213</v>
      </c>
      <c r="AN169" s="26">
        <v>1281.1719941167282</v>
      </c>
      <c r="AO169" s="26">
        <v>963.46001516687977</v>
      </c>
      <c r="AP169" s="26">
        <v>559.03501832200163</v>
      </c>
      <c r="AQ169" s="26">
        <v>930.49819263413997</v>
      </c>
      <c r="AR169" s="26">
        <v>773.63083040824188</v>
      </c>
      <c r="AS169" s="26">
        <v>963.15551348359759</v>
      </c>
      <c r="AT169" s="26">
        <v>1220.2907732209439</v>
      </c>
      <c r="AU169" s="26">
        <v>1672.1144867297312</v>
      </c>
      <c r="AV169" s="26">
        <v>1832.1771638864227</v>
      </c>
      <c r="AW169" s="26">
        <v>2422.075670597219</v>
      </c>
      <c r="AX169" s="26">
        <v>1961.5298069594733</v>
      </c>
      <c r="AY169" s="26">
        <v>1820.6205275579262</v>
      </c>
      <c r="AZ169" s="26">
        <v>1615.4290994052531</v>
      </c>
      <c r="BA169" s="26">
        <v>1315.5350874146084</v>
      </c>
      <c r="BB169" s="26">
        <v>1188.3762774743473</v>
      </c>
      <c r="BC169" s="26">
        <v>1074.3388676646523</v>
      </c>
      <c r="BD169" s="26">
        <v>1378.8759027448182</v>
      </c>
      <c r="BE169" s="26">
        <v>1657.7030086819877</v>
      </c>
      <c r="BF169" s="26">
        <v>1978.7146676259945</v>
      </c>
      <c r="BG169" s="26">
        <v>1691.2194963292286</v>
      </c>
      <c r="BH169" s="26">
        <v>1688.8796334005094</v>
      </c>
      <c r="BI169" s="26">
        <v>1864.6472938679042</v>
      </c>
      <c r="BJ169" s="26">
        <v>2323.094666965651</v>
      </c>
      <c r="BK169" s="26">
        <v>1682.0315726621936</v>
      </c>
      <c r="BL169" s="26">
        <v>1620.8903246854836</v>
      </c>
      <c r="BM169" s="26">
        <v>1571.9787192792726</v>
      </c>
      <c r="BN169" s="26">
        <v>1440.3088069390351</v>
      </c>
      <c r="BO169" s="26">
        <v>1065.2678259400977</v>
      </c>
      <c r="BP169" s="26">
        <v>758.11514357488591</v>
      </c>
      <c r="BQ169" s="26">
        <v>1055.2845010611256</v>
      </c>
      <c r="BR169" s="26">
        <v>740.78216271116708</v>
      </c>
      <c r="BS169" s="26">
        <v>1292.767759950844</v>
      </c>
      <c r="BT169" s="26">
        <v>1250.4532030421735</v>
      </c>
      <c r="BU169" s="26">
        <v>1102.2188923824847</v>
      </c>
      <c r="BV169" s="26">
        <v>1185.0416107052415</v>
      </c>
      <c r="BW169" s="26">
        <v>1402.4834351238153</v>
      </c>
      <c r="BX169" s="26">
        <v>1347.4655395242908</v>
      </c>
      <c r="BY169" s="26">
        <v>1707.1683220475816</v>
      </c>
      <c r="BZ169" s="26">
        <v>1980.0438421513848</v>
      </c>
      <c r="CA169" s="16"/>
      <c r="CB169" s="147"/>
      <c r="CC169" s="16"/>
      <c r="CD169" s="632">
        <v>160</v>
      </c>
      <c r="CE169" s="26">
        <v>365</v>
      </c>
      <c r="CF169" s="26">
        <v>348</v>
      </c>
      <c r="CG169" s="1048">
        <v>325.36314621932502</v>
      </c>
      <c r="CH169" s="1048">
        <v>278.84838483259495</v>
      </c>
      <c r="CI169" s="1048">
        <v>281.83433573578566</v>
      </c>
      <c r="CJ169" s="1048">
        <v>258.81963502841484</v>
      </c>
      <c r="CK169" s="1048">
        <v>411.91379366833894</v>
      </c>
      <c r="CL169" s="1048">
        <v>250.29723363019866</v>
      </c>
      <c r="CM169" s="1048">
        <v>228.00463345258146</v>
      </c>
      <c r="CN169" s="1048">
        <v>88.564726195217759</v>
      </c>
      <c r="CO169" s="1048">
        <v>246.76181030861716</v>
      </c>
      <c r="CP169" s="1048">
        <v>260.91957709053924</v>
      </c>
      <c r="CQ169" s="1048">
        <v>328.1753260177997</v>
      </c>
      <c r="CR169" s="1048">
        <v>326.76834113522347</v>
      </c>
      <c r="CS169" s="1048">
        <v>291.25366892397892</v>
      </c>
      <c r="CT169" s="1048">
        <v>291.52153058160604</v>
      </c>
      <c r="CU169" s="1048">
        <v>350.77775250006971</v>
      </c>
      <c r="CV169" s="1048">
        <v>359.97862596117716</v>
      </c>
      <c r="CW169" s="1048">
        <v>431.11359884242597</v>
      </c>
      <c r="CX169" s="1048">
        <v>300.43602801668987</v>
      </c>
      <c r="CY169" s="1048">
        <v>341.09656630411075</v>
      </c>
      <c r="CZ169" s="1048">
        <v>282.94257529921094</v>
      </c>
      <c r="DA169" s="1048">
        <v>351.73771320772494</v>
      </c>
      <c r="DB169" s="1048">
        <v>427.67825848264556</v>
      </c>
      <c r="DC169" s="1048">
        <v>316.23261618686053</v>
      </c>
      <c r="DD169" s="1048">
        <v>313.07458428061392</v>
      </c>
      <c r="DE169" s="1048">
        <v>299.25405979918531</v>
      </c>
      <c r="DF169" s="1048">
        <v>258.95236946175845</v>
      </c>
      <c r="DG169" s="1048">
        <v>299.84525280039628</v>
      </c>
      <c r="DH169" s="1048">
        <v>344.61985811094399</v>
      </c>
      <c r="DI169" s="1048">
        <v>342.76783602547499</v>
      </c>
      <c r="DJ169" s="1048">
        <v>414.06634247615978</v>
      </c>
      <c r="DK169" s="1048">
        <v>435.35181558047555</v>
      </c>
      <c r="DL169" s="1048">
        <v>497.75328637929312</v>
      </c>
      <c r="DM169" s="1048">
        <v>473.07006524264159</v>
      </c>
      <c r="DN169" s="1048">
        <v>502.59337665067761</v>
      </c>
      <c r="DO169" s="1048">
        <v>597.65389301329139</v>
      </c>
      <c r="DP169" s="1048">
        <v>495.95999009373975</v>
      </c>
      <c r="DQ169" s="1048">
        <v>510.9379852610017</v>
      </c>
      <c r="DR169" s="1048">
        <v>586.47681358064301</v>
      </c>
      <c r="DS169" s="1048">
        <v>597.05220137814047</v>
      </c>
      <c r="DT169" s="1048">
        <v>479.71661819776716</v>
      </c>
      <c r="DU169" s="1048">
        <v>393.86072726410106</v>
      </c>
      <c r="DV169" s="1048">
        <v>340.45266952616447</v>
      </c>
      <c r="DW169" s="1048">
        <v>168.95950934409149</v>
      </c>
      <c r="DX169" s="1048">
        <v>265.22446578052393</v>
      </c>
      <c r="DY169" s="1048">
        <v>412.87803715354454</v>
      </c>
      <c r="DZ169" s="1048">
        <v>422.96535091566255</v>
      </c>
      <c r="EA169" s="1048">
        <v>309.81209139902205</v>
      </c>
      <c r="EB169" s="1048">
        <v>350.16092114544819</v>
      </c>
      <c r="EC169" s="1048">
        <v>412.04028234282436</v>
      </c>
      <c r="ED169" s="16"/>
      <c r="EE169" s="16"/>
      <c r="EF169" s="147"/>
      <c r="EG169" s="16"/>
      <c r="EH169" s="632">
        <v>160</v>
      </c>
      <c r="EI169" s="488">
        <v>11831</v>
      </c>
      <c r="EJ169" s="488">
        <v>9594</v>
      </c>
      <c r="EK169" s="488">
        <v>10144</v>
      </c>
      <c r="EL169" s="488">
        <v>11044.557824481368</v>
      </c>
      <c r="EM169" s="488">
        <v>15339.545622247821</v>
      </c>
      <c r="EN169" s="488">
        <v>14540.511085984821</v>
      </c>
      <c r="EO169" s="488">
        <v>16623.957057624797</v>
      </c>
      <c r="EP169" s="488">
        <v>14281.214037518761</v>
      </c>
      <c r="EQ169" s="488">
        <v>16363.878089618636</v>
      </c>
      <c r="ER169" s="488">
        <v>19212.512928103541</v>
      </c>
      <c r="ES169" s="488">
        <v>20087.195042775191</v>
      </c>
      <c r="ET169" s="488">
        <v>16711.576926663503</v>
      </c>
      <c r="EU169" s="488">
        <v>15639.7559126129</v>
      </c>
      <c r="EV169" s="488">
        <v>21369.52581933323</v>
      </c>
      <c r="EW169" s="488">
        <v>21973.815335482945</v>
      </c>
      <c r="EX169" s="488">
        <v>21944.704076025821</v>
      </c>
      <c r="EY169" s="488">
        <v>21028.144178369545</v>
      </c>
      <c r="EZ169" s="488">
        <v>19524.11667086713</v>
      </c>
      <c r="FA169" s="488">
        <v>20733.170084996567</v>
      </c>
      <c r="FB169" s="488">
        <v>23390.622406775496</v>
      </c>
      <c r="FC169" s="488">
        <v>19211.048872160041</v>
      </c>
      <c r="FD169" s="488">
        <v>15943.369856155303</v>
      </c>
      <c r="FE169" s="488">
        <v>17974.430617415303</v>
      </c>
      <c r="FF169" s="488">
        <v>21239.529426207075</v>
      </c>
      <c r="FG169" s="488">
        <v>22676.414490064046</v>
      </c>
      <c r="FH169" s="488">
        <v>23733.581048834061</v>
      </c>
      <c r="FI169" s="488">
        <v>27263.595952487085</v>
      </c>
      <c r="FJ169" s="488">
        <v>28167.3987102268</v>
      </c>
      <c r="FK169" s="488">
        <v>22891.763404246864</v>
      </c>
      <c r="FL169" s="488">
        <v>19333.958578009799</v>
      </c>
      <c r="FM169" s="488">
        <v>21729.44162431085</v>
      </c>
      <c r="FN169" s="488">
        <v>19378.495816339528</v>
      </c>
      <c r="FO169" s="488">
        <v>24455.453930521984</v>
      </c>
      <c r="FP169" s="488">
        <v>30456.946959521709</v>
      </c>
      <c r="FQ169" s="488">
        <v>27792.487847070664</v>
      </c>
      <c r="FR169" s="488">
        <v>27533.903671980948</v>
      </c>
      <c r="FS169" s="488">
        <v>28388.210274180426</v>
      </c>
      <c r="FT169" s="488">
        <v>27754.659013861368</v>
      </c>
      <c r="FU169" s="488">
        <v>30071.072412744594</v>
      </c>
      <c r="FV169" s="488">
        <v>29994.010574597676</v>
      </c>
      <c r="FW169" s="488">
        <v>27205.322402779257</v>
      </c>
      <c r="FX169" s="488">
        <v>24703.599556443383</v>
      </c>
      <c r="FY169" s="488">
        <v>22861.970124871073</v>
      </c>
      <c r="FZ169" s="488">
        <v>23099.446452709948</v>
      </c>
      <c r="GA169" s="488">
        <v>23838.157087752763</v>
      </c>
      <c r="GB169" s="488">
        <v>23126.268188179689</v>
      </c>
      <c r="GC169" s="488">
        <v>18730.839682667036</v>
      </c>
      <c r="GD169" s="488">
        <v>19056.88302876538</v>
      </c>
      <c r="GE169" s="488">
        <v>16646.018780579485</v>
      </c>
      <c r="GF169" s="488">
        <v>16682.862247120669</v>
      </c>
      <c r="GG169" s="488">
        <v>24095.509541921958</v>
      </c>
      <c r="GH169" s="16"/>
      <c r="GI169" s="147"/>
      <c r="GJ169" s="16"/>
      <c r="GK169" s="632">
        <v>160</v>
      </c>
      <c r="GL169" s="16">
        <v>29568</v>
      </c>
      <c r="GM169" s="16">
        <v>26180.000000000004</v>
      </c>
      <c r="GN169" s="16">
        <v>58520.000000000007</v>
      </c>
      <c r="GO169" s="311">
        <v>58541.269301502769</v>
      </c>
      <c r="GP169" s="311">
        <v>63682.580400164064</v>
      </c>
      <c r="GQ169" s="311">
        <v>63610.689447130157</v>
      </c>
      <c r="GR169" s="311">
        <v>70274.505325751452</v>
      </c>
      <c r="GS169" s="311">
        <v>73329.23306238043</v>
      </c>
      <c r="GT169" s="311">
        <v>78676.215177009391</v>
      </c>
      <c r="GU169" s="311">
        <v>75316.395398472247</v>
      </c>
      <c r="GV169" s="311">
        <v>85140.930542034286</v>
      </c>
      <c r="GW169" s="311">
        <v>83720.19832223191</v>
      </c>
      <c r="GX169" s="311">
        <v>82223.888728820428</v>
      </c>
      <c r="GY169" s="311">
        <v>82486.698299653814</v>
      </c>
      <c r="GZ169" s="311">
        <v>88409.50732267501</v>
      </c>
      <c r="HA169" s="311">
        <v>85508.443415744958</v>
      </c>
      <c r="HB169" s="311">
        <v>80536.292788511928</v>
      </c>
      <c r="HC169" s="311">
        <v>72873.774310820154</v>
      </c>
      <c r="HD169" s="311">
        <v>68045.377375621014</v>
      </c>
      <c r="HE169" s="311">
        <v>61171.47401384206</v>
      </c>
      <c r="HF169" s="311">
        <v>70178.926974712391</v>
      </c>
      <c r="HG169" s="311">
        <v>74978.239593883685</v>
      </c>
      <c r="HH169" s="311">
        <v>79031.834335868378</v>
      </c>
      <c r="HI169" s="311">
        <v>75627.388610418857</v>
      </c>
      <c r="HJ169" s="311">
        <v>76089.898739360287</v>
      </c>
      <c r="HK169" s="311">
        <v>76862.115533177479</v>
      </c>
      <c r="HL169" s="311">
        <v>68802.294185164981</v>
      </c>
      <c r="HM169" s="311">
        <v>72567.072248296361</v>
      </c>
      <c r="HN169" s="311">
        <v>73320.633770959874</v>
      </c>
      <c r="HO169" s="311">
        <v>66650.378679212998</v>
      </c>
      <c r="HP169" s="311">
        <v>56608.888079125136</v>
      </c>
      <c r="HQ169" s="311">
        <v>66791.309483771707</v>
      </c>
      <c r="HR169" s="311">
        <v>65763.372244296625</v>
      </c>
      <c r="HS169" s="311">
        <v>74945.056054680084</v>
      </c>
      <c r="HT169" s="311">
        <v>77598.242135385182</v>
      </c>
      <c r="HU169" s="311">
        <v>72398.901906890969</v>
      </c>
      <c r="HV169" s="311">
        <v>75398.299426569225</v>
      </c>
      <c r="HW169" s="311">
        <v>59634.147184710222</v>
      </c>
      <c r="HX169" s="311">
        <v>60763.607480621562</v>
      </c>
      <c r="HY169" s="311">
        <v>65039.706071460227</v>
      </c>
      <c r="HZ169" s="311">
        <v>67138.648535245258</v>
      </c>
      <c r="IA169" s="311">
        <v>56758.844097965099</v>
      </c>
      <c r="IB169" s="311">
        <v>57124.786520182111</v>
      </c>
      <c r="IC169" s="311">
        <v>56987.374405769428</v>
      </c>
      <c r="ID169" s="311">
        <v>55819.23702926073</v>
      </c>
      <c r="IE169" s="311">
        <v>50655.840660928836</v>
      </c>
      <c r="IF169" s="311">
        <v>56681.670855400516</v>
      </c>
      <c r="IG169" s="311">
        <v>61425.569102256544</v>
      </c>
      <c r="IH169" s="311">
        <v>56208.009204899121</v>
      </c>
      <c r="II169" s="311">
        <v>62823.615822618616</v>
      </c>
      <c r="IJ169" s="311">
        <v>56206.413059983657</v>
      </c>
      <c r="IL169" s="147"/>
      <c r="IN169" s="632">
        <v>160</v>
      </c>
      <c r="IO169" s="488">
        <v>5636</v>
      </c>
      <c r="IP169" s="488">
        <v>4947.8</v>
      </c>
      <c r="IQ169" s="488">
        <v>6270</v>
      </c>
      <c r="IR169" s="488">
        <v>5888.9697065078335</v>
      </c>
      <c r="IS169" s="488">
        <v>6681.974125194065</v>
      </c>
      <c r="IT169" s="488">
        <v>6893.7590915083547</v>
      </c>
      <c r="IU169" s="488">
        <v>5794.3009190903322</v>
      </c>
      <c r="IV169" s="488">
        <v>5073.5690334632272</v>
      </c>
      <c r="IW169" s="488">
        <v>3680.7169034851058</v>
      </c>
      <c r="IX169" s="488">
        <v>6110.742832487409</v>
      </c>
      <c r="IY169" s="488">
        <v>6669.0361288066588</v>
      </c>
      <c r="IZ169" s="488">
        <v>6733.9199073707077</v>
      </c>
      <c r="JA169" s="488">
        <v>7203.9010249187677</v>
      </c>
      <c r="JB169" s="488">
        <v>6621.2073404784169</v>
      </c>
      <c r="JC169" s="488">
        <v>7036.8760627324591</v>
      </c>
      <c r="JD169" s="488">
        <v>8134.11551495199</v>
      </c>
      <c r="JE169" s="488">
        <v>8368.6588134404265</v>
      </c>
      <c r="JF169" s="488">
        <v>9217.7144507103403</v>
      </c>
      <c r="JG169" s="488">
        <v>7546.2487709702546</v>
      </c>
      <c r="JH169" s="488">
        <v>6318.5739520344696</v>
      </c>
      <c r="JI169" s="488">
        <v>5022.7512303029125</v>
      </c>
      <c r="JJ169" s="488">
        <v>6614.5998846221109</v>
      </c>
      <c r="JK169" s="488">
        <v>5733.8495687942113</v>
      </c>
      <c r="JL169" s="488">
        <v>5634.3651967274636</v>
      </c>
      <c r="JM169" s="488">
        <v>7560.5000114557479</v>
      </c>
      <c r="JN169" s="488">
        <v>7688.7420969485829</v>
      </c>
      <c r="JO169" s="488">
        <v>9467.2721075427471</v>
      </c>
      <c r="JP169" s="488">
        <v>9413.2881589865974</v>
      </c>
      <c r="JQ169" s="488">
        <v>9082.7989348309402</v>
      </c>
      <c r="JR169" s="488">
        <v>7867.665821355482</v>
      </c>
      <c r="JS169" s="488">
        <v>9110.8582818114937</v>
      </c>
      <c r="JT169" s="488">
        <v>9409.2502036444093</v>
      </c>
      <c r="JU169" s="488">
        <v>7316.6126216100674</v>
      </c>
      <c r="JV169" s="488">
        <v>7457.9334719091912</v>
      </c>
      <c r="JW169" s="488">
        <v>7924.2204378865699</v>
      </c>
      <c r="JX169" s="488">
        <v>8544.9007600230307</v>
      </c>
      <c r="JY169" s="488">
        <v>7924.7497370229876</v>
      </c>
      <c r="JZ169" s="488">
        <v>9583.6313058193628</v>
      </c>
      <c r="KA169" s="488">
        <v>10073.620867655125</v>
      </c>
      <c r="KB169" s="488">
        <v>8054.0585180746293</v>
      </c>
      <c r="KC169" s="488">
        <v>6776.5035048920381</v>
      </c>
      <c r="KD169" s="488">
        <v>7336.1716630087822</v>
      </c>
      <c r="KE169" s="488">
        <v>6332.4692371532574</v>
      </c>
      <c r="KF169" s="488">
        <v>7551.9755751593129</v>
      </c>
      <c r="KG169" s="488">
        <v>9165.1022695537013</v>
      </c>
      <c r="KH169" s="488">
        <v>8241.867037621003</v>
      </c>
      <c r="KI169" s="488">
        <v>8583.2778246892885</v>
      </c>
      <c r="KJ169" s="488">
        <v>8255.1644489407008</v>
      </c>
      <c r="KK169" s="488">
        <v>8672.5436465500334</v>
      </c>
      <c r="KL169" s="488">
        <v>7003.4332365486543</v>
      </c>
      <c r="KM169" s="488">
        <v>6317.9895043380593</v>
      </c>
      <c r="KO169" s="147"/>
      <c r="KQ169" s="632">
        <v>873</v>
      </c>
      <c r="KR169" s="26">
        <v>1636</v>
      </c>
      <c r="KS169" s="26">
        <v>1636</v>
      </c>
      <c r="KT169" s="26">
        <v>1387.0397701267016</v>
      </c>
      <c r="KU169" s="26">
        <v>1394.9281564745643</v>
      </c>
      <c r="KV169" s="26">
        <v>1161.936167962232</v>
      </c>
      <c r="KW169" s="26">
        <v>1398.5587630630184</v>
      </c>
      <c r="KX169" s="26">
        <v>1366.2161397006003</v>
      </c>
      <c r="KY169" s="26">
        <v>1447.7962870147417</v>
      </c>
      <c r="KZ169" s="26">
        <v>1401.3290597216851</v>
      </c>
      <c r="LA169" s="26">
        <v>1494.3338551436207</v>
      </c>
      <c r="LB169" s="26">
        <v>1613.914058108001</v>
      </c>
      <c r="LC169" s="26">
        <v>1932.9939378609611</v>
      </c>
      <c r="LD169" s="26">
        <v>1918.6656816578816</v>
      </c>
      <c r="LE169" s="26">
        <v>2098.7037491326637</v>
      </c>
      <c r="LF169" s="26">
        <v>1703.5790775121181</v>
      </c>
      <c r="LG169" s="26">
        <v>1357.1900189210373</v>
      </c>
      <c r="LH169" s="26">
        <v>1194.3318840306424</v>
      </c>
      <c r="LI169" s="26">
        <v>991.20705052971664</v>
      </c>
      <c r="LJ169" s="26">
        <v>984.67983952633256</v>
      </c>
      <c r="LK169" s="26">
        <v>1361.4321292253999</v>
      </c>
      <c r="LL169" s="26">
        <v>1349.6393663279057</v>
      </c>
      <c r="LM169" s="26">
        <v>1076.8794623253925</v>
      </c>
      <c r="LN169" s="26">
        <v>847.13722696439584</v>
      </c>
      <c r="LO169" s="26">
        <v>871.95157196747016</v>
      </c>
      <c r="LP169" s="26">
        <v>1035.6743122010125</v>
      </c>
      <c r="LQ169" s="26">
        <v>1174.6125595649453</v>
      </c>
      <c r="LR169" s="26">
        <v>1219.0371943130531</v>
      </c>
      <c r="LS169" s="26">
        <v>1206.5580897524364</v>
      </c>
      <c r="LT169" s="26">
        <v>1116.8523401034963</v>
      </c>
      <c r="LU169" s="26">
        <v>1333.0102557164353</v>
      </c>
      <c r="LV169" s="26">
        <v>1760.9108321315689</v>
      </c>
      <c r="LW169" s="26">
        <v>1272.9732223673152</v>
      </c>
      <c r="LX169" s="26">
        <v>1320.3639010795509</v>
      </c>
      <c r="LY169" s="26">
        <v>1664.4711616073007</v>
      </c>
      <c r="LZ169" s="26">
        <v>1207.0725056362385</v>
      </c>
      <c r="MA169" s="26">
        <v>1666.7635977954478</v>
      </c>
      <c r="MB169" s="26">
        <v>1844.8713864037509</v>
      </c>
      <c r="MC169" s="26">
        <v>1907.254844933464</v>
      </c>
      <c r="MD169" s="26">
        <v>1628.2140330432003</v>
      </c>
      <c r="ME169" s="26">
        <v>1413.8192612820681</v>
      </c>
      <c r="MF169" s="26">
        <v>1653.0455770526723</v>
      </c>
      <c r="MG169" s="26">
        <v>1893.2853403729384</v>
      </c>
      <c r="MH169" s="26">
        <v>1564.3605840428743</v>
      </c>
      <c r="MI169" s="26">
        <v>1582.0281564212037</v>
      </c>
      <c r="MJ169" s="26">
        <v>2203.7830449932926</v>
      </c>
      <c r="MK169" s="26">
        <v>1901.0723869865346</v>
      </c>
      <c r="ML169" s="26">
        <v>2076.9995518343098</v>
      </c>
      <c r="MM169" s="26">
        <v>1998.7035703037373</v>
      </c>
      <c r="MN169" s="26">
        <v>2158.4400503495385</v>
      </c>
      <c r="MO169" s="26">
        <v>1419.1070801044721</v>
      </c>
      <c r="MP169" s="26">
        <v>1191.2214380928581</v>
      </c>
      <c r="MQ169"/>
      <c r="MR169"/>
      <c r="MS169" s="490"/>
      <c r="MT169" s="311"/>
      <c r="MU169" s="632">
        <v>160</v>
      </c>
      <c r="MV169" s="26">
        <v>365</v>
      </c>
      <c r="MW169" s="26">
        <v>348</v>
      </c>
      <c r="MX169" s="1048">
        <v>306.72316519186961</v>
      </c>
      <c r="MY169" s="1048">
        <v>319.71612474339508</v>
      </c>
      <c r="MZ169" s="1048">
        <v>292.2650697259765</v>
      </c>
      <c r="NA169" s="1048">
        <v>231.11922121521522</v>
      </c>
      <c r="NB169" s="1048">
        <v>349.15825728091767</v>
      </c>
      <c r="NC169" s="1048">
        <v>459.74060118110981</v>
      </c>
      <c r="ND169" s="1048">
        <v>539.83151636055504</v>
      </c>
      <c r="NE169" s="1048">
        <v>388.80716880725299</v>
      </c>
      <c r="NF169" s="1048">
        <v>400.52448751349078</v>
      </c>
      <c r="NG169" s="1048">
        <v>402.29707140971112</v>
      </c>
      <c r="NH169" s="1048">
        <v>333.09943565868116</v>
      </c>
      <c r="NI169" s="1048">
        <v>359.25944571738967</v>
      </c>
      <c r="NJ169" s="1048">
        <v>459.01386750513507</v>
      </c>
      <c r="NK169" s="1048">
        <v>454.45391182667055</v>
      </c>
      <c r="NL169" s="1048">
        <v>418.63840280234757</v>
      </c>
      <c r="NM169" s="1048">
        <v>346.59570760746584</v>
      </c>
      <c r="NN169" s="1048">
        <v>433.12311866178527</v>
      </c>
      <c r="NO169" s="1048">
        <v>287.9632389531493</v>
      </c>
      <c r="NP169" s="1048">
        <v>245.63630028353253</v>
      </c>
      <c r="NQ169" s="1048">
        <v>201.1414852793844</v>
      </c>
      <c r="NR169" s="1048">
        <v>271.62014837140327</v>
      </c>
      <c r="NS169" s="1048">
        <v>266.58347609156897</v>
      </c>
      <c r="NT169" s="1048">
        <v>248.0627713690713</v>
      </c>
      <c r="NU169" s="1048">
        <v>207.5541963284121</v>
      </c>
      <c r="NV169" s="1048">
        <v>246.94475103351266</v>
      </c>
      <c r="NW169" s="1048">
        <v>308.1652786211925</v>
      </c>
      <c r="NX169" s="1048">
        <v>364.11199625647271</v>
      </c>
      <c r="NY169" s="1048">
        <v>353.91016947007557</v>
      </c>
      <c r="NZ169" s="1048">
        <v>495.28832142015466</v>
      </c>
      <c r="OA169" s="1048">
        <v>482.81564828268478</v>
      </c>
      <c r="OB169" s="1048">
        <v>553.51432141779378</v>
      </c>
      <c r="OC169" s="1048">
        <v>622.916260511166</v>
      </c>
      <c r="OD169" s="1048">
        <v>577.82733903064616</v>
      </c>
      <c r="OE169" s="1048">
        <v>498.75677874207361</v>
      </c>
      <c r="OF169" s="1048">
        <v>370.85747139486728</v>
      </c>
      <c r="OG169" s="1048">
        <v>379.77825386081321</v>
      </c>
      <c r="OH169" s="1048">
        <v>526.07148836415581</v>
      </c>
      <c r="OI169" s="1048">
        <v>512.13515385197547</v>
      </c>
      <c r="OJ169" s="1048">
        <v>392.81137299622111</v>
      </c>
      <c r="OK169" s="1048">
        <v>254.29047015905826</v>
      </c>
      <c r="OL169" s="1048">
        <v>257.70179823831614</v>
      </c>
      <c r="OM169" s="1048">
        <v>276.5881137925582</v>
      </c>
      <c r="ON169" s="1048">
        <v>304.52891328489534</v>
      </c>
      <c r="OO169" s="1048">
        <v>339.10387909519619</v>
      </c>
      <c r="OP169" s="1048">
        <v>399.59628412252596</v>
      </c>
      <c r="OQ169" s="1048">
        <v>415.12881646685952</v>
      </c>
      <c r="OR169" s="1048">
        <v>334.72493723317166</v>
      </c>
      <c r="OS169" s="1048">
        <v>290.64919433553575</v>
      </c>
      <c r="OT169" s="1048">
        <v>324.03942033525226</v>
      </c>
      <c r="OU169" s="311"/>
      <c r="OV169" s="490"/>
      <c r="OW169" s="311"/>
      <c r="OX169" s="632">
        <v>873</v>
      </c>
      <c r="OY169">
        <v>11831</v>
      </c>
      <c r="OZ169">
        <v>9594</v>
      </c>
      <c r="PA169">
        <v>10144</v>
      </c>
      <c r="PB169">
        <v>8034.73374121093</v>
      </c>
      <c r="PC169">
        <v>7535.0256120406884</v>
      </c>
      <c r="PD169">
        <v>9576.2210253110334</v>
      </c>
      <c r="PE169">
        <v>9969.3189991021572</v>
      </c>
      <c r="PF169">
        <v>10790.525787097255</v>
      </c>
      <c r="PG169">
        <v>10348.92313583241</v>
      </c>
      <c r="PH169">
        <v>10427.794015216803</v>
      </c>
      <c r="PI169">
        <v>10682.571681626405</v>
      </c>
      <c r="PJ169">
        <v>9921.6430187574297</v>
      </c>
      <c r="PK169">
        <v>13864.675261648536</v>
      </c>
      <c r="PL169">
        <v>13122.76361367794</v>
      </c>
      <c r="PM169">
        <v>13891.140279720557</v>
      </c>
      <c r="PN169">
        <v>13733.770415164867</v>
      </c>
      <c r="PO169">
        <v>11108.146307375297</v>
      </c>
      <c r="PP169">
        <v>13241.684225240304</v>
      </c>
      <c r="PQ169">
        <v>12951.499569349693</v>
      </c>
      <c r="PR169">
        <v>13546.944579234001</v>
      </c>
      <c r="PS169">
        <v>16067.706502202793</v>
      </c>
      <c r="PT169">
        <v>15723.429844457663</v>
      </c>
      <c r="PU169">
        <v>18343.873133383506</v>
      </c>
      <c r="PV169">
        <v>17296.962639366826</v>
      </c>
      <c r="PW169">
        <v>18346.285606697613</v>
      </c>
      <c r="PX169">
        <v>12266.136976178685</v>
      </c>
      <c r="PY169">
        <v>12780.846863562645</v>
      </c>
      <c r="PZ169">
        <v>14826.781414320183</v>
      </c>
      <c r="QA169">
        <v>15856.4993795873</v>
      </c>
      <c r="QB169">
        <v>18979.229121747216</v>
      </c>
      <c r="QC169">
        <v>13695.762025421591</v>
      </c>
      <c r="QD169">
        <v>13549.313401425266</v>
      </c>
      <c r="QE169">
        <v>14637.19119847028</v>
      </c>
      <c r="QF169">
        <v>14887.617332167963</v>
      </c>
      <c r="QG169">
        <v>15381.016694374257</v>
      </c>
      <c r="QH169">
        <v>13494.857618362414</v>
      </c>
      <c r="QI169">
        <v>15866.232764561455</v>
      </c>
      <c r="QJ169">
        <v>16112.112086502786</v>
      </c>
      <c r="QK169">
        <v>16294.314647117542</v>
      </c>
      <c r="QL169">
        <v>18392.746887413981</v>
      </c>
      <c r="QM169">
        <v>14059.865652644447</v>
      </c>
      <c r="QN169">
        <v>15545.210209118339</v>
      </c>
      <c r="QO169">
        <v>20413.764384349277</v>
      </c>
      <c r="QP169">
        <v>21044.046902504586</v>
      </c>
      <c r="QQ169">
        <v>22182.896145064147</v>
      </c>
      <c r="QR169">
        <v>20817.00176808831</v>
      </c>
      <c r="QS169">
        <v>20686.34931928723</v>
      </c>
      <c r="QT169">
        <v>18811.906393276116</v>
      </c>
      <c r="QU169">
        <v>17654.250785414806</v>
      </c>
      <c r="QV169">
        <v>17632.132522176686</v>
      </c>
      <c r="QW169">
        <v>19170.75041379486</v>
      </c>
      <c r="QY169" s="147"/>
      <c r="RA169" s="632">
        <v>873</v>
      </c>
      <c r="RB169">
        <v>29568</v>
      </c>
      <c r="RC169">
        <v>26180.000000000004</v>
      </c>
      <c r="RD169">
        <v>58520.000000000007</v>
      </c>
      <c r="RE169">
        <v>62250.29541865769</v>
      </c>
      <c r="RF169">
        <v>60660.004674321295</v>
      </c>
      <c r="RG169">
        <v>60304.741161349164</v>
      </c>
      <c r="RH169">
        <v>59566.480243955994</v>
      </c>
      <c r="RI169">
        <v>60940.749682557289</v>
      </c>
      <c r="RJ169">
        <v>49916.107614285211</v>
      </c>
      <c r="RK169">
        <v>54928.602838038081</v>
      </c>
      <c r="RL169">
        <v>60429.711454486824</v>
      </c>
      <c r="RM169">
        <v>65762.002210691164</v>
      </c>
      <c r="RN169">
        <v>71585.600542687214</v>
      </c>
      <c r="RO169">
        <v>65314.117445858355</v>
      </c>
      <c r="RP169">
        <v>53229.5571869294</v>
      </c>
      <c r="RQ169">
        <v>54451.155522481444</v>
      </c>
      <c r="RR169">
        <v>44815.056118575871</v>
      </c>
      <c r="RS169">
        <v>48722.13582063737</v>
      </c>
      <c r="RT169">
        <v>42328.282755178428</v>
      </c>
      <c r="RU169">
        <v>42475.243223068879</v>
      </c>
      <c r="RV169">
        <v>39386.915473103305</v>
      </c>
      <c r="RW169">
        <v>34527.42299595743</v>
      </c>
      <c r="RX169">
        <v>45318.570496185508</v>
      </c>
      <c r="RY169">
        <v>48285.208820029475</v>
      </c>
      <c r="RZ169">
        <v>56858.052353746258</v>
      </c>
      <c r="SA169">
        <v>61979.811593462378</v>
      </c>
      <c r="SB169">
        <v>72800.686904078291</v>
      </c>
      <c r="SC169">
        <v>79670.580641155335</v>
      </c>
      <c r="SD169">
        <v>83661.624435958627</v>
      </c>
      <c r="SE169">
        <v>82396.695583245004</v>
      </c>
      <c r="SF169">
        <v>73665.476969408715</v>
      </c>
      <c r="SG169">
        <v>76327.495340659269</v>
      </c>
      <c r="SH169">
        <v>59179.461980735214</v>
      </c>
      <c r="SI169">
        <v>72368.442239268203</v>
      </c>
      <c r="SJ169">
        <v>72675.771312400771</v>
      </c>
      <c r="SK169">
        <v>78999.980619093229</v>
      </c>
      <c r="SL169">
        <v>92190.994002095962</v>
      </c>
      <c r="SM169">
        <v>90768.101484027546</v>
      </c>
      <c r="SN169">
        <v>94743.035628286947</v>
      </c>
      <c r="SO169">
        <v>84649.752017668812</v>
      </c>
      <c r="SP169">
        <v>74426.21583046169</v>
      </c>
      <c r="SQ169">
        <v>65015.147345747617</v>
      </c>
      <c r="SR169">
        <v>61765.84471613956</v>
      </c>
      <c r="SS169">
        <v>65015.355440498097</v>
      </c>
      <c r="ST169">
        <v>71662.474631405013</v>
      </c>
      <c r="SU169">
        <v>67681.995435793971</v>
      </c>
      <c r="SV169">
        <v>63381.076117323217</v>
      </c>
      <c r="SW169">
        <v>58849.91112193263</v>
      </c>
      <c r="SX169">
        <v>55111.489280026857</v>
      </c>
      <c r="SY169">
        <v>51736.948705459894</v>
      </c>
      <c r="SZ169">
        <v>61938.919911891629</v>
      </c>
      <c r="TB169" s="147"/>
      <c r="TD169" s="632">
        <v>873</v>
      </c>
      <c r="TE169">
        <v>5636</v>
      </c>
      <c r="TF169">
        <v>4947.8</v>
      </c>
      <c r="TG169">
        <v>6270</v>
      </c>
      <c r="TH169">
        <v>5826.881969430844</v>
      </c>
      <c r="TI169">
        <v>6314.8687773006823</v>
      </c>
      <c r="TJ169">
        <v>7483.9170971747299</v>
      </c>
      <c r="TK169">
        <v>7269.7646587602694</v>
      </c>
      <c r="TL169">
        <v>6199.9067040598011</v>
      </c>
      <c r="TM169">
        <v>4597.3663770801049</v>
      </c>
      <c r="TN169">
        <v>4955.7942838800345</v>
      </c>
      <c r="TO169">
        <v>7057.2173863000689</v>
      </c>
      <c r="TP169">
        <v>8140.4073998482809</v>
      </c>
      <c r="TQ169">
        <v>8020.9323108321632</v>
      </c>
      <c r="TR169">
        <v>8439.0315085080147</v>
      </c>
      <c r="TS169">
        <v>8346.2631834378953</v>
      </c>
      <c r="TT169">
        <v>9175.719547924833</v>
      </c>
      <c r="TU169">
        <v>8660.6148007971515</v>
      </c>
      <c r="TV169">
        <v>10433.377218059915</v>
      </c>
      <c r="TW169">
        <v>10478.690460608315</v>
      </c>
      <c r="TX169">
        <v>11036.327935313115</v>
      </c>
      <c r="TY169">
        <v>8785.830118384958</v>
      </c>
      <c r="TZ169">
        <v>8018.5027845815803</v>
      </c>
      <c r="UA169">
        <v>7288.5086370606032</v>
      </c>
      <c r="UB169">
        <v>6831.3408019638291</v>
      </c>
      <c r="UC169">
        <v>6396.8772638992768</v>
      </c>
      <c r="UD169">
        <v>4087.1311755255015</v>
      </c>
      <c r="UE169">
        <v>2884.9720643035016</v>
      </c>
      <c r="UF169">
        <v>2533.4046757036217</v>
      </c>
      <c r="UG169">
        <v>2914.5896483249135</v>
      </c>
      <c r="UH169">
        <v>6524.6490362841378</v>
      </c>
      <c r="UI169">
        <v>5185.6135732807934</v>
      </c>
      <c r="UJ169">
        <v>5197.1150437179858</v>
      </c>
      <c r="UK169">
        <v>5232.4651870711141</v>
      </c>
      <c r="UL169">
        <v>5899.5566034171543</v>
      </c>
      <c r="UM169">
        <v>5960.1292895736124</v>
      </c>
      <c r="UN169">
        <v>6126.9085641874117</v>
      </c>
      <c r="UO169">
        <v>5721.7020909862786</v>
      </c>
      <c r="UP169">
        <v>5262.3296289553309</v>
      </c>
      <c r="UQ169">
        <v>5858.9613164470456</v>
      </c>
      <c r="UR169">
        <v>6436.7654149547061</v>
      </c>
      <c r="US169">
        <v>6268.7106745811407</v>
      </c>
      <c r="UT169">
        <v>6811.8655146957935</v>
      </c>
      <c r="UU169">
        <v>4485.4715780876395</v>
      </c>
      <c r="UV169">
        <v>5096.5348508440702</v>
      </c>
      <c r="UW169">
        <v>5112.9164952216624</v>
      </c>
      <c r="UX169">
        <v>5876.520121503253</v>
      </c>
      <c r="UY169">
        <v>6891.6799510979299</v>
      </c>
      <c r="UZ169">
        <v>7573.5360417189258</v>
      </c>
      <c r="VA169">
        <v>7112.7423109609299</v>
      </c>
      <c r="VB169">
        <v>9508.8718636423291</v>
      </c>
      <c r="VC169">
        <v>8264.4743601336213</v>
      </c>
      <c r="VE169" s="147"/>
      <c r="VJ169" s="632">
        <v>873</v>
      </c>
      <c r="VK169" s="486">
        <f t="shared" si="281"/>
        <v>739.55899999999986</v>
      </c>
      <c r="VL169" s="486">
        <f t="shared" si="282"/>
        <v>696.1318</v>
      </c>
      <c r="VM169" s="486">
        <f t="shared" si="283"/>
        <v>821.1928387181315</v>
      </c>
      <c r="VN169" s="486">
        <f t="shared" si="284"/>
        <v>673.85537776555077</v>
      </c>
      <c r="VO169" s="486">
        <f t="shared" si="285"/>
        <v>632.37373248644644</v>
      </c>
      <c r="VP169" s="486">
        <f t="shared" si="286"/>
        <v>645.07935149360469</v>
      </c>
      <c r="VQ169" s="486">
        <f t="shared" si="287"/>
        <v>680.29299973522859</v>
      </c>
      <c r="VR169" s="486">
        <f t="shared" si="288"/>
        <v>727.04341952615562</v>
      </c>
      <c r="VS169" s="486">
        <f t="shared" si="289"/>
        <v>749.72410848625975</v>
      </c>
      <c r="VT169" s="486">
        <f t="shared" si="290"/>
        <v>808.02722206113822</v>
      </c>
      <c r="VU169" s="486">
        <f t="shared" si="291"/>
        <v>927.338201139479</v>
      </c>
      <c r="VV169" s="486">
        <f t="shared" si="292"/>
        <v>882.6757074469607</v>
      </c>
      <c r="VW169" s="486">
        <f t="shared" si="293"/>
        <v>810.86036192486574</v>
      </c>
      <c r="VX169" s="486">
        <f t="shared" si="294"/>
        <v>789.23315730329614</v>
      </c>
      <c r="VY169" s="486">
        <f t="shared" si="295"/>
        <v>698.65019590013367</v>
      </c>
      <c r="VZ169" s="486">
        <f t="shared" si="296"/>
        <v>810.03479719239317</v>
      </c>
      <c r="WA169" s="486">
        <f t="shared" si="297"/>
        <v>746.20486267961326</v>
      </c>
      <c r="WB169" s="486">
        <f t="shared" si="298"/>
        <v>774.49209013006839</v>
      </c>
      <c r="WC169" s="486">
        <f t="shared" si="299"/>
        <v>835.19328193161834</v>
      </c>
      <c r="WD169" s="486">
        <f t="shared" si="300"/>
        <v>970.80586701938842</v>
      </c>
      <c r="WE169" s="486">
        <f t="shared" si="301"/>
        <v>965.69006736458141</v>
      </c>
      <c r="WF169" s="486">
        <f t="shared" si="302"/>
        <v>1117.8503764982395</v>
      </c>
      <c r="WG169" s="486">
        <f t="shared" si="303"/>
        <v>1011.8780771313624</v>
      </c>
      <c r="WH169" s="486">
        <f t="shared" si="304"/>
        <v>1006.4029067519828</v>
      </c>
      <c r="WI169" s="486">
        <f t="shared" si="305"/>
        <v>988.92055020665816</v>
      </c>
      <c r="WJ169" s="486">
        <f t="shared" si="306"/>
        <v>920.4489125933809</v>
      </c>
      <c r="WK169" s="486">
        <f t="shared" si="307"/>
        <v>933.67019173834694</v>
      </c>
      <c r="WL169" s="486">
        <f t="shared" si="308"/>
        <v>919.96873589515485</v>
      </c>
      <c r="WM169" s="486">
        <f t="shared" si="309"/>
        <v>935.74573645979763</v>
      </c>
      <c r="WN169" s="486">
        <f t="shared" si="310"/>
        <v>941.97419737314817</v>
      </c>
      <c r="WO169" s="486">
        <f t="shared" si="311"/>
        <v>1057.8749239799999</v>
      </c>
      <c r="WP169" s="486">
        <f t="shared" si="312"/>
        <v>969.31115377754679</v>
      </c>
      <c r="WQ169" s="486">
        <f t="shared" si="313"/>
        <v>1009.5722003088345</v>
      </c>
      <c r="WR169" s="486">
        <f t="shared" si="314"/>
        <v>1157.4275222326282</v>
      </c>
      <c r="WS169" s="486">
        <f t="shared" si="315"/>
        <v>1263.4241365176858</v>
      </c>
      <c r="WT169" s="486">
        <f t="shared" si="316"/>
        <v>1074.4294265458504</v>
      </c>
      <c r="WU169" s="486">
        <f t="shared" si="317"/>
        <v>1067.3484317354141</v>
      </c>
      <c r="WV169" s="486">
        <f t="shared" si="318"/>
        <v>1031.9407621889447</v>
      </c>
      <c r="WW169" s="486">
        <f t="shared" si="319"/>
        <v>1032.3086870418151</v>
      </c>
      <c r="WX169" s="486">
        <f t="shared" si="320"/>
        <v>911.13225587849888</v>
      </c>
      <c r="WY169" s="486">
        <f t="shared" si="321"/>
        <v>777.79272763570089</v>
      </c>
      <c r="WZ169" s="486">
        <f t="shared" si="322"/>
        <v>815.0631690241504</v>
      </c>
      <c r="XA169" s="486">
        <f t="shared" si="323"/>
        <v>691.49448048234535</v>
      </c>
      <c r="XB169" s="486">
        <f t="shared" si="324"/>
        <v>864.48532784956035</v>
      </c>
      <c r="XC169" s="486">
        <f t="shared" si="325"/>
        <v>877.47935082837535</v>
      </c>
      <c r="XD169" s="486">
        <f t="shared" si="326"/>
        <v>805.64387061865023</v>
      </c>
      <c r="XE169" s="486">
        <f t="shared" si="327"/>
        <v>787.83213109734322</v>
      </c>
      <c r="XF169" s="486">
        <f t="shared" si="328"/>
        <v>859.70272209197412</v>
      </c>
      <c r="XG169" s="486">
        <f t="shared" si="329"/>
        <v>806.89245589428037</v>
      </c>
      <c r="XH169" s="486">
        <f t="shared" si="330"/>
        <v>904.39800992135417</v>
      </c>
      <c r="XI169" s="486">
        <f t="shared" si="331"/>
        <v>1057.4847858836647</v>
      </c>
      <c r="XJ169" s="118">
        <f t="shared" si="332"/>
        <v>882.04620895073731</v>
      </c>
      <c r="XK169" s="1008">
        <f t="shared" si="333"/>
        <v>733</v>
      </c>
    </row>
    <row r="170" spans="25:635" x14ac:dyDescent="0.45">
      <c r="Y170" s="147"/>
      <c r="AA170" s="632">
        <v>161</v>
      </c>
      <c r="AB170" s="26">
        <v>1636</v>
      </c>
      <c r="AC170" s="26">
        <v>1636</v>
      </c>
      <c r="AD170" s="26">
        <v>1411.9664108701031</v>
      </c>
      <c r="AE170" s="26">
        <v>1425.1347560504337</v>
      </c>
      <c r="AF170" s="26">
        <v>1082.9603493244897</v>
      </c>
      <c r="AG170" s="26">
        <v>1170.6167219029253</v>
      </c>
      <c r="AH170" s="26">
        <v>1309.416938633771</v>
      </c>
      <c r="AI170" s="26">
        <v>1492.5441742103712</v>
      </c>
      <c r="AJ170" s="26">
        <v>1472.8241219651829</v>
      </c>
      <c r="AK170" s="26">
        <v>1518.2046973135352</v>
      </c>
      <c r="AL170" s="26">
        <v>1166.8341867547601</v>
      </c>
      <c r="AM170" s="26">
        <v>1437.4933342170946</v>
      </c>
      <c r="AN170" s="26">
        <v>1086.4700197412456</v>
      </c>
      <c r="AO170" s="26">
        <v>1332.0248672011878</v>
      </c>
      <c r="AP170" s="26">
        <v>1175.1553705820822</v>
      </c>
      <c r="AQ170" s="26">
        <v>1767.8045900386917</v>
      </c>
      <c r="AR170" s="26">
        <v>2060.5148368271712</v>
      </c>
      <c r="AS170" s="26">
        <v>1959.7479414280344</v>
      </c>
      <c r="AT170" s="26">
        <v>1673.7757605996483</v>
      </c>
      <c r="AU170" s="26">
        <v>1342.0232058656673</v>
      </c>
      <c r="AV170" s="26">
        <v>1670.8003924316254</v>
      </c>
      <c r="AW170" s="26">
        <v>1125.040016418096</v>
      </c>
      <c r="AX170" s="26">
        <v>1505.4188936393987</v>
      </c>
      <c r="AY170" s="26">
        <v>1582.8085665181929</v>
      </c>
      <c r="AZ170" s="26">
        <v>1446.95240205552</v>
      </c>
      <c r="BA170" s="26">
        <v>1528.7295089809716</v>
      </c>
      <c r="BB170" s="26">
        <v>1471.4817629739866</v>
      </c>
      <c r="BC170" s="26">
        <v>1725.9179697912359</v>
      </c>
      <c r="BD170" s="26">
        <v>1435.2174992125133</v>
      </c>
      <c r="BE170" s="26">
        <v>1455.1635895860436</v>
      </c>
      <c r="BF170" s="26">
        <v>1670.3009114942909</v>
      </c>
      <c r="BG170" s="26">
        <v>1459.3216141155237</v>
      </c>
      <c r="BH170" s="26">
        <v>1638.9824526646921</v>
      </c>
      <c r="BI170" s="26">
        <v>1202.6720232565217</v>
      </c>
      <c r="BJ170" s="26">
        <v>1101.8784277577161</v>
      </c>
      <c r="BK170" s="26">
        <v>972.99630256605894</v>
      </c>
      <c r="BL170" s="26">
        <v>1004.5740037526629</v>
      </c>
      <c r="BM170" s="26">
        <v>1126.3187779943198</v>
      </c>
      <c r="BN170" s="26">
        <v>1181.2235944918345</v>
      </c>
      <c r="BO170" s="26">
        <v>1377.1875725145285</v>
      </c>
      <c r="BP170" s="26">
        <v>1164.670361889071</v>
      </c>
      <c r="BQ170" s="26">
        <v>957.50321875896611</v>
      </c>
      <c r="BR170" s="26">
        <v>865.77744483766276</v>
      </c>
      <c r="BS170" s="26">
        <v>816.48490405779285</v>
      </c>
      <c r="BT170" s="26">
        <v>934.96214765444199</v>
      </c>
      <c r="BU170" s="26">
        <v>1193.5699147804487</v>
      </c>
      <c r="BV170" s="26">
        <v>1241.1924423767057</v>
      </c>
      <c r="BW170" s="26">
        <v>917.45172793485563</v>
      </c>
      <c r="BX170" s="26">
        <v>619.0153945442803</v>
      </c>
      <c r="BY170" s="26">
        <v>943.70243297857314</v>
      </c>
      <c r="BZ170" s="26">
        <v>1605.3375171728042</v>
      </c>
      <c r="CA170" s="16"/>
      <c r="CB170" s="147"/>
      <c r="CC170" s="16"/>
      <c r="CD170" s="632">
        <v>161</v>
      </c>
      <c r="CE170" s="26">
        <v>365</v>
      </c>
      <c r="CF170" s="26">
        <v>348</v>
      </c>
      <c r="CG170" s="1048">
        <v>433.91415312502198</v>
      </c>
      <c r="CH170" s="1048">
        <v>437.65143522146082</v>
      </c>
      <c r="CI170" s="1048">
        <v>641.65156705372976</v>
      </c>
      <c r="CJ170" s="1048">
        <v>610.53709478872486</v>
      </c>
      <c r="CK170" s="1048">
        <v>454.51154375621411</v>
      </c>
      <c r="CL170" s="1048">
        <v>500.877061472376</v>
      </c>
      <c r="CM170" s="1048">
        <v>517.99601014825066</v>
      </c>
      <c r="CN170" s="1048">
        <v>413.51499462391308</v>
      </c>
      <c r="CO170" s="1048">
        <v>449.85081595022683</v>
      </c>
      <c r="CP170" s="1048">
        <v>508.06419670744441</v>
      </c>
      <c r="CQ170" s="1048">
        <v>552.76928218036142</v>
      </c>
      <c r="CR170" s="1048">
        <v>642.49166151139582</v>
      </c>
      <c r="CS170" s="1048">
        <v>737.63685639414814</v>
      </c>
      <c r="CT170" s="1048">
        <v>719.93614610603913</v>
      </c>
      <c r="CU170" s="1048">
        <v>765.48329359952754</v>
      </c>
      <c r="CV170" s="1048">
        <v>681.63733666890676</v>
      </c>
      <c r="CW170" s="1048">
        <v>566.32495460004043</v>
      </c>
      <c r="CX170" s="1048">
        <v>593.79230825391721</v>
      </c>
      <c r="CY170" s="1048">
        <v>573.89760975652177</v>
      </c>
      <c r="CZ170" s="1048">
        <v>502.99161212540474</v>
      </c>
      <c r="DA170" s="1048">
        <v>474.03709873443671</v>
      </c>
      <c r="DB170" s="1048">
        <v>440.65546719347179</v>
      </c>
      <c r="DC170" s="1048">
        <v>316.56912828410623</v>
      </c>
      <c r="DD170" s="1048">
        <v>334.15368578693767</v>
      </c>
      <c r="DE170" s="1048">
        <v>342.2174010460804</v>
      </c>
      <c r="DF170" s="1048">
        <v>381.34956340996877</v>
      </c>
      <c r="DG170" s="1048">
        <v>380.57412547967499</v>
      </c>
      <c r="DH170" s="1048">
        <v>434.31148430140922</v>
      </c>
      <c r="DI170" s="1048">
        <v>342.0003384923225</v>
      </c>
      <c r="DJ170" s="1048">
        <v>254.73519192873275</v>
      </c>
      <c r="DK170" s="1048">
        <v>279.67599379994385</v>
      </c>
      <c r="DL170" s="1048">
        <v>362.57273869830271</v>
      </c>
      <c r="DM170" s="1048">
        <v>428.41355036365292</v>
      </c>
      <c r="DN170" s="1048">
        <v>471.01175993559843</v>
      </c>
      <c r="DO170" s="1048">
        <v>399.95693929942115</v>
      </c>
      <c r="DP170" s="1048">
        <v>398.97886057906823</v>
      </c>
      <c r="DQ170" s="1048">
        <v>311.02206265399371</v>
      </c>
      <c r="DR170" s="1048">
        <v>354.62637898698188</v>
      </c>
      <c r="DS170" s="1048">
        <v>358.26334644327954</v>
      </c>
      <c r="DT170" s="1048">
        <v>362.88766097748362</v>
      </c>
      <c r="DU170" s="1048">
        <v>519.34990820857479</v>
      </c>
      <c r="DV170" s="1048">
        <v>381.94771221893183</v>
      </c>
      <c r="DW170" s="1048">
        <v>296.60435791291388</v>
      </c>
      <c r="DX170" s="1048">
        <v>368.00766844347436</v>
      </c>
      <c r="DY170" s="1048">
        <v>279.05223682844115</v>
      </c>
      <c r="DZ170" s="1048">
        <v>235.00796932620335</v>
      </c>
      <c r="EA170" s="1048">
        <v>261.51876706888709</v>
      </c>
      <c r="EB170" s="1048">
        <v>137.22602368178562</v>
      </c>
      <c r="EC170" s="1048">
        <v>252.37823374841548</v>
      </c>
      <c r="ED170" s="16"/>
      <c r="EE170" s="16"/>
      <c r="EF170" s="147"/>
      <c r="EG170" s="16"/>
      <c r="EH170" s="632">
        <v>161</v>
      </c>
      <c r="EI170" s="488">
        <v>11831</v>
      </c>
      <c r="EJ170" s="488">
        <v>9594</v>
      </c>
      <c r="EK170" s="488">
        <v>10144</v>
      </c>
      <c r="EL170" s="488">
        <v>11957.962336163448</v>
      </c>
      <c r="EM170" s="488">
        <v>11220.003559005543</v>
      </c>
      <c r="EN170" s="488">
        <v>13445.269910977566</v>
      </c>
      <c r="EO170" s="488">
        <v>12198.042110898799</v>
      </c>
      <c r="EP170" s="488">
        <v>16722.113873383169</v>
      </c>
      <c r="EQ170" s="488">
        <v>17936.962381592482</v>
      </c>
      <c r="ER170" s="488">
        <v>19034.591160797314</v>
      </c>
      <c r="ES170" s="488">
        <v>17195.942309872589</v>
      </c>
      <c r="ET170" s="488">
        <v>21924.249619402013</v>
      </c>
      <c r="EU170" s="488">
        <v>23221.326563808154</v>
      </c>
      <c r="EV170" s="488">
        <v>21956.246440497609</v>
      </c>
      <c r="EW170" s="488">
        <v>22241.003546868051</v>
      </c>
      <c r="EX170" s="488">
        <v>20305.69942520835</v>
      </c>
      <c r="EY170" s="488">
        <v>22623.783667289699</v>
      </c>
      <c r="EZ170" s="488">
        <v>18987.089047883746</v>
      </c>
      <c r="FA170" s="488">
        <v>17521.7129960114</v>
      </c>
      <c r="FB170" s="488">
        <v>19429.438277008412</v>
      </c>
      <c r="FC170" s="488">
        <v>18335.504101881535</v>
      </c>
      <c r="FD170" s="488">
        <v>18870.732047853806</v>
      </c>
      <c r="FE170" s="488">
        <v>21647.63673184513</v>
      </c>
      <c r="FF170" s="488">
        <v>20509.069977837076</v>
      </c>
      <c r="FG170" s="488">
        <v>22258.782953918228</v>
      </c>
      <c r="FH170" s="488">
        <v>24117.868759755089</v>
      </c>
      <c r="FI170" s="488">
        <v>22284.748716565427</v>
      </c>
      <c r="FJ170" s="488">
        <v>23900.78685017817</v>
      </c>
      <c r="FK170" s="488">
        <v>21742.286047234134</v>
      </c>
      <c r="FL170" s="488">
        <v>22195.167538787558</v>
      </c>
      <c r="FM170" s="488">
        <v>19333.071995893519</v>
      </c>
      <c r="FN170" s="488">
        <v>17315.213727859784</v>
      </c>
      <c r="FO170" s="488">
        <v>17740.62816213207</v>
      </c>
      <c r="FP170" s="488">
        <v>20913.876003591096</v>
      </c>
      <c r="FQ170" s="488">
        <v>21268.75880673989</v>
      </c>
      <c r="FR170" s="488">
        <v>20208.16703748209</v>
      </c>
      <c r="FS170" s="488">
        <v>19329.977751327518</v>
      </c>
      <c r="FT170" s="488">
        <v>18155.73886357887</v>
      </c>
      <c r="FU170" s="488">
        <v>21405.642386377956</v>
      </c>
      <c r="FV170" s="488">
        <v>21717.148378798389</v>
      </c>
      <c r="FW170" s="488">
        <v>19588.844298053351</v>
      </c>
      <c r="FX170" s="488">
        <v>19249.949740473148</v>
      </c>
      <c r="FY170" s="488">
        <v>21386.034682888854</v>
      </c>
      <c r="FZ170" s="488">
        <v>19525.732644797299</v>
      </c>
      <c r="GA170" s="488">
        <v>15474.689894838853</v>
      </c>
      <c r="GB170" s="488">
        <v>13121.410559546915</v>
      </c>
      <c r="GC170" s="488">
        <v>10385.381721747013</v>
      </c>
      <c r="GD170" s="488">
        <v>12458.452187136572</v>
      </c>
      <c r="GE170" s="488">
        <v>15600.773755228076</v>
      </c>
      <c r="GF170" s="488">
        <v>15051.827765529453</v>
      </c>
      <c r="GG170" s="488">
        <v>16701.473287147302</v>
      </c>
      <c r="GH170" s="16"/>
      <c r="GI170" s="147"/>
      <c r="GJ170" s="16"/>
      <c r="GK170" s="632">
        <v>161</v>
      </c>
      <c r="GL170" s="16">
        <v>29568</v>
      </c>
      <c r="GM170" s="16">
        <v>26180.000000000004</v>
      </c>
      <c r="GN170" s="16">
        <v>58520.000000000007</v>
      </c>
      <c r="GO170" s="311">
        <v>58661.843157149968</v>
      </c>
      <c r="GP170" s="311">
        <v>66237.592486872876</v>
      </c>
      <c r="GQ170" s="311">
        <v>69678.888804212751</v>
      </c>
      <c r="GR170" s="311">
        <v>77944.182398917095</v>
      </c>
      <c r="GS170" s="311">
        <v>77244.348206867493</v>
      </c>
      <c r="GT170" s="311">
        <v>72492.54369198819</v>
      </c>
      <c r="GU170" s="311">
        <v>73838.458697650058</v>
      </c>
      <c r="GV170" s="311">
        <v>68617.591059478174</v>
      </c>
      <c r="GW170" s="311">
        <v>72076.72593748488</v>
      </c>
      <c r="GX170" s="311">
        <v>65613.479100729353</v>
      </c>
      <c r="GY170" s="311">
        <v>68450.800347325785</v>
      </c>
      <c r="GZ170" s="311">
        <v>73648.979201855516</v>
      </c>
      <c r="HA170" s="311">
        <v>80237.055770094448</v>
      </c>
      <c r="HB170" s="311">
        <v>76322.926196902961</v>
      </c>
      <c r="HC170" s="311">
        <v>76839.149710796759</v>
      </c>
      <c r="HD170" s="311">
        <v>82990.889598431342</v>
      </c>
      <c r="HE170" s="311">
        <v>71468.306382200899</v>
      </c>
      <c r="HF170" s="311">
        <v>70928.311456989744</v>
      </c>
      <c r="HG170" s="311">
        <v>72549.611078339629</v>
      </c>
      <c r="HH170" s="311">
        <v>63390.942150413619</v>
      </c>
      <c r="HI170" s="311">
        <v>64758.494699945251</v>
      </c>
      <c r="HJ170" s="311">
        <v>64398.795360034565</v>
      </c>
      <c r="HK170" s="311">
        <v>61972.517295786965</v>
      </c>
      <c r="HL170" s="311">
        <v>54928.686988509573</v>
      </c>
      <c r="HM170" s="311">
        <v>47929.426454756438</v>
      </c>
      <c r="HN170" s="311">
        <v>53315.036387102024</v>
      </c>
      <c r="HO170" s="311">
        <v>36382.192732548639</v>
      </c>
      <c r="HP170" s="311">
        <v>40650.528447963079</v>
      </c>
      <c r="HQ170" s="311">
        <v>37897.777219704694</v>
      </c>
      <c r="HR170" s="311">
        <v>39299.596126715936</v>
      </c>
      <c r="HS170" s="311">
        <v>46843.950902066179</v>
      </c>
      <c r="HT170" s="311">
        <v>47576.910706161441</v>
      </c>
      <c r="HU170" s="311">
        <v>42019.28546169286</v>
      </c>
      <c r="HV170" s="311">
        <v>36185.206379284522</v>
      </c>
      <c r="HW170" s="311">
        <v>46551.060957806061</v>
      </c>
      <c r="HX170" s="311">
        <v>50547.844555351541</v>
      </c>
      <c r="HY170" s="311">
        <v>55877.234427680371</v>
      </c>
      <c r="HZ170" s="311">
        <v>56322.196978848806</v>
      </c>
      <c r="IA170" s="311">
        <v>60075.04446993296</v>
      </c>
      <c r="IB170" s="311">
        <v>76496.090608044789</v>
      </c>
      <c r="IC170" s="311">
        <v>66806.145781413114</v>
      </c>
      <c r="ID170" s="311">
        <v>72482.757524158951</v>
      </c>
      <c r="IE170" s="311">
        <v>62300.612786592857</v>
      </c>
      <c r="IF170" s="311">
        <v>67870.999428419775</v>
      </c>
      <c r="IG170" s="311">
        <v>75113.692420511623</v>
      </c>
      <c r="IH170" s="311">
        <v>70172.11386831713</v>
      </c>
      <c r="II170" s="311">
        <v>69732.783194699703</v>
      </c>
      <c r="IJ170" s="311">
        <v>67918.797790926546</v>
      </c>
      <c r="IL170" s="147"/>
      <c r="IN170" s="632">
        <v>161</v>
      </c>
      <c r="IO170" s="488">
        <v>5636</v>
      </c>
      <c r="IP170" s="488">
        <v>4947.8</v>
      </c>
      <c r="IQ170" s="488">
        <v>6270</v>
      </c>
      <c r="IR170" s="488">
        <v>5974.2583476751724</v>
      </c>
      <c r="IS170" s="488">
        <v>6586.1821231824897</v>
      </c>
      <c r="IT170" s="488">
        <v>7008.9822256529396</v>
      </c>
      <c r="IU170" s="488">
        <v>5572.4835355525556</v>
      </c>
      <c r="IV170" s="488">
        <v>5230.460062006543</v>
      </c>
      <c r="IW170" s="488">
        <v>4262.3566696625039</v>
      </c>
      <c r="IX170" s="488">
        <v>2689.6094298368835</v>
      </c>
      <c r="IY170" s="488">
        <v>3178.1298827837295</v>
      </c>
      <c r="IZ170" s="488">
        <v>3814.3526216500386</v>
      </c>
      <c r="JA170" s="488">
        <v>3827.6651439975217</v>
      </c>
      <c r="JB170" s="488">
        <v>4956.8770342508797</v>
      </c>
      <c r="JC170" s="488">
        <v>5806.9771577840338</v>
      </c>
      <c r="JD170" s="488">
        <v>5629.3074378810779</v>
      </c>
      <c r="JE170" s="488">
        <v>7574.8058176624927</v>
      </c>
      <c r="JF170" s="488">
        <v>6780.1629525111748</v>
      </c>
      <c r="JG170" s="488">
        <v>7658.4658770925662</v>
      </c>
      <c r="JH170" s="488">
        <v>7771.0961305719529</v>
      </c>
      <c r="JI170" s="488">
        <v>6724.7315313236204</v>
      </c>
      <c r="JJ170" s="488">
        <v>6235.7710332941242</v>
      </c>
      <c r="JK170" s="488">
        <v>6678.5410754576178</v>
      </c>
      <c r="JL170" s="488">
        <v>6445.4749854665397</v>
      </c>
      <c r="JM170" s="488">
        <v>7546.0038874719676</v>
      </c>
      <c r="JN170" s="488">
        <v>7889.9112464195596</v>
      </c>
      <c r="JO170" s="488">
        <v>8081.5214987097779</v>
      </c>
      <c r="JP170" s="488">
        <v>9658.7665860309589</v>
      </c>
      <c r="JQ170" s="488">
        <v>11236.865666793783</v>
      </c>
      <c r="JR170" s="488">
        <v>11990.403929112543</v>
      </c>
      <c r="JS170" s="488">
        <v>11862.476712188354</v>
      </c>
      <c r="JT170" s="488">
        <v>11204.514589232962</v>
      </c>
      <c r="JU170" s="488">
        <v>9795.4448653888485</v>
      </c>
      <c r="JV170" s="488">
        <v>11531.668144736013</v>
      </c>
      <c r="JW170" s="488">
        <v>11498.630529112263</v>
      </c>
      <c r="JX170" s="488">
        <v>12375.37878008999</v>
      </c>
      <c r="JY170" s="488">
        <v>13128.527545844203</v>
      </c>
      <c r="JZ170" s="488">
        <v>12936.918571819655</v>
      </c>
      <c r="KA170" s="488">
        <v>11981.868388229803</v>
      </c>
      <c r="KB170" s="488">
        <v>12052.843842381284</v>
      </c>
      <c r="KC170" s="488">
        <v>11109.426776149799</v>
      </c>
      <c r="KD170" s="488">
        <v>11780.60155662187</v>
      </c>
      <c r="KE170" s="488">
        <v>11181.605747683956</v>
      </c>
      <c r="KF170" s="488">
        <v>9920.3048315714677</v>
      </c>
      <c r="KG170" s="488">
        <v>8510.7944135762682</v>
      </c>
      <c r="KH170" s="488">
        <v>7293.7890262818582</v>
      </c>
      <c r="KI170" s="488">
        <v>6487.0407253599406</v>
      </c>
      <c r="KJ170" s="488">
        <v>7106.8507865280244</v>
      </c>
      <c r="KK170" s="488">
        <v>9179.813506357903</v>
      </c>
      <c r="KL170" s="488">
        <v>7727.1354291448715</v>
      </c>
      <c r="KM170" s="488">
        <v>8275.9277956745827</v>
      </c>
      <c r="KO170" s="147"/>
      <c r="KQ170" s="632">
        <v>35</v>
      </c>
      <c r="KR170" s="26">
        <v>1636</v>
      </c>
      <c r="KS170" s="26">
        <v>1636</v>
      </c>
      <c r="KT170" s="309">
        <v>1725.2913889754609</v>
      </c>
      <c r="KU170" s="309">
        <v>1741.3220084878851</v>
      </c>
      <c r="KV170" s="309">
        <v>1619.7034892398585</v>
      </c>
      <c r="KW170" s="309">
        <v>1513.716238333129</v>
      </c>
      <c r="KX170" s="309">
        <v>1421.3130594742902</v>
      </c>
      <c r="KY170" s="309">
        <v>1599.0679190380786</v>
      </c>
      <c r="KZ170" s="309">
        <v>1884.3020665712484</v>
      </c>
      <c r="LA170" s="309">
        <v>2046.5314197822595</v>
      </c>
      <c r="LB170" s="309">
        <v>2352.6931400040571</v>
      </c>
      <c r="LC170" s="309">
        <v>1908.6836616845196</v>
      </c>
      <c r="LD170" s="309">
        <v>1936.0855068457577</v>
      </c>
      <c r="LE170" s="309">
        <v>2226.5887932603187</v>
      </c>
      <c r="LF170" s="309">
        <v>1880.939250306079</v>
      </c>
      <c r="LG170" s="309">
        <v>1887.0806075253724</v>
      </c>
      <c r="LH170" s="309">
        <v>1633.9219342884337</v>
      </c>
      <c r="LI170" s="309">
        <v>1450.2443712675331</v>
      </c>
      <c r="LJ170" s="309">
        <v>1808.3654468579568</v>
      </c>
      <c r="LK170" s="309">
        <v>1697.3397173086992</v>
      </c>
      <c r="LL170" s="309">
        <v>1254.2263042484615</v>
      </c>
      <c r="LM170" s="309">
        <v>1195.2278557637246</v>
      </c>
      <c r="LN170" s="309">
        <v>1271.4653114291048</v>
      </c>
      <c r="LO170" s="309">
        <v>1122.7172573769917</v>
      </c>
      <c r="LP170" s="309">
        <v>957.18865048255452</v>
      </c>
      <c r="LQ170" s="309">
        <v>1116.3094624342768</v>
      </c>
      <c r="LR170" s="309">
        <v>896.19418516188466</v>
      </c>
      <c r="LS170" s="309">
        <v>1395.8739232989226</v>
      </c>
      <c r="LT170" s="309">
        <v>1370.3874637621293</v>
      </c>
      <c r="LU170" s="309">
        <v>1348.4676202407725</v>
      </c>
      <c r="LV170" s="309">
        <v>1503.3936275918743</v>
      </c>
      <c r="LW170" s="309">
        <v>1774.1719972145722</v>
      </c>
      <c r="LX170" s="309">
        <v>1772.2639127256302</v>
      </c>
      <c r="LY170" s="309">
        <v>2185.6335192612551</v>
      </c>
      <c r="LZ170" s="309">
        <v>2044.1671272161764</v>
      </c>
      <c r="MA170" s="309">
        <v>1772.1232925795352</v>
      </c>
      <c r="MB170" s="309">
        <v>1981.7291262384826</v>
      </c>
      <c r="MC170" s="309">
        <v>1436.8271685121222</v>
      </c>
      <c r="MD170" s="309">
        <v>1830.9150218154102</v>
      </c>
      <c r="ME170" s="309">
        <v>2131.7373941738379</v>
      </c>
      <c r="MF170" s="309">
        <v>1805.9004066873827</v>
      </c>
      <c r="MG170" s="309">
        <v>1853.2357619385834</v>
      </c>
      <c r="MH170" s="309">
        <v>1847.6256459454182</v>
      </c>
      <c r="MI170" s="309">
        <v>1951.2973999990568</v>
      </c>
      <c r="MJ170" s="309">
        <v>2015.6638063802693</v>
      </c>
      <c r="MK170" s="309">
        <v>2431.9417372613834</v>
      </c>
      <c r="ML170" s="309">
        <v>2063.6639096412027</v>
      </c>
      <c r="MM170" s="309">
        <v>1899.4542865595449</v>
      </c>
      <c r="MN170" s="309">
        <v>1508.9872984543601</v>
      </c>
      <c r="MO170" s="309">
        <v>1376.7022324750676</v>
      </c>
      <c r="MP170" s="309">
        <v>1093.7666738281603</v>
      </c>
      <c r="MQ170"/>
      <c r="MR170"/>
      <c r="MS170" s="490"/>
      <c r="MT170" s="311"/>
      <c r="MU170" s="632">
        <v>161</v>
      </c>
      <c r="MV170" s="26">
        <v>365</v>
      </c>
      <c r="MW170" s="26">
        <v>348</v>
      </c>
      <c r="MX170" s="1048">
        <v>455.93690111081492</v>
      </c>
      <c r="MY170" s="1048">
        <v>512.40520433976769</v>
      </c>
      <c r="MZ170" s="1048">
        <v>553.50729220077358</v>
      </c>
      <c r="NA170" s="1048">
        <v>458.93067683932799</v>
      </c>
      <c r="NB170" s="1048">
        <v>495.23488763285036</v>
      </c>
      <c r="NC170" s="1048">
        <v>525.6837117873024</v>
      </c>
      <c r="ND170" s="1048">
        <v>446.55719616931151</v>
      </c>
      <c r="NE170" s="1048">
        <v>464.67590375631022</v>
      </c>
      <c r="NF170" s="1048">
        <v>471.06288531423832</v>
      </c>
      <c r="NG170" s="1048">
        <v>408.06682299645757</v>
      </c>
      <c r="NH170" s="1048">
        <v>481.67500545767751</v>
      </c>
      <c r="NI170" s="1048">
        <v>545.13265377728681</v>
      </c>
      <c r="NJ170" s="1048">
        <v>557.49428470981604</v>
      </c>
      <c r="NK170" s="1048">
        <v>522.45880598461599</v>
      </c>
      <c r="NL170" s="1048">
        <v>491.66820173681975</v>
      </c>
      <c r="NM170" s="1048">
        <v>484.38549066143077</v>
      </c>
      <c r="NN170" s="1048">
        <v>315.28386505310664</v>
      </c>
      <c r="NO170" s="1048">
        <v>322.63746833731813</v>
      </c>
      <c r="NP170" s="1048">
        <v>317.56916836791862</v>
      </c>
      <c r="NQ170" s="1048">
        <v>414.05893627162891</v>
      </c>
      <c r="NR170" s="1048">
        <v>353.98260855354727</v>
      </c>
      <c r="NS170" s="1048">
        <v>352.64362621771551</v>
      </c>
      <c r="NT170" s="1048">
        <v>318.57557972881563</v>
      </c>
      <c r="NU170" s="1048">
        <v>428.86714275357969</v>
      </c>
      <c r="NV170" s="1048">
        <v>530.24298889803174</v>
      </c>
      <c r="NW170" s="1048">
        <v>569.76343606823548</v>
      </c>
      <c r="NX170" s="1048">
        <v>477.83822901328199</v>
      </c>
      <c r="NY170" s="1048">
        <v>473.47052000210942</v>
      </c>
      <c r="NZ170" s="1048">
        <v>510.18410664463852</v>
      </c>
      <c r="OA170" s="1048">
        <v>486.78740648541628</v>
      </c>
      <c r="OB170" s="1048">
        <v>553.84740059834303</v>
      </c>
      <c r="OC170" s="1048">
        <v>562.60244025788995</v>
      </c>
      <c r="OD170" s="1048">
        <v>564.34645605299079</v>
      </c>
      <c r="OE170" s="1048">
        <v>412.56716855713319</v>
      </c>
      <c r="OF170" s="1048">
        <v>435.44361334196384</v>
      </c>
      <c r="OG170" s="1048">
        <v>404.10449873331351</v>
      </c>
      <c r="OH170" s="1048">
        <v>528.09170780276952</v>
      </c>
      <c r="OI170" s="1048">
        <v>469.88122231545299</v>
      </c>
      <c r="OJ170" s="1048">
        <v>477.14411439134301</v>
      </c>
      <c r="OK170" s="1048">
        <v>431.54980213142829</v>
      </c>
      <c r="OL170" s="1048">
        <v>409.84093652225016</v>
      </c>
      <c r="OM170" s="1048">
        <v>435.23711436828887</v>
      </c>
      <c r="ON170" s="1048">
        <v>468.76933346731965</v>
      </c>
      <c r="OO170" s="1048">
        <v>504.51328967356449</v>
      </c>
      <c r="OP170" s="1048">
        <v>525.41519254292621</v>
      </c>
      <c r="OQ170" s="1048">
        <v>526.65778380286531</v>
      </c>
      <c r="OR170" s="1048">
        <v>468.03299466015193</v>
      </c>
      <c r="OS170" s="1048">
        <v>373.47090504519991</v>
      </c>
      <c r="OT170" s="1048">
        <v>329.36755785388607</v>
      </c>
      <c r="OU170" s="311"/>
      <c r="OV170" s="490"/>
      <c r="OW170" s="311"/>
      <c r="OX170" s="632">
        <v>35</v>
      </c>
      <c r="OY170">
        <v>11831</v>
      </c>
      <c r="OZ170">
        <v>9594</v>
      </c>
      <c r="PA170">
        <v>10144</v>
      </c>
      <c r="PB170">
        <v>10931.013032147537</v>
      </c>
      <c r="PC170">
        <v>15361.963905741855</v>
      </c>
      <c r="PD170">
        <v>12841.456697951469</v>
      </c>
      <c r="PE170">
        <v>13514.675291001353</v>
      </c>
      <c r="PF170">
        <v>15201.166966959972</v>
      </c>
      <c r="PG170">
        <v>15788.668209138907</v>
      </c>
      <c r="PH170">
        <v>16297.03564451147</v>
      </c>
      <c r="PI170">
        <v>14025.614849400492</v>
      </c>
      <c r="PJ170">
        <v>12402.858165733955</v>
      </c>
      <c r="PK170">
        <v>13510.483268836591</v>
      </c>
      <c r="PL170">
        <v>14574.7103733644</v>
      </c>
      <c r="PM170">
        <v>15751.795115667481</v>
      </c>
      <c r="PN170">
        <v>20103.199504109387</v>
      </c>
      <c r="PO170">
        <v>13243.722471458088</v>
      </c>
      <c r="PP170">
        <v>12733.027100329869</v>
      </c>
      <c r="PQ170">
        <v>12872.651039628659</v>
      </c>
      <c r="PR170">
        <v>12288.821136459281</v>
      </c>
      <c r="PS170">
        <v>16686.962483169049</v>
      </c>
      <c r="PT170">
        <v>19781.83589684495</v>
      </c>
      <c r="PU170">
        <v>21833.987170760054</v>
      </c>
      <c r="PV170">
        <v>24476.253090426573</v>
      </c>
      <c r="PW170">
        <v>21604.25751977654</v>
      </c>
      <c r="PX170">
        <v>21456.765856886079</v>
      </c>
      <c r="PY170">
        <v>22617.917741969584</v>
      </c>
      <c r="PZ170">
        <v>23977.740116878096</v>
      </c>
      <c r="QA170">
        <v>24699.125770329596</v>
      </c>
      <c r="QB170">
        <v>21587.249664048253</v>
      </c>
      <c r="QC170">
        <v>22232.208622027742</v>
      </c>
      <c r="QD170">
        <v>23359.025549117559</v>
      </c>
      <c r="QE170">
        <v>20901.465915773995</v>
      </c>
      <c r="QF170">
        <v>23209.679528195058</v>
      </c>
      <c r="QG170">
        <v>22658.748428989453</v>
      </c>
      <c r="QH170">
        <v>23925.317691156015</v>
      </c>
      <c r="QI170">
        <v>25016.333645556937</v>
      </c>
      <c r="QJ170">
        <v>25763.310667289588</v>
      </c>
      <c r="QK170">
        <v>24616.551302116812</v>
      </c>
      <c r="QL170">
        <v>24916.850437519886</v>
      </c>
      <c r="QM170">
        <v>19848.214648713794</v>
      </c>
      <c r="QN170">
        <v>16973.624815959694</v>
      </c>
      <c r="QO170">
        <v>15285.778412915115</v>
      </c>
      <c r="QP170">
        <v>15900.702882821852</v>
      </c>
      <c r="QQ170">
        <v>17562.69820389746</v>
      </c>
      <c r="QR170">
        <v>18715.151504849728</v>
      </c>
      <c r="QS170">
        <v>20920.957046448264</v>
      </c>
      <c r="QT170">
        <v>19149.567414004945</v>
      </c>
      <c r="QU170">
        <v>14757.708248870267</v>
      </c>
      <c r="QV170">
        <v>12457.27107060161</v>
      </c>
      <c r="QW170">
        <v>8180.5789090547296</v>
      </c>
      <c r="QY170" s="147"/>
      <c r="RA170" s="632">
        <v>35</v>
      </c>
      <c r="RB170">
        <v>29568</v>
      </c>
      <c r="RC170">
        <v>26180.000000000004</v>
      </c>
      <c r="RD170">
        <v>58520.000000000007</v>
      </c>
      <c r="RE170">
        <v>59224.7602173052</v>
      </c>
      <c r="RF170">
        <v>58799.298468961169</v>
      </c>
      <c r="RG170">
        <v>59145.494992190273</v>
      </c>
      <c r="RH170">
        <v>52990.286822470422</v>
      </c>
      <c r="RI170">
        <v>43558.351229146858</v>
      </c>
      <c r="RJ170">
        <v>43755.134640149488</v>
      </c>
      <c r="RK170">
        <v>36490.590168551629</v>
      </c>
      <c r="RL170">
        <v>34130.562948755367</v>
      </c>
      <c r="RM170">
        <v>36642.552754958844</v>
      </c>
      <c r="RN170">
        <v>39521.460895205128</v>
      </c>
      <c r="RO170">
        <v>35424.176775428379</v>
      </c>
      <c r="RP170">
        <v>41092.436037778301</v>
      </c>
      <c r="RQ170">
        <v>48233.121390684304</v>
      </c>
      <c r="RR170">
        <v>44580.275954985955</v>
      </c>
      <c r="RS170">
        <v>43591.51504656671</v>
      </c>
      <c r="RT170">
        <v>45012.540699988174</v>
      </c>
      <c r="RU170">
        <v>42884.467583434925</v>
      </c>
      <c r="RV170">
        <v>46101.488725075389</v>
      </c>
      <c r="RW170">
        <v>45067.641963198708</v>
      </c>
      <c r="RX170">
        <v>40884.41429339155</v>
      </c>
      <c r="RY170">
        <v>33670.409990984845</v>
      </c>
      <c r="RZ170">
        <v>36594.765610352602</v>
      </c>
      <c r="SA170">
        <v>45658.117080970544</v>
      </c>
      <c r="SB170">
        <v>41501.212546135255</v>
      </c>
      <c r="SC170">
        <v>33675.912235873599</v>
      </c>
      <c r="SD170">
        <v>34383.684703962244</v>
      </c>
      <c r="SE170">
        <v>26045.15275412389</v>
      </c>
      <c r="SF170">
        <v>35824.867317046752</v>
      </c>
      <c r="SG170">
        <v>50341.488833534197</v>
      </c>
      <c r="SH170">
        <v>44417.957775607116</v>
      </c>
      <c r="SI170">
        <v>34328.773323797446</v>
      </c>
      <c r="SJ170">
        <v>33623.418185649629</v>
      </c>
      <c r="SK170">
        <v>40654.173642582864</v>
      </c>
      <c r="SL170">
        <v>33371.735913877208</v>
      </c>
      <c r="SM170">
        <v>38273.865757852604</v>
      </c>
      <c r="SN170">
        <v>35746.429447975665</v>
      </c>
      <c r="SO170">
        <v>43196.195609934235</v>
      </c>
      <c r="SP170">
        <v>36386.438488428234</v>
      </c>
      <c r="SQ170">
        <v>35870.048166040004</v>
      </c>
      <c r="SR170">
        <v>30295.0461600452</v>
      </c>
      <c r="SS170">
        <v>38864.979431429922</v>
      </c>
      <c r="ST170">
        <v>38974.952323305399</v>
      </c>
      <c r="SU170">
        <v>46840.24085011983</v>
      </c>
      <c r="SV170">
        <v>62024.173871765335</v>
      </c>
      <c r="SW170">
        <v>58832.964569170814</v>
      </c>
      <c r="SX170">
        <v>61473.327763868459</v>
      </c>
      <c r="SY170">
        <v>50962.444419875435</v>
      </c>
      <c r="SZ170">
        <v>51757.501459123436</v>
      </c>
      <c r="TB170" s="147"/>
      <c r="TD170" s="632">
        <v>35</v>
      </c>
      <c r="TE170">
        <v>5636</v>
      </c>
      <c r="TF170">
        <v>4947.8</v>
      </c>
      <c r="TG170">
        <v>6270</v>
      </c>
      <c r="TH170">
        <v>7194.3623333156338</v>
      </c>
      <c r="TI170">
        <v>7797.8414737006315</v>
      </c>
      <c r="TJ170">
        <v>7467.441423068668</v>
      </c>
      <c r="TK170">
        <v>6681.4475259747805</v>
      </c>
      <c r="TL170">
        <v>6215.9600839395853</v>
      </c>
      <c r="TM170">
        <v>5689.0094151494995</v>
      </c>
      <c r="TN170">
        <v>7591.3287802287305</v>
      </c>
      <c r="TO170">
        <v>7293.438293523318</v>
      </c>
      <c r="TP170">
        <v>7818.7723634435042</v>
      </c>
      <c r="TQ170">
        <v>7827.1345459346412</v>
      </c>
      <c r="TR170">
        <v>4263.8044763327143</v>
      </c>
      <c r="TS170">
        <v>2958.8900886871475</v>
      </c>
      <c r="TT170">
        <v>872.57221080998261</v>
      </c>
      <c r="TU170">
        <v>1697.4611836065158</v>
      </c>
      <c r="TV170">
        <v>2830.7788957803918</v>
      </c>
      <c r="TW170">
        <v>3092.6089334929829</v>
      </c>
      <c r="TX170">
        <v>3941.441967182976</v>
      </c>
      <c r="TY170">
        <v>3413.7272153046524</v>
      </c>
      <c r="TZ170">
        <v>4889.3628389608166</v>
      </c>
      <c r="UA170">
        <v>4616.4720602426642</v>
      </c>
      <c r="UB170">
        <v>4414.1075170081913</v>
      </c>
      <c r="UC170">
        <v>3311.7654530501841</v>
      </c>
      <c r="UD170">
        <v>3003.7239676641548</v>
      </c>
      <c r="UE170">
        <v>3354.0077649212444</v>
      </c>
      <c r="UF170">
        <v>4446.6586145290858</v>
      </c>
      <c r="UG170">
        <v>3576.2984741991822</v>
      </c>
      <c r="UH170">
        <v>2524.544406619224</v>
      </c>
      <c r="UI170">
        <v>4365.389071289148</v>
      </c>
      <c r="UJ170">
        <v>6127.8167029316846</v>
      </c>
      <c r="UK170">
        <v>6568.6185224473629</v>
      </c>
      <c r="UL170">
        <v>6106.8052410216778</v>
      </c>
      <c r="UM170">
        <v>6292.1777952930543</v>
      </c>
      <c r="UN170">
        <v>5714.6174144320812</v>
      </c>
      <c r="UO170">
        <v>8745.1826509731272</v>
      </c>
      <c r="UP170">
        <v>7761.4954549050317</v>
      </c>
      <c r="UQ170">
        <v>7195.5782865604097</v>
      </c>
      <c r="UR170">
        <v>7475.2858186145004</v>
      </c>
      <c r="US170">
        <v>6700.7581491072888</v>
      </c>
      <c r="UT170">
        <v>8466.5119862245047</v>
      </c>
      <c r="UU170">
        <v>9462.4704233011889</v>
      </c>
      <c r="UV170">
        <v>9073.0481935208827</v>
      </c>
      <c r="UW170">
        <v>10587.924065707954</v>
      </c>
      <c r="UX170">
        <v>9439.3386918451215</v>
      </c>
      <c r="UY170">
        <v>8996.4996885046348</v>
      </c>
      <c r="UZ170">
        <v>8898.6534696888775</v>
      </c>
      <c r="VA170">
        <v>8881.019542666736</v>
      </c>
      <c r="VB170">
        <v>9319.7947060528841</v>
      </c>
      <c r="VC170">
        <v>9261.0529469918183</v>
      </c>
      <c r="VE170" s="147"/>
      <c r="VJ170" s="632">
        <v>35</v>
      </c>
      <c r="VK170" s="486">
        <f t="shared" si="281"/>
        <v>739.55899999999986</v>
      </c>
      <c r="VL170" s="486">
        <f t="shared" si="282"/>
        <v>696.1318</v>
      </c>
      <c r="VM170" s="486">
        <f t="shared" si="283"/>
        <v>718.88046068710923</v>
      </c>
      <c r="VN170" s="486">
        <f t="shared" si="284"/>
        <v>743.23230922717471</v>
      </c>
      <c r="VO170" s="486">
        <f t="shared" si="285"/>
        <v>658.34397380398025</v>
      </c>
      <c r="VP170" s="486">
        <f t="shared" si="286"/>
        <v>723.70023995374697</v>
      </c>
      <c r="VQ170" s="486">
        <f t="shared" si="287"/>
        <v>747.6346417025876</v>
      </c>
      <c r="VR170" s="486">
        <f t="shared" si="288"/>
        <v>853.29378292553349</v>
      </c>
      <c r="VS170" s="486">
        <f t="shared" si="289"/>
        <v>843.33357234907817</v>
      </c>
      <c r="VT170" s="486">
        <f t="shared" si="290"/>
        <v>855.8824402509149</v>
      </c>
      <c r="VU170" s="486">
        <f t="shared" si="291"/>
        <v>727.12276989627287</v>
      </c>
      <c r="VV170" s="486">
        <f t="shared" si="292"/>
        <v>879.37468268300108</v>
      </c>
      <c r="VW170" s="486">
        <f t="shared" si="293"/>
        <v>783.76600572145105</v>
      </c>
      <c r="VX170" s="486">
        <f t="shared" si="294"/>
        <v>855.1535140830174</v>
      </c>
      <c r="VY170" s="486">
        <f t="shared" si="295"/>
        <v>834.05187849393133</v>
      </c>
      <c r="VZ170" s="486">
        <f t="shared" si="296"/>
        <v>988.42708945557774</v>
      </c>
      <c r="WA170" s="486">
        <f t="shared" si="297"/>
        <v>1115.2641177217761</v>
      </c>
      <c r="WB170" s="486">
        <f t="shared" si="298"/>
        <v>1031.6606648872669</v>
      </c>
      <c r="WC170" s="486">
        <f t="shared" si="299"/>
        <v>953.35948880332921</v>
      </c>
      <c r="WD170" s="486">
        <f t="shared" si="300"/>
        <v>862.13595826765209</v>
      </c>
      <c r="WE170" s="486">
        <f t="shared" si="301"/>
        <v>928.69753453358089</v>
      </c>
      <c r="WF170" s="486">
        <f t="shared" si="302"/>
        <v>778.52358480775331</v>
      </c>
      <c r="WG170" s="486">
        <f t="shared" si="303"/>
        <v>909.20407943843691</v>
      </c>
      <c r="WH170" s="486">
        <f t="shared" si="304"/>
        <v>916.55275684307128</v>
      </c>
      <c r="WI170" s="486">
        <f t="shared" si="305"/>
        <v>912.10229406696544</v>
      </c>
      <c r="WJ170" s="486">
        <f t="shared" si="306"/>
        <v>958.42553272960117</v>
      </c>
      <c r="WK170" s="486">
        <f t="shared" si="307"/>
        <v>906.35666446278947</v>
      </c>
      <c r="WL170" s="486">
        <f t="shared" si="308"/>
        <v>1002.9762178288805</v>
      </c>
      <c r="WM170" s="486">
        <f t="shared" si="309"/>
        <v>920.48708349933327</v>
      </c>
      <c r="WN170" s="486">
        <f t="shared" si="310"/>
        <v>906.46246613200992</v>
      </c>
      <c r="WO170" s="486">
        <f t="shared" si="311"/>
        <v>937.48369554099236</v>
      </c>
      <c r="WP170" s="486">
        <f t="shared" si="312"/>
        <v>838.59033179195785</v>
      </c>
      <c r="WQ170" s="486">
        <f t="shared" si="313"/>
        <v>882.44826843719852</v>
      </c>
      <c r="WR170" s="486">
        <f t="shared" si="314"/>
        <v>833.97549404776487</v>
      </c>
      <c r="WS170" s="486">
        <f t="shared" si="315"/>
        <v>811.06609520336781</v>
      </c>
      <c r="WT170" s="486">
        <f t="shared" si="316"/>
        <v>759.20485892040347</v>
      </c>
      <c r="WU170" s="486">
        <f t="shared" si="317"/>
        <v>753.37294359586929</v>
      </c>
      <c r="WV170" s="486">
        <f t="shared" si="318"/>
        <v>791.30736438254053</v>
      </c>
      <c r="WW170" s="486">
        <f t="shared" si="319"/>
        <v>846.63709323982539</v>
      </c>
      <c r="WX170" s="486">
        <f t="shared" si="320"/>
        <v>917.77995064005984</v>
      </c>
      <c r="WY170" s="486">
        <f t="shared" si="321"/>
        <v>820.26944714653507</v>
      </c>
      <c r="WZ170" s="486">
        <f t="shared" si="322"/>
        <v>771.91696681640383</v>
      </c>
      <c r="XA170" s="486">
        <f t="shared" si="323"/>
        <v>799.8890896520644</v>
      </c>
      <c r="XB170" s="486">
        <f t="shared" si="324"/>
        <v>728.45188184489041</v>
      </c>
      <c r="XC170" s="486">
        <f t="shared" si="325"/>
        <v>705.28447216442339</v>
      </c>
      <c r="XD170" s="486">
        <f t="shared" si="326"/>
        <v>714.38509793404342</v>
      </c>
      <c r="XE170" s="486">
        <f t="shared" si="327"/>
        <v>694.60806285349452</v>
      </c>
      <c r="XF170" s="486">
        <f t="shared" si="328"/>
        <v>650.9189126591059</v>
      </c>
      <c r="XG170" s="486">
        <f t="shared" si="329"/>
        <v>619.9326071751118</v>
      </c>
      <c r="XH170" s="486">
        <f t="shared" si="330"/>
        <v>688.14930802779065</v>
      </c>
      <c r="XI170" s="486">
        <f t="shared" si="331"/>
        <v>899.90780894426473</v>
      </c>
      <c r="XJ170" s="118">
        <f t="shared" si="332"/>
        <v>827.75835992693987</v>
      </c>
      <c r="XK170" s="1008">
        <f t="shared" si="333"/>
        <v>363</v>
      </c>
    </row>
    <row r="171" spans="25:635" x14ac:dyDescent="0.45">
      <c r="Y171" s="147"/>
      <c r="AA171" s="632">
        <v>162</v>
      </c>
      <c r="AB171" s="26">
        <v>1636</v>
      </c>
      <c r="AC171" s="26">
        <v>1636</v>
      </c>
      <c r="AD171" s="26">
        <v>1778.715890568576</v>
      </c>
      <c r="AE171" s="26">
        <v>1964.1756325616427</v>
      </c>
      <c r="AF171" s="26">
        <v>2064.7151521307705</v>
      </c>
      <c r="AG171" s="26">
        <v>1992.1133260921565</v>
      </c>
      <c r="AH171" s="26">
        <v>2306.9819029949804</v>
      </c>
      <c r="AI171" s="26">
        <v>2531.6419394432619</v>
      </c>
      <c r="AJ171" s="26">
        <v>2667.6795464135621</v>
      </c>
      <c r="AK171" s="26">
        <v>2484.9856019859139</v>
      </c>
      <c r="AL171" s="26">
        <v>2345.4002410807316</v>
      </c>
      <c r="AM171" s="26">
        <v>2359.8214967439812</v>
      </c>
      <c r="AN171" s="26">
        <v>1969.7219225077874</v>
      </c>
      <c r="AO171" s="26">
        <v>1590.3394373010469</v>
      </c>
      <c r="AP171" s="26">
        <v>1281.4439358791603</v>
      </c>
      <c r="AQ171" s="26">
        <v>1584.6239998303654</v>
      </c>
      <c r="AR171" s="26">
        <v>1342.5713286159967</v>
      </c>
      <c r="AS171" s="26">
        <v>1269.0901062986236</v>
      </c>
      <c r="AT171" s="26">
        <v>1514.9086721674203</v>
      </c>
      <c r="AU171" s="26">
        <v>1500.0211178474142</v>
      </c>
      <c r="AV171" s="26">
        <v>877.97571222675447</v>
      </c>
      <c r="AW171" s="26">
        <v>929.70966190163745</v>
      </c>
      <c r="AX171" s="26">
        <v>1072.5092055360833</v>
      </c>
      <c r="AY171" s="26">
        <v>1095.4115827594724</v>
      </c>
      <c r="AZ171" s="26">
        <v>958.21512855157312</v>
      </c>
      <c r="BA171" s="26">
        <v>1370.2816676270854</v>
      </c>
      <c r="BB171" s="26">
        <v>918.76840060290385</v>
      </c>
      <c r="BC171" s="26">
        <v>767.22571755521676</v>
      </c>
      <c r="BD171" s="26">
        <v>1239.337755498183</v>
      </c>
      <c r="BE171" s="26">
        <v>1356.230497757213</v>
      </c>
      <c r="BF171" s="26">
        <v>1472.1883150209724</v>
      </c>
      <c r="BG171" s="26">
        <v>874.06448350196604</v>
      </c>
      <c r="BH171" s="26">
        <v>977.80477350746628</v>
      </c>
      <c r="BI171" s="26">
        <v>803.93841392162767</v>
      </c>
      <c r="BJ171" s="26">
        <v>605.78948958928959</v>
      </c>
      <c r="BK171" s="26">
        <v>1006.4311237626356</v>
      </c>
      <c r="BL171" s="26">
        <v>1115.0230902694977</v>
      </c>
      <c r="BM171" s="26">
        <v>1364.4051175232621</v>
      </c>
      <c r="BN171" s="26">
        <v>1836.1256724082832</v>
      </c>
      <c r="BO171" s="26">
        <v>1839.3581010847092</v>
      </c>
      <c r="BP171" s="26">
        <v>1848.9964340224228</v>
      </c>
      <c r="BQ171" s="26">
        <v>2153.0712590472713</v>
      </c>
      <c r="BR171" s="26">
        <v>2065.8481995764732</v>
      </c>
      <c r="BS171" s="26">
        <v>1794.4731521824742</v>
      </c>
      <c r="BT171" s="26">
        <v>1460.1540093722788</v>
      </c>
      <c r="BU171" s="26">
        <v>1485.0446232511326</v>
      </c>
      <c r="BV171" s="26">
        <v>1906.9152381715389</v>
      </c>
      <c r="BW171" s="26">
        <v>1880.9365638605368</v>
      </c>
      <c r="BX171" s="26">
        <v>1875.7364704927245</v>
      </c>
      <c r="BY171" s="26">
        <v>1801.1402861254699</v>
      </c>
      <c r="BZ171" s="26">
        <v>1904.490603033968</v>
      </c>
      <c r="CA171" s="16"/>
      <c r="CB171" s="147"/>
      <c r="CC171" s="16"/>
      <c r="CD171" s="632">
        <v>162</v>
      </c>
      <c r="CE171" s="26">
        <v>365</v>
      </c>
      <c r="CF171" s="26">
        <v>348</v>
      </c>
      <c r="CG171" s="1048">
        <v>416.23243617041794</v>
      </c>
      <c r="CH171" s="1048">
        <v>382.38176044778231</v>
      </c>
      <c r="CI171" s="1048">
        <v>330.08996855657131</v>
      </c>
      <c r="CJ171" s="1048">
        <v>297.36297363502871</v>
      </c>
      <c r="CK171" s="1048">
        <v>371.43344725409935</v>
      </c>
      <c r="CL171" s="1048">
        <v>439.56369618419563</v>
      </c>
      <c r="CM171" s="1048">
        <v>424.17226573018581</v>
      </c>
      <c r="CN171" s="1048">
        <v>457.23430891240878</v>
      </c>
      <c r="CO171" s="1048">
        <v>418.71103146551451</v>
      </c>
      <c r="CP171" s="1048">
        <v>369.75128329035147</v>
      </c>
      <c r="CQ171" s="1048">
        <v>304.18689856395719</v>
      </c>
      <c r="CR171" s="1048">
        <v>303.67943658047545</v>
      </c>
      <c r="CS171" s="1048">
        <v>315.92719227789712</v>
      </c>
      <c r="CT171" s="1048">
        <v>330.14383927106178</v>
      </c>
      <c r="CU171" s="1048">
        <v>270.47255445470705</v>
      </c>
      <c r="CV171" s="1048">
        <v>265.2925070004822</v>
      </c>
      <c r="CW171" s="1048">
        <v>212.16226884694927</v>
      </c>
      <c r="CX171" s="1048">
        <v>264.35815450315602</v>
      </c>
      <c r="CY171" s="1048">
        <v>358.76289769113311</v>
      </c>
      <c r="CZ171" s="1048">
        <v>280.76755335650194</v>
      </c>
      <c r="DA171" s="1048">
        <v>336.98488987169571</v>
      </c>
      <c r="DB171" s="1048">
        <v>301.12460548240762</v>
      </c>
      <c r="DC171" s="1048">
        <v>228.94685612003258</v>
      </c>
      <c r="DD171" s="1048">
        <v>340.26120128185977</v>
      </c>
      <c r="DE171" s="1048">
        <v>340.05959228734764</v>
      </c>
      <c r="DF171" s="1048">
        <v>258.9063006791884</v>
      </c>
      <c r="DG171" s="1048">
        <v>289.90261273088038</v>
      </c>
      <c r="DH171" s="1048">
        <v>368.66881276499942</v>
      </c>
      <c r="DI171" s="1048">
        <v>397.51666716696957</v>
      </c>
      <c r="DJ171" s="1048">
        <v>381.87159352160728</v>
      </c>
      <c r="DK171" s="1048">
        <v>454.29395596431283</v>
      </c>
      <c r="DL171" s="1048">
        <v>436.86041599548946</v>
      </c>
      <c r="DM171" s="1048">
        <v>427.71123522096116</v>
      </c>
      <c r="DN171" s="1048">
        <v>411.23120758462608</v>
      </c>
      <c r="DO171" s="1048">
        <v>445.68410839926167</v>
      </c>
      <c r="DP171" s="1048">
        <v>397.20997286142313</v>
      </c>
      <c r="DQ171" s="1048">
        <v>440.9616707665927</v>
      </c>
      <c r="DR171" s="1048">
        <v>364.92061159791803</v>
      </c>
      <c r="DS171" s="1048">
        <v>378.97968200180799</v>
      </c>
      <c r="DT171" s="1048">
        <v>351.14834629664267</v>
      </c>
      <c r="DU171" s="1048">
        <v>376.64280947289319</v>
      </c>
      <c r="DV171" s="1048">
        <v>336.01993498393978</v>
      </c>
      <c r="DW171" s="1048">
        <v>257.84819725944283</v>
      </c>
      <c r="DX171" s="1048">
        <v>204.10150629272459</v>
      </c>
      <c r="DY171" s="1048">
        <v>205.70514272267698</v>
      </c>
      <c r="DZ171" s="1048">
        <v>296.33237900640836</v>
      </c>
      <c r="EA171" s="1048">
        <v>257.14399875792873</v>
      </c>
      <c r="EB171" s="1048">
        <v>315.63743934837788</v>
      </c>
      <c r="EC171" s="1048">
        <v>315.1450822570834</v>
      </c>
      <c r="ED171" s="16"/>
      <c r="EE171" s="16"/>
      <c r="EF171" s="147"/>
      <c r="EG171" s="16"/>
      <c r="EH171" s="632">
        <v>162</v>
      </c>
      <c r="EI171" s="488">
        <v>11831</v>
      </c>
      <c r="EJ171" s="488">
        <v>9594</v>
      </c>
      <c r="EK171" s="488">
        <v>10144</v>
      </c>
      <c r="EL171" s="488">
        <v>12720.867119162573</v>
      </c>
      <c r="EM171" s="488">
        <v>15564.272170844115</v>
      </c>
      <c r="EN171" s="488">
        <v>16069.832387292983</v>
      </c>
      <c r="EO171" s="488">
        <v>11702.064552844517</v>
      </c>
      <c r="EP171" s="488">
        <v>16163.030520982735</v>
      </c>
      <c r="EQ171" s="488">
        <v>16357.652992721385</v>
      </c>
      <c r="ER171" s="488">
        <v>15956.024885414725</v>
      </c>
      <c r="ES171" s="488">
        <v>17364.726387552459</v>
      </c>
      <c r="ET171" s="488">
        <v>19310.234234994903</v>
      </c>
      <c r="EU171" s="488">
        <v>18447.352171131588</v>
      </c>
      <c r="EV171" s="488">
        <v>17255.530135307668</v>
      </c>
      <c r="EW171" s="488">
        <v>17149.758232798395</v>
      </c>
      <c r="EX171" s="488">
        <v>19882.418296067739</v>
      </c>
      <c r="EY171" s="488">
        <v>21098.630643105178</v>
      </c>
      <c r="EZ171" s="488">
        <v>16932.484967314154</v>
      </c>
      <c r="FA171" s="488">
        <v>20350.388522020425</v>
      </c>
      <c r="FB171" s="488">
        <v>19661.933719100332</v>
      </c>
      <c r="FC171" s="488">
        <v>21314.40261600259</v>
      </c>
      <c r="FD171" s="488">
        <v>20394.003225403645</v>
      </c>
      <c r="FE171" s="488">
        <v>14512.619474411196</v>
      </c>
      <c r="FF171" s="488">
        <v>14398.835157226289</v>
      </c>
      <c r="FG171" s="488">
        <v>16388.59202381692</v>
      </c>
      <c r="FH171" s="488">
        <v>16460.696072093891</v>
      </c>
      <c r="FI171" s="488">
        <v>16562.311254392647</v>
      </c>
      <c r="FJ171" s="488">
        <v>15590.478651497187</v>
      </c>
      <c r="FK171" s="488">
        <v>16708.832384306279</v>
      </c>
      <c r="FL171" s="488">
        <v>19261.730661710651</v>
      </c>
      <c r="FM171" s="488">
        <v>16132.868513209825</v>
      </c>
      <c r="FN171" s="488">
        <v>16287.916911856406</v>
      </c>
      <c r="FO171" s="488">
        <v>17367.145378323792</v>
      </c>
      <c r="FP171" s="488">
        <v>18589.069834876318</v>
      </c>
      <c r="FQ171" s="488">
        <v>20096.905896494369</v>
      </c>
      <c r="FR171" s="488">
        <v>24492.066024665539</v>
      </c>
      <c r="FS171" s="488">
        <v>20906.663409662939</v>
      </c>
      <c r="FT171" s="488">
        <v>21445.093585186885</v>
      </c>
      <c r="FU171" s="488">
        <v>17544.544770497061</v>
      </c>
      <c r="FV171" s="488">
        <v>20656.667216006765</v>
      </c>
      <c r="FW171" s="488">
        <v>20523.621250382563</v>
      </c>
      <c r="FX171" s="488">
        <v>19602.790762705918</v>
      </c>
      <c r="FY171" s="488">
        <v>23191.171080723889</v>
      </c>
      <c r="FZ171" s="488">
        <v>21110.468695951982</v>
      </c>
      <c r="GA171" s="488">
        <v>22501.226551462798</v>
      </c>
      <c r="GB171" s="488">
        <v>20673.905864983455</v>
      </c>
      <c r="GC171" s="488">
        <v>23125.121626418746</v>
      </c>
      <c r="GD171" s="488">
        <v>21426.523135670272</v>
      </c>
      <c r="GE171" s="488">
        <v>22255.042283527415</v>
      </c>
      <c r="GF171" s="488">
        <v>20811.642879318199</v>
      </c>
      <c r="GG171" s="488">
        <v>18851.38414997474</v>
      </c>
      <c r="GH171" s="16"/>
      <c r="GI171" s="147"/>
      <c r="GJ171" s="16"/>
      <c r="GK171" s="632">
        <v>162</v>
      </c>
      <c r="GL171" s="16">
        <v>29568</v>
      </c>
      <c r="GM171" s="16">
        <v>26180.000000000004</v>
      </c>
      <c r="GN171" s="16">
        <v>58520.000000000007</v>
      </c>
      <c r="GO171" s="311">
        <v>61478.130065894482</v>
      </c>
      <c r="GP171" s="311">
        <v>49204.355594010398</v>
      </c>
      <c r="GQ171" s="311">
        <v>59923.812713170933</v>
      </c>
      <c r="GR171" s="311">
        <v>53682.651513291945</v>
      </c>
      <c r="GS171" s="311">
        <v>59096.650326545016</v>
      </c>
      <c r="GT171" s="311">
        <v>53572.635259953189</v>
      </c>
      <c r="GU171" s="311">
        <v>42253.219994340907</v>
      </c>
      <c r="GV171" s="311">
        <v>37017.470732363698</v>
      </c>
      <c r="GW171" s="311">
        <v>37819.348725661846</v>
      </c>
      <c r="GX171" s="311">
        <v>36147.933288402099</v>
      </c>
      <c r="GY171" s="311">
        <v>40339.064683030083</v>
      </c>
      <c r="GZ171" s="311">
        <v>41281.725224700967</v>
      </c>
      <c r="HA171" s="311">
        <v>37934.293986515433</v>
      </c>
      <c r="HB171" s="311">
        <v>32772.53648323063</v>
      </c>
      <c r="HC171" s="311">
        <v>37719.842968380079</v>
      </c>
      <c r="HD171" s="311">
        <v>36473.505222267013</v>
      </c>
      <c r="HE171" s="311">
        <v>35017.289188219154</v>
      </c>
      <c r="HF171" s="311">
        <v>41859.764842089193</v>
      </c>
      <c r="HG171" s="311">
        <v>38901.597871998805</v>
      </c>
      <c r="HH171" s="311">
        <v>57307.996755977569</v>
      </c>
      <c r="HI171" s="311">
        <v>58464.662487244226</v>
      </c>
      <c r="HJ171" s="311">
        <v>66071.006050125274</v>
      </c>
      <c r="HK171" s="311">
        <v>58741.24346760445</v>
      </c>
      <c r="HL171" s="311">
        <v>65231.283158064711</v>
      </c>
      <c r="HM171" s="311">
        <v>66410.79662704267</v>
      </c>
      <c r="HN171" s="311">
        <v>60946.670768134209</v>
      </c>
      <c r="HO171" s="311">
        <v>64888.049143875665</v>
      </c>
      <c r="HP171" s="311">
        <v>59028.275707715846</v>
      </c>
      <c r="HQ171" s="311">
        <v>44551.42384372653</v>
      </c>
      <c r="HR171" s="311">
        <v>40451.293717765802</v>
      </c>
      <c r="HS171" s="311">
        <v>45550.748310505616</v>
      </c>
      <c r="HT171" s="311">
        <v>60871.208161400966</v>
      </c>
      <c r="HU171" s="311">
        <v>58489.335012727184</v>
      </c>
      <c r="HV171" s="311">
        <v>55865.043326517152</v>
      </c>
      <c r="HW171" s="311">
        <v>53232.663601262284</v>
      </c>
      <c r="HX171" s="311">
        <v>51076.092730266195</v>
      </c>
      <c r="HY171" s="311">
        <v>57938.91546714132</v>
      </c>
      <c r="HZ171" s="311">
        <v>69883.312830574709</v>
      </c>
      <c r="IA171" s="311">
        <v>70265.755986399163</v>
      </c>
      <c r="IB171" s="311">
        <v>56093.594823360479</v>
      </c>
      <c r="IC171" s="311">
        <v>60490.625814193379</v>
      </c>
      <c r="ID171" s="311">
        <v>53851.239200445183</v>
      </c>
      <c r="IE171" s="311">
        <v>57606.294188547196</v>
      </c>
      <c r="IF171" s="311">
        <v>59019.944253206537</v>
      </c>
      <c r="IG171" s="311">
        <v>57131.566597601151</v>
      </c>
      <c r="IH171" s="311">
        <v>58233.484302913494</v>
      </c>
      <c r="II171" s="311">
        <v>60411.539127772216</v>
      </c>
      <c r="IJ171" s="311">
        <v>51657.273386598827</v>
      </c>
      <c r="IL171" s="147"/>
      <c r="IN171" s="632">
        <v>162</v>
      </c>
      <c r="IO171" s="488">
        <v>5636</v>
      </c>
      <c r="IP171" s="488">
        <v>4947.8</v>
      </c>
      <c r="IQ171" s="488">
        <v>6270</v>
      </c>
      <c r="IR171" s="488">
        <v>8753.7711110677956</v>
      </c>
      <c r="IS171" s="488">
        <v>10285.129666296498</v>
      </c>
      <c r="IT171" s="488">
        <v>10549.831861759687</v>
      </c>
      <c r="IU171" s="488">
        <v>10162.172042294815</v>
      </c>
      <c r="IV171" s="488">
        <v>9951.404361046445</v>
      </c>
      <c r="IW171" s="488">
        <v>10870.615615039809</v>
      </c>
      <c r="IX171" s="488">
        <v>9064.1332394521105</v>
      </c>
      <c r="IY171" s="488">
        <v>8683.3052846099981</v>
      </c>
      <c r="IZ171" s="488">
        <v>8489.3913727579129</v>
      </c>
      <c r="JA171" s="488">
        <v>8753.4629182942081</v>
      </c>
      <c r="JB171" s="488">
        <v>6868.4751510736387</v>
      </c>
      <c r="JC171" s="488">
        <v>6100.1273249742926</v>
      </c>
      <c r="JD171" s="488">
        <v>4596.3799126349331</v>
      </c>
      <c r="JE171" s="488">
        <v>4355.1666550537693</v>
      </c>
      <c r="JF171" s="488">
        <v>5048.2193097899371</v>
      </c>
      <c r="JG171" s="488">
        <v>4943.4170385406815</v>
      </c>
      <c r="JH171" s="488">
        <v>6878.0725207074001</v>
      </c>
      <c r="JI171" s="488">
        <v>6373.0736569791343</v>
      </c>
      <c r="JJ171" s="488">
        <v>6697.221194687063</v>
      </c>
      <c r="JK171" s="488">
        <v>7294.4807372715868</v>
      </c>
      <c r="JL171" s="488">
        <v>7722.6551561632914</v>
      </c>
      <c r="JM171" s="488">
        <v>8250.9980870575746</v>
      </c>
      <c r="JN171" s="488">
        <v>9343.0928066549131</v>
      </c>
      <c r="JO171" s="488">
        <v>8444.1286947877961</v>
      </c>
      <c r="JP171" s="488">
        <v>8273.2907143283865</v>
      </c>
      <c r="JQ171" s="488">
        <v>6740.6847754932414</v>
      </c>
      <c r="JR171" s="488">
        <v>6803.9664180498348</v>
      </c>
      <c r="JS171" s="488">
        <v>5127.230356931902</v>
      </c>
      <c r="JT171" s="488">
        <v>4114.4668880851914</v>
      </c>
      <c r="JU171" s="488">
        <v>2629.7946749036646</v>
      </c>
      <c r="JV171" s="488">
        <v>3089.9826386872719</v>
      </c>
      <c r="JW171" s="488">
        <v>4148.1424858865366</v>
      </c>
      <c r="JX171" s="488">
        <v>4111.0934240991173</v>
      </c>
      <c r="JY171" s="488">
        <v>6004.0641995470296</v>
      </c>
      <c r="JZ171" s="488">
        <v>5694.5563505283717</v>
      </c>
      <c r="KA171" s="488">
        <v>6143.0657181828919</v>
      </c>
      <c r="KB171" s="488">
        <v>4852.0102176293913</v>
      </c>
      <c r="KC171" s="488">
        <v>2937.833556569894</v>
      </c>
      <c r="KD171" s="488">
        <v>4553.2277113422524</v>
      </c>
      <c r="KE171" s="488">
        <v>5246.7842537400566</v>
      </c>
      <c r="KF171" s="488">
        <v>6147.5734037208113</v>
      </c>
      <c r="KG171" s="488">
        <v>5978.2666778834136</v>
      </c>
      <c r="KH171" s="488">
        <v>4627.8845869493043</v>
      </c>
      <c r="KI171" s="488">
        <v>3876.7950088790521</v>
      </c>
      <c r="KJ171" s="488">
        <v>4644.1713719434583</v>
      </c>
      <c r="KK171" s="488">
        <v>4154.8347328343716</v>
      </c>
      <c r="KL171" s="488">
        <v>5645.63210621283</v>
      </c>
      <c r="KM171" s="488">
        <v>6453.3718809271813</v>
      </c>
      <c r="KO171" s="147"/>
      <c r="KQ171" s="632">
        <v>192</v>
      </c>
      <c r="KR171" s="26">
        <v>1636</v>
      </c>
      <c r="KS171" s="26">
        <v>1636</v>
      </c>
      <c r="KT171" s="26">
        <v>1541.5541434592167</v>
      </c>
      <c r="KU171" s="26">
        <v>1568.0884806780589</v>
      </c>
      <c r="KV171" s="26">
        <v>1341.0476307533934</v>
      </c>
      <c r="KW171" s="26">
        <v>1397.0944422749076</v>
      </c>
      <c r="KX171" s="26">
        <v>1751.9051023921043</v>
      </c>
      <c r="KY171" s="26">
        <v>1283.3971034350475</v>
      </c>
      <c r="KZ171" s="26">
        <v>1490.452710770973</v>
      </c>
      <c r="LA171" s="26">
        <v>1815.6937894518505</v>
      </c>
      <c r="LB171" s="26">
        <v>1887.7935365914882</v>
      </c>
      <c r="LC171" s="26">
        <v>1917.9544435181765</v>
      </c>
      <c r="LD171" s="26">
        <v>1906.2767881970276</v>
      </c>
      <c r="LE171" s="26">
        <v>1746.3401159134305</v>
      </c>
      <c r="LF171" s="26">
        <v>1384.0447958793038</v>
      </c>
      <c r="LG171" s="26">
        <v>1518.019349685306</v>
      </c>
      <c r="LH171" s="26">
        <v>1243.3695736370719</v>
      </c>
      <c r="LI171" s="26">
        <v>628.50777576180371</v>
      </c>
      <c r="LJ171" s="26">
        <v>746.56141300828892</v>
      </c>
      <c r="LK171" s="26">
        <v>466.12673888818108</v>
      </c>
      <c r="LL171" s="26">
        <v>612.22762095385997</v>
      </c>
      <c r="LM171" s="26">
        <v>1338.9902396584334</v>
      </c>
      <c r="LN171" s="26">
        <v>1569.1856596254661</v>
      </c>
      <c r="LO171" s="26">
        <v>1666.5835183176684</v>
      </c>
      <c r="LP171" s="26">
        <v>1467.0671978668283</v>
      </c>
      <c r="LQ171" s="26">
        <v>1367.3126814467705</v>
      </c>
      <c r="LR171" s="26">
        <v>1135.5863393436769</v>
      </c>
      <c r="LS171" s="26">
        <v>1349.1580663035757</v>
      </c>
      <c r="LT171" s="26">
        <v>1515.4377259725638</v>
      </c>
      <c r="LU171" s="26">
        <v>1566.2957087358175</v>
      </c>
      <c r="LV171" s="26">
        <v>1232.4082864040183</v>
      </c>
      <c r="LW171" s="26">
        <v>1532.8522621056741</v>
      </c>
      <c r="LX171" s="26">
        <v>1721.1239318210828</v>
      </c>
      <c r="LY171" s="26">
        <v>1860.6044616101997</v>
      </c>
      <c r="LZ171" s="26">
        <v>1947.1391956878028</v>
      </c>
      <c r="MA171" s="26">
        <v>2055.1085999723937</v>
      </c>
      <c r="MB171" s="26">
        <v>2251.2284622902553</v>
      </c>
      <c r="MC171" s="26">
        <v>2286.5342707011578</v>
      </c>
      <c r="MD171" s="26">
        <v>2349.1289189207218</v>
      </c>
      <c r="ME171" s="26">
        <v>2207.4378474983441</v>
      </c>
      <c r="MF171" s="26">
        <v>2111.7059695026846</v>
      </c>
      <c r="MG171" s="26">
        <v>2286.6539289709499</v>
      </c>
      <c r="MH171" s="26">
        <v>1923.8068215411363</v>
      </c>
      <c r="MI171" s="26">
        <v>1976.5938935369618</v>
      </c>
      <c r="MJ171" s="26">
        <v>2279.9771787822187</v>
      </c>
      <c r="MK171" s="26">
        <v>2460.6435357489522</v>
      </c>
      <c r="ML171" s="26">
        <v>2045.6792489187669</v>
      </c>
      <c r="MM171" s="26">
        <v>2120.5962821542544</v>
      </c>
      <c r="MN171" s="26">
        <v>1764.7634026060678</v>
      </c>
      <c r="MO171" s="26">
        <v>1901.570850716806</v>
      </c>
      <c r="MP171" s="26">
        <v>1942.7804624417718</v>
      </c>
      <c r="MQ171"/>
      <c r="MR171"/>
      <c r="MS171" s="490"/>
      <c r="MT171" s="311"/>
      <c r="MU171" s="632">
        <v>162</v>
      </c>
      <c r="MV171" s="26">
        <v>365</v>
      </c>
      <c r="MW171" s="26">
        <v>348</v>
      </c>
      <c r="MX171" s="1048">
        <v>262.59759439525413</v>
      </c>
      <c r="MY171" s="1048">
        <v>210.09270688720974</v>
      </c>
      <c r="MZ171" s="1048">
        <v>179.88247818127712</v>
      </c>
      <c r="NA171" s="1048">
        <v>211.38379388015861</v>
      </c>
      <c r="NB171" s="1048">
        <v>205.36277778582806</v>
      </c>
      <c r="NC171" s="1048">
        <v>162.62525831623941</v>
      </c>
      <c r="ND171" s="1048">
        <v>184.30473716420639</v>
      </c>
      <c r="NE171" s="1048">
        <v>231.30492415152227</v>
      </c>
      <c r="NF171" s="1048">
        <v>376.52657949586285</v>
      </c>
      <c r="NG171" s="1048">
        <v>432.57102168728238</v>
      </c>
      <c r="NH171" s="1048">
        <v>441.85071254477327</v>
      </c>
      <c r="NI171" s="1048">
        <v>333.42623361334643</v>
      </c>
      <c r="NJ171" s="1048">
        <v>333.46795226832785</v>
      </c>
      <c r="NK171" s="1048">
        <v>495.04321385281543</v>
      </c>
      <c r="NL171" s="1048">
        <v>585.03880978160942</v>
      </c>
      <c r="NM171" s="1048">
        <v>556.04608744014263</v>
      </c>
      <c r="NN171" s="1048">
        <v>562.87618399454641</v>
      </c>
      <c r="NO171" s="1048">
        <v>493.25079040517176</v>
      </c>
      <c r="NP171" s="1048">
        <v>465.30934392006884</v>
      </c>
      <c r="NQ171" s="1048">
        <v>416.15798466200681</v>
      </c>
      <c r="NR171" s="1048">
        <v>379.33269081624621</v>
      </c>
      <c r="NS171" s="1048">
        <v>410.91855301575026</v>
      </c>
      <c r="NT171" s="1048">
        <v>357.50243801472266</v>
      </c>
      <c r="NU171" s="1048">
        <v>478.07965536119843</v>
      </c>
      <c r="NV171" s="1048">
        <v>601.0115511792884</v>
      </c>
      <c r="NW171" s="1048">
        <v>483.48692971537429</v>
      </c>
      <c r="NX171" s="1048">
        <v>463.45790583731986</v>
      </c>
      <c r="NY171" s="1048">
        <v>386.63091509690423</v>
      </c>
      <c r="NZ171" s="1048">
        <v>402.45582005425138</v>
      </c>
      <c r="OA171" s="1048">
        <v>404.74441160197796</v>
      </c>
      <c r="OB171" s="1048">
        <v>458.43646882185527</v>
      </c>
      <c r="OC171" s="1048">
        <v>442.87025067653553</v>
      </c>
      <c r="OD171" s="1048">
        <v>355.87019934413672</v>
      </c>
      <c r="OE171" s="1048">
        <v>347.29545255186383</v>
      </c>
      <c r="OF171" s="1048">
        <v>322.12320871143601</v>
      </c>
      <c r="OG171" s="1048">
        <v>240.04046390845554</v>
      </c>
      <c r="OH171" s="1048">
        <v>309.46755316626223</v>
      </c>
      <c r="OI171" s="1048">
        <v>395.03902394234939</v>
      </c>
      <c r="OJ171" s="1048">
        <v>346.03182218111141</v>
      </c>
      <c r="OK171" s="1048">
        <v>345.56709651541644</v>
      </c>
      <c r="OL171" s="1048">
        <v>406.62988240179322</v>
      </c>
      <c r="OM171" s="1048">
        <v>412.02935403600907</v>
      </c>
      <c r="ON171" s="1048">
        <v>434.28035486463216</v>
      </c>
      <c r="OO171" s="1048">
        <v>463.33202072497983</v>
      </c>
      <c r="OP171" s="1048">
        <v>556.9639118422117</v>
      </c>
      <c r="OQ171" s="1048">
        <v>553.92305970543077</v>
      </c>
      <c r="OR171" s="1048">
        <v>472.50538541277666</v>
      </c>
      <c r="OS171" s="1048">
        <v>432.50645969296198</v>
      </c>
      <c r="OT171" s="1048">
        <v>414.37092210430734</v>
      </c>
      <c r="OU171" s="311"/>
      <c r="OV171" s="490"/>
      <c r="OW171" s="311"/>
      <c r="OX171" s="632">
        <v>192</v>
      </c>
      <c r="OY171">
        <v>11831</v>
      </c>
      <c r="OZ171">
        <v>9594</v>
      </c>
      <c r="PA171">
        <v>10144</v>
      </c>
      <c r="PB171">
        <v>7115.3968018540745</v>
      </c>
      <c r="PC171">
        <v>9459.6304704710547</v>
      </c>
      <c r="PD171">
        <v>9601.5456020749552</v>
      </c>
      <c r="PE171">
        <v>10204.420529108438</v>
      </c>
      <c r="PF171">
        <v>10399.393099905705</v>
      </c>
      <c r="PG171">
        <v>11400.199021469794</v>
      </c>
      <c r="PH171">
        <v>6425.6624232264248</v>
      </c>
      <c r="PI171">
        <v>12585.221404207461</v>
      </c>
      <c r="PJ171">
        <v>14297.088749359071</v>
      </c>
      <c r="PK171">
        <v>14772.730401965211</v>
      </c>
      <c r="PL171">
        <v>17682.868089256932</v>
      </c>
      <c r="PM171">
        <v>13657.731814234508</v>
      </c>
      <c r="PN171">
        <v>15370.880894458747</v>
      </c>
      <c r="PO171">
        <v>12733.025920523196</v>
      </c>
      <c r="PP171">
        <v>15301.977780341482</v>
      </c>
      <c r="PQ171">
        <v>16825.26189854246</v>
      </c>
      <c r="PR171">
        <v>20266.354633344741</v>
      </c>
      <c r="PS171">
        <v>20780.001739593044</v>
      </c>
      <c r="PT171">
        <v>20082.74183660905</v>
      </c>
      <c r="PU171">
        <v>21258.99448222357</v>
      </c>
      <c r="PV171">
        <v>20282.928531972764</v>
      </c>
      <c r="PW171">
        <v>19537.243545650948</v>
      </c>
      <c r="PX171">
        <v>18027.170560115603</v>
      </c>
      <c r="PY171">
        <v>14906.733659207417</v>
      </c>
      <c r="PZ171">
        <v>12851.079233984135</v>
      </c>
      <c r="QA171">
        <v>12962.520358751452</v>
      </c>
      <c r="QB171">
        <v>15100.393195676595</v>
      </c>
      <c r="QC171">
        <v>15871.739074248613</v>
      </c>
      <c r="QD171">
        <v>15391.580161885597</v>
      </c>
      <c r="QE171">
        <v>16522.804610754178</v>
      </c>
      <c r="QF171">
        <v>20010.941910275553</v>
      </c>
      <c r="QG171">
        <v>16439.73107637362</v>
      </c>
      <c r="QH171">
        <v>19491.391245364393</v>
      </c>
      <c r="QI171">
        <v>19627.223183445931</v>
      </c>
      <c r="QJ171">
        <v>18253.258313629052</v>
      </c>
      <c r="QK171">
        <v>22018.623436570437</v>
      </c>
      <c r="QL171">
        <v>22104.595717547676</v>
      </c>
      <c r="QM171">
        <v>21189.272781796459</v>
      </c>
      <c r="QN171">
        <v>21296.397127726552</v>
      </c>
      <c r="QO171">
        <v>20380.613284859424</v>
      </c>
      <c r="QP171">
        <v>17224.525903082445</v>
      </c>
      <c r="QQ171">
        <v>13445.453643948626</v>
      </c>
      <c r="QR171">
        <v>9560.4541031023819</v>
      </c>
      <c r="QS171">
        <v>10510.382621275767</v>
      </c>
      <c r="QT171">
        <v>9184.8711056684569</v>
      </c>
      <c r="QU171">
        <v>10549.177518493585</v>
      </c>
      <c r="QV171">
        <v>14051.612134572724</v>
      </c>
      <c r="QW171">
        <v>12038.60250328765</v>
      </c>
      <c r="QY171" s="147"/>
      <c r="RA171" s="632">
        <v>192</v>
      </c>
      <c r="RB171">
        <v>29568</v>
      </c>
      <c r="RC171">
        <v>26180.000000000004</v>
      </c>
      <c r="RD171">
        <v>58520.000000000007</v>
      </c>
      <c r="RE171">
        <v>62674.429238391938</v>
      </c>
      <c r="RF171">
        <v>64129.964029183364</v>
      </c>
      <c r="RG171">
        <v>64288.911542794616</v>
      </c>
      <c r="RH171">
        <v>52096.360671339906</v>
      </c>
      <c r="RI171">
        <v>50622.14779548088</v>
      </c>
      <c r="RJ171">
        <v>60789.944042046664</v>
      </c>
      <c r="RK171">
        <v>53157.133279932867</v>
      </c>
      <c r="RL171">
        <v>59946.094326693608</v>
      </c>
      <c r="RM171">
        <v>58281.848148026962</v>
      </c>
      <c r="RN171">
        <v>52330.158971604673</v>
      </c>
      <c r="RO171">
        <v>55647.164405588366</v>
      </c>
      <c r="RP171">
        <v>47768.670097774811</v>
      </c>
      <c r="RQ171">
        <v>48778.968595315906</v>
      </c>
      <c r="RR171">
        <v>49180.349589185949</v>
      </c>
      <c r="RS171">
        <v>45695.274421901755</v>
      </c>
      <c r="RT171">
        <v>53341.459725653644</v>
      </c>
      <c r="RU171">
        <v>54091.32747187723</v>
      </c>
      <c r="RV171">
        <v>53127.488458816195</v>
      </c>
      <c r="RW171">
        <v>56195.559873494851</v>
      </c>
      <c r="RX171">
        <v>64334.508355987084</v>
      </c>
      <c r="RY171">
        <v>48457.024030433342</v>
      </c>
      <c r="RZ171">
        <v>33805.135964094188</v>
      </c>
      <c r="SA171">
        <v>27968.550593843142</v>
      </c>
      <c r="SB171">
        <v>28523.582076085419</v>
      </c>
      <c r="SC171">
        <v>31524.619573840595</v>
      </c>
      <c r="SD171">
        <v>39713.882489480791</v>
      </c>
      <c r="SE171">
        <v>42829.470786998383</v>
      </c>
      <c r="SF171">
        <v>50580.990402513933</v>
      </c>
      <c r="SG171">
        <v>57099.384612840317</v>
      </c>
      <c r="SH171">
        <v>58613.238865994943</v>
      </c>
      <c r="SI171">
        <v>73389.562718793619</v>
      </c>
      <c r="SJ171">
        <v>68656.094762315392</v>
      </c>
      <c r="SK171">
        <v>68052.133946597416</v>
      </c>
      <c r="SL171">
        <v>70253.842055767847</v>
      </c>
      <c r="SM171">
        <v>57501.053077172277</v>
      </c>
      <c r="SN171">
        <v>54163.204201983834</v>
      </c>
      <c r="SO171">
        <v>55205.503799130347</v>
      </c>
      <c r="SP171">
        <v>60797.798619985333</v>
      </c>
      <c r="SQ171">
        <v>62154.921468361681</v>
      </c>
      <c r="SR171">
        <v>62566.636502436413</v>
      </c>
      <c r="SS171">
        <v>56169.523405453037</v>
      </c>
      <c r="ST171">
        <v>52814.791515325167</v>
      </c>
      <c r="SU171">
        <v>57559.124792175367</v>
      </c>
      <c r="SV171">
        <v>61617.679221544298</v>
      </c>
      <c r="SW171">
        <v>78830.158480264421</v>
      </c>
      <c r="SX171">
        <v>80776.903974747082</v>
      </c>
      <c r="SY171">
        <v>84929.28331850082</v>
      </c>
      <c r="SZ171">
        <v>76125.073894207511</v>
      </c>
      <c r="TB171" s="147"/>
      <c r="TD171" s="632">
        <v>192</v>
      </c>
      <c r="TE171">
        <v>5636</v>
      </c>
      <c r="TF171">
        <v>4947.8</v>
      </c>
      <c r="TG171">
        <v>6270</v>
      </c>
      <c r="TH171">
        <v>6912.7921577812431</v>
      </c>
      <c r="TI171">
        <v>6024.6780873388334</v>
      </c>
      <c r="TJ171">
        <v>6382.8186420673264</v>
      </c>
      <c r="TK171">
        <v>6174.0190484196928</v>
      </c>
      <c r="TL171">
        <v>6554.5267378815806</v>
      </c>
      <c r="TM171">
        <v>6174.9878173413053</v>
      </c>
      <c r="TN171">
        <v>7871.7484838778319</v>
      </c>
      <c r="TO171">
        <v>6849.66119534872</v>
      </c>
      <c r="TP171">
        <v>6744.6305442895164</v>
      </c>
      <c r="TQ171">
        <v>5273.804502417187</v>
      </c>
      <c r="TR171">
        <v>4323.1052064375044</v>
      </c>
      <c r="TS171">
        <v>5232.156614492802</v>
      </c>
      <c r="TT171">
        <v>6535.5298804825106</v>
      </c>
      <c r="TU171">
        <v>6714.4731105294386</v>
      </c>
      <c r="TV171">
        <v>6083.357157247091</v>
      </c>
      <c r="TW171">
        <v>7604.9662640300749</v>
      </c>
      <c r="TX171">
        <v>7819.4203516122971</v>
      </c>
      <c r="TY171">
        <v>9566.0293093104956</v>
      </c>
      <c r="TZ171">
        <v>9338.683141903437</v>
      </c>
      <c r="UA171">
        <v>7926.3433777001728</v>
      </c>
      <c r="UB171">
        <v>8126.297260794624</v>
      </c>
      <c r="UC171">
        <v>6850.9958890018634</v>
      </c>
      <c r="UD171">
        <v>10072.141757511627</v>
      </c>
      <c r="UE171">
        <v>9509.0334205811196</v>
      </c>
      <c r="UF171">
        <v>9854.5869091439417</v>
      </c>
      <c r="UG171">
        <v>9600.8961690463566</v>
      </c>
      <c r="UH171">
        <v>8341.8492801375705</v>
      </c>
      <c r="UI171">
        <v>7425.2606603724926</v>
      </c>
      <c r="UJ171">
        <v>6747.8917699733593</v>
      </c>
      <c r="UK171">
        <v>6622.3325051936945</v>
      </c>
      <c r="UL171">
        <v>7353.4352914006904</v>
      </c>
      <c r="UM171">
        <v>8019.4307877799401</v>
      </c>
      <c r="UN171">
        <v>6581.8453007612825</v>
      </c>
      <c r="UO171">
        <v>5818.4078846995535</v>
      </c>
      <c r="UP171">
        <v>6877.9235738250127</v>
      </c>
      <c r="UQ171">
        <v>6925.6477550490054</v>
      </c>
      <c r="UR171">
        <v>8082.4123575986096</v>
      </c>
      <c r="US171">
        <v>8171.556185994069</v>
      </c>
      <c r="UT171">
        <v>9048.3440797383846</v>
      </c>
      <c r="UU171">
        <v>6893.8191961659904</v>
      </c>
      <c r="UV171">
        <v>8310.6407216608332</v>
      </c>
      <c r="UW171">
        <v>7023.9019447999235</v>
      </c>
      <c r="UX171">
        <v>6987.9577106177685</v>
      </c>
      <c r="UY171">
        <v>9853.0100397498427</v>
      </c>
      <c r="UZ171">
        <v>8662.0661331229876</v>
      </c>
      <c r="VA171">
        <v>8602.0694460876111</v>
      </c>
      <c r="VB171">
        <v>7993.6875063473508</v>
      </c>
      <c r="VC171">
        <v>5212.1575664509655</v>
      </c>
      <c r="VE171" s="147"/>
      <c r="VJ171" s="632">
        <v>192</v>
      </c>
      <c r="VK171" s="486">
        <f t="shared" si="281"/>
        <v>739.55899999999986</v>
      </c>
      <c r="VL171" s="486">
        <f t="shared" si="282"/>
        <v>696.1318</v>
      </c>
      <c r="VM171" s="486">
        <f t="shared" si="283"/>
        <v>823.03731292147563</v>
      </c>
      <c r="VN171" s="486">
        <f t="shared" si="284"/>
        <v>942.44489455015469</v>
      </c>
      <c r="VO171" s="486">
        <f t="shared" si="285"/>
        <v>1000.2597789433945</v>
      </c>
      <c r="VP171" s="486">
        <f t="shared" si="286"/>
        <v>1010.5637815506796</v>
      </c>
      <c r="VQ171" s="486">
        <f t="shared" si="287"/>
        <v>1026.4588951293799</v>
      </c>
      <c r="VR171" s="486">
        <f t="shared" si="288"/>
        <v>1156.7644561992629</v>
      </c>
      <c r="VS171" s="486">
        <f t="shared" si="289"/>
        <v>1196.9925223721737</v>
      </c>
      <c r="VT171" s="486">
        <f t="shared" si="290"/>
        <v>1097.3761400970459</v>
      </c>
      <c r="VU171" s="486">
        <f t="shared" si="291"/>
        <v>1061.3864111005471</v>
      </c>
      <c r="VV171" s="486">
        <f t="shared" si="292"/>
        <v>1090.2443526818849</v>
      </c>
      <c r="VW171" s="486">
        <f t="shared" si="293"/>
        <v>967.8005628949627</v>
      </c>
      <c r="VX171" s="486">
        <f t="shared" si="294"/>
        <v>832.20964798036721</v>
      </c>
      <c r="VY171" s="486">
        <f t="shared" si="295"/>
        <v>736.54178584017973</v>
      </c>
      <c r="VZ171" s="486">
        <f t="shared" si="296"/>
        <v>834.93342081271953</v>
      </c>
      <c r="WA171" s="486">
        <f t="shared" si="297"/>
        <v>769.02436185936313</v>
      </c>
      <c r="WB171" s="486">
        <f t="shared" si="298"/>
        <v>711.51399310834256</v>
      </c>
      <c r="WC171" s="486">
        <f t="shared" si="299"/>
        <v>822.11371155029428</v>
      </c>
      <c r="WD171" s="486">
        <f t="shared" si="300"/>
        <v>827.30451192118949</v>
      </c>
      <c r="WE171" s="486">
        <f t="shared" si="301"/>
        <v>680.25567619138076</v>
      </c>
      <c r="WF171" s="486">
        <f t="shared" si="302"/>
        <v>680.63221479586764</v>
      </c>
      <c r="WG171" s="486">
        <f t="shared" si="303"/>
        <v>688.11194916153579</v>
      </c>
      <c r="WH171" s="486">
        <f t="shared" si="304"/>
        <v>700.16027823991658</v>
      </c>
      <c r="WI171" s="486">
        <f t="shared" si="305"/>
        <v>708.08778387615052</v>
      </c>
      <c r="WJ171" s="486">
        <f t="shared" si="306"/>
        <v>823.40555035172576</v>
      </c>
      <c r="WK171" s="486">
        <f t="shared" si="307"/>
        <v>699.58825403712422</v>
      </c>
      <c r="WL171" s="486">
        <f t="shared" si="308"/>
        <v>644.39611736684253</v>
      </c>
      <c r="WM171" s="486">
        <f t="shared" si="309"/>
        <v>765.22761762415962</v>
      </c>
      <c r="WN171" s="486">
        <f t="shared" si="310"/>
        <v>840.19168885158649</v>
      </c>
      <c r="WO171" s="486">
        <f t="shared" si="311"/>
        <v>802.28485747936645</v>
      </c>
      <c r="WP171" s="486">
        <f t="shared" si="312"/>
        <v>594.3392166250818</v>
      </c>
      <c r="WQ171" s="486">
        <f t="shared" si="313"/>
        <v>613.29977445380166</v>
      </c>
      <c r="WR171" s="486">
        <f t="shared" si="314"/>
        <v>595.06772305370566</v>
      </c>
      <c r="WS171" s="486">
        <f t="shared" si="315"/>
        <v>600.67597536533879</v>
      </c>
      <c r="WT171" s="486">
        <f t="shared" si="316"/>
        <v>766.42399515978502</v>
      </c>
      <c r="WU171" s="486">
        <f t="shared" si="317"/>
        <v>766.227974810207</v>
      </c>
      <c r="WV171" s="486">
        <f t="shared" si="318"/>
        <v>835.38271704237263</v>
      </c>
      <c r="WW171" s="486">
        <f t="shared" si="319"/>
        <v>919.26468134095842</v>
      </c>
      <c r="WX171" s="486">
        <f t="shared" si="320"/>
        <v>960.16431784435133</v>
      </c>
      <c r="WY171" s="486">
        <f t="shared" si="321"/>
        <v>964.00485830075945</v>
      </c>
      <c r="WZ171" s="486">
        <f t="shared" si="322"/>
        <v>1056.925534282165</v>
      </c>
      <c r="XA171" s="486">
        <f t="shared" si="323"/>
        <v>1058.0879291669903</v>
      </c>
      <c r="XB171" s="486">
        <f t="shared" si="324"/>
        <v>972.67102733651404</v>
      </c>
      <c r="XC171" s="486">
        <f t="shared" si="325"/>
        <v>880.6630956883514</v>
      </c>
      <c r="XD171" s="486">
        <f t="shared" si="326"/>
        <v>856.63276808164323</v>
      </c>
      <c r="XE171" s="486">
        <f t="shared" si="327"/>
        <v>1002.8751423882433</v>
      </c>
      <c r="XF171" s="486">
        <f t="shared" si="328"/>
        <v>978.07980318668626</v>
      </c>
      <c r="XG171" s="486">
        <f t="shared" si="329"/>
        <v>984.19485797279515</v>
      </c>
      <c r="XH171" s="486">
        <f t="shared" si="330"/>
        <v>965.00023011465544</v>
      </c>
      <c r="XI171" s="486">
        <f t="shared" si="331"/>
        <v>960.24496267471523</v>
      </c>
      <c r="XJ171" s="118">
        <f t="shared" si="332"/>
        <v>856.96529243878842</v>
      </c>
      <c r="XK171" s="1008">
        <f t="shared" si="333"/>
        <v>571</v>
      </c>
    </row>
    <row r="172" spans="25:635" x14ac:dyDescent="0.45">
      <c r="Y172" s="147"/>
      <c r="AA172" s="632">
        <v>163</v>
      </c>
      <c r="AB172" s="26">
        <v>1636</v>
      </c>
      <c r="AC172" s="26">
        <v>1636</v>
      </c>
      <c r="AD172" s="26">
        <v>1543.8140594158463</v>
      </c>
      <c r="AE172" s="26">
        <v>1332.9415261285546</v>
      </c>
      <c r="AF172" s="26">
        <v>1208.9381285378799</v>
      </c>
      <c r="AG172" s="26">
        <v>1103.6907137817834</v>
      </c>
      <c r="AH172" s="26">
        <v>1708.7443574698823</v>
      </c>
      <c r="AI172" s="26">
        <v>2088.859111728817</v>
      </c>
      <c r="AJ172" s="26">
        <v>2065.5437972015993</v>
      </c>
      <c r="AK172" s="26">
        <v>2393.9474085439988</v>
      </c>
      <c r="AL172" s="26">
        <v>1943.7338913683784</v>
      </c>
      <c r="AM172" s="26">
        <v>1959.426754627337</v>
      </c>
      <c r="AN172" s="26">
        <v>1575.0348394781777</v>
      </c>
      <c r="AO172" s="26">
        <v>1537.2069981700724</v>
      </c>
      <c r="AP172" s="26">
        <v>1310.1451414942157</v>
      </c>
      <c r="AQ172" s="26">
        <v>1249.9294250576249</v>
      </c>
      <c r="AR172" s="26">
        <v>1249.5918755074013</v>
      </c>
      <c r="AS172" s="26">
        <v>1478.5371934577595</v>
      </c>
      <c r="AT172" s="26">
        <v>1145.8966121157914</v>
      </c>
      <c r="AU172" s="26">
        <v>1279.2181081998074</v>
      </c>
      <c r="AV172" s="26">
        <v>2119.6431113061399</v>
      </c>
      <c r="AW172" s="26">
        <v>2324.8499370999739</v>
      </c>
      <c r="AX172" s="26">
        <v>2475.7354957624643</v>
      </c>
      <c r="AY172" s="26">
        <v>2283.4570202695177</v>
      </c>
      <c r="AZ172" s="26">
        <v>2113.9977608734357</v>
      </c>
      <c r="BA172" s="26">
        <v>2163.7178565160989</v>
      </c>
      <c r="BB172" s="26">
        <v>1903.2650600451855</v>
      </c>
      <c r="BC172" s="26">
        <v>1662.4390059543844</v>
      </c>
      <c r="BD172" s="26">
        <v>1910.8875948350981</v>
      </c>
      <c r="BE172" s="26">
        <v>2050.0185551978325</v>
      </c>
      <c r="BF172" s="26">
        <v>1661.3782323549972</v>
      </c>
      <c r="BG172" s="26">
        <v>1743.3343289138249</v>
      </c>
      <c r="BH172" s="26">
        <v>1600.810047177242</v>
      </c>
      <c r="BI172" s="26">
        <v>1541.2176366191043</v>
      </c>
      <c r="BJ172" s="26">
        <v>1380.8747617084823</v>
      </c>
      <c r="BK172" s="26">
        <v>1411.8666502619546</v>
      </c>
      <c r="BL172" s="26">
        <v>971.49491269229384</v>
      </c>
      <c r="BM172" s="26">
        <v>1047.9587222863524</v>
      </c>
      <c r="BN172" s="26">
        <v>692.34789180427413</v>
      </c>
      <c r="BO172" s="26">
        <v>1189.7201038275919</v>
      </c>
      <c r="BP172" s="26">
        <v>1619.9335332497214</v>
      </c>
      <c r="BQ172" s="26">
        <v>1755.2040408774271</v>
      </c>
      <c r="BR172" s="26">
        <v>1668.2070891648893</v>
      </c>
      <c r="BS172" s="26">
        <v>1552.2250236921602</v>
      </c>
      <c r="BT172" s="26">
        <v>1803.790154332914</v>
      </c>
      <c r="BU172" s="26">
        <v>2066.1931203431145</v>
      </c>
      <c r="BV172" s="26">
        <v>2006.6525753394233</v>
      </c>
      <c r="BW172" s="26">
        <v>1915.594730633404</v>
      </c>
      <c r="BX172" s="26">
        <v>1583.2465406938936</v>
      </c>
      <c r="BY172" s="26">
        <v>1498.3084711277563</v>
      </c>
      <c r="BZ172" s="26">
        <v>1499.7107337360897</v>
      </c>
      <c r="CA172" s="16"/>
      <c r="CB172" s="147"/>
      <c r="CC172" s="16"/>
      <c r="CD172" s="632">
        <v>163</v>
      </c>
      <c r="CE172" s="26">
        <v>365</v>
      </c>
      <c r="CF172" s="26">
        <v>348</v>
      </c>
      <c r="CG172" s="1048">
        <v>441.81429392402833</v>
      </c>
      <c r="CH172" s="1048">
        <v>487.96697124215979</v>
      </c>
      <c r="CI172" s="1048">
        <v>445.27527612972091</v>
      </c>
      <c r="CJ172" s="1048">
        <v>416.06572562049377</v>
      </c>
      <c r="CK172" s="1048">
        <v>382.1825989487163</v>
      </c>
      <c r="CL172" s="1048">
        <v>327.41640994698406</v>
      </c>
      <c r="CM172" s="1048">
        <v>424.20973148367841</v>
      </c>
      <c r="CN172" s="1048">
        <v>423.29605984624396</v>
      </c>
      <c r="CO172" s="1048">
        <v>463.07927501187709</v>
      </c>
      <c r="CP172" s="1048">
        <v>384.60533307657442</v>
      </c>
      <c r="CQ172" s="1048">
        <v>341.44424111569293</v>
      </c>
      <c r="CR172" s="1048">
        <v>435.43711168839798</v>
      </c>
      <c r="CS172" s="1048">
        <v>474.98146633795488</v>
      </c>
      <c r="CT172" s="1048">
        <v>490.12759633492101</v>
      </c>
      <c r="CU172" s="1048">
        <v>407.01730903796238</v>
      </c>
      <c r="CV172" s="1048">
        <v>436.14691499813642</v>
      </c>
      <c r="CW172" s="1048">
        <v>437.02332290278855</v>
      </c>
      <c r="CX172" s="1048">
        <v>410.35987946446329</v>
      </c>
      <c r="CY172" s="1048">
        <v>374.94098049139944</v>
      </c>
      <c r="CZ172" s="1048">
        <v>412.28340912767544</v>
      </c>
      <c r="DA172" s="1048">
        <v>356.06262275812497</v>
      </c>
      <c r="DB172" s="1048">
        <v>429.14464634725266</v>
      </c>
      <c r="DC172" s="1048">
        <v>413.23289129056559</v>
      </c>
      <c r="DD172" s="1048">
        <v>347.22545129248078</v>
      </c>
      <c r="DE172" s="1048">
        <v>330.20581111820599</v>
      </c>
      <c r="DF172" s="1048">
        <v>293.44710202254066</v>
      </c>
      <c r="DG172" s="1048">
        <v>343.99183787239883</v>
      </c>
      <c r="DH172" s="1048">
        <v>244.36955984135517</v>
      </c>
      <c r="DI172" s="1048">
        <v>316.46745332021197</v>
      </c>
      <c r="DJ172" s="1048">
        <v>301.08907891453873</v>
      </c>
      <c r="DK172" s="1048">
        <v>395.88634627608133</v>
      </c>
      <c r="DL172" s="1048">
        <v>328.23460606790195</v>
      </c>
      <c r="DM172" s="1048">
        <v>228.16990285841561</v>
      </c>
      <c r="DN172" s="1048">
        <v>241.13859891667147</v>
      </c>
      <c r="DO172" s="1048">
        <v>361.64728589019637</v>
      </c>
      <c r="DP172" s="1048">
        <v>366.31342031847396</v>
      </c>
      <c r="DQ172" s="1048">
        <v>321.2964749856734</v>
      </c>
      <c r="DR172" s="1048">
        <v>372.65021329942607</v>
      </c>
      <c r="DS172" s="1048">
        <v>231.16925762261823</v>
      </c>
      <c r="DT172" s="1048">
        <v>297.04706963849719</v>
      </c>
      <c r="DU172" s="1048">
        <v>304.01598201766342</v>
      </c>
      <c r="DV172" s="1048">
        <v>302.99761430744644</v>
      </c>
      <c r="DW172" s="1048">
        <v>389.93208484220349</v>
      </c>
      <c r="DX172" s="1048">
        <v>352.45335560043156</v>
      </c>
      <c r="DY172" s="1048">
        <v>177.04966292621455</v>
      </c>
      <c r="DZ172" s="1048">
        <v>164.13381731744317</v>
      </c>
      <c r="EA172" s="1048">
        <v>209.55947237790201</v>
      </c>
      <c r="EB172" s="1048">
        <v>293.90949283121563</v>
      </c>
      <c r="EC172" s="1048">
        <v>377.94235591454344</v>
      </c>
      <c r="ED172" s="16"/>
      <c r="EE172" s="16"/>
      <c r="EF172" s="147"/>
      <c r="EG172" s="16"/>
      <c r="EH172" s="632">
        <v>163</v>
      </c>
      <c r="EI172" s="488">
        <v>11831</v>
      </c>
      <c r="EJ172" s="488">
        <v>9594</v>
      </c>
      <c r="EK172" s="488">
        <v>10144</v>
      </c>
      <c r="EL172" s="488">
        <v>16511.603608794121</v>
      </c>
      <c r="EM172" s="488">
        <v>19104.054695945328</v>
      </c>
      <c r="EN172" s="488">
        <v>17745.836691402797</v>
      </c>
      <c r="EO172" s="488">
        <v>18344.383290354603</v>
      </c>
      <c r="EP172" s="488">
        <v>20935.791408800498</v>
      </c>
      <c r="EQ172" s="488">
        <v>16409.953190563552</v>
      </c>
      <c r="ER172" s="488">
        <v>16852.512836128597</v>
      </c>
      <c r="ES172" s="488">
        <v>16795.19456629792</v>
      </c>
      <c r="ET172" s="488">
        <v>15331.389958007976</v>
      </c>
      <c r="EU172" s="488">
        <v>19111.513198331064</v>
      </c>
      <c r="EV172" s="488">
        <v>19376.563416695022</v>
      </c>
      <c r="EW172" s="488">
        <v>19411.266006284746</v>
      </c>
      <c r="EX172" s="488">
        <v>18774.75622284276</v>
      </c>
      <c r="EY172" s="488">
        <v>16097.005912530312</v>
      </c>
      <c r="EZ172" s="488">
        <v>15291.527941303328</v>
      </c>
      <c r="FA172" s="488">
        <v>13519.548888595749</v>
      </c>
      <c r="FB172" s="488">
        <v>12500.435072570926</v>
      </c>
      <c r="FC172" s="488">
        <v>15304.441238038586</v>
      </c>
      <c r="FD172" s="488">
        <v>16730.823286685267</v>
      </c>
      <c r="FE172" s="488">
        <v>20553.62255647936</v>
      </c>
      <c r="FF172" s="488">
        <v>21303.326144803868</v>
      </c>
      <c r="FG172" s="488">
        <v>17820.784156793892</v>
      </c>
      <c r="FH172" s="488">
        <v>15848.80229799848</v>
      </c>
      <c r="FI172" s="488">
        <v>14547.371575018864</v>
      </c>
      <c r="FJ172" s="488">
        <v>16336.068791286845</v>
      </c>
      <c r="FK172" s="488">
        <v>16930.86717950051</v>
      </c>
      <c r="FL172" s="488">
        <v>15335.445233178883</v>
      </c>
      <c r="FM172" s="488">
        <v>16572.931288445823</v>
      </c>
      <c r="FN172" s="488">
        <v>14734.523555044243</v>
      </c>
      <c r="FO172" s="488">
        <v>16228.682278227416</v>
      </c>
      <c r="FP172" s="488">
        <v>14752.546150989434</v>
      </c>
      <c r="FQ172" s="488">
        <v>14655.961199342368</v>
      </c>
      <c r="FR172" s="488">
        <v>15783.877321560783</v>
      </c>
      <c r="FS172" s="488">
        <v>18582.952015036382</v>
      </c>
      <c r="FT172" s="488">
        <v>17103.344782009182</v>
      </c>
      <c r="FU172" s="488">
        <v>18560.667472567278</v>
      </c>
      <c r="FV172" s="488">
        <v>17176.263167620273</v>
      </c>
      <c r="FW172" s="488">
        <v>14838.634770662578</v>
      </c>
      <c r="FX172" s="488">
        <v>16968.689456329426</v>
      </c>
      <c r="FY172" s="488">
        <v>10503.333957207709</v>
      </c>
      <c r="FZ172" s="488">
        <v>14911.269021507069</v>
      </c>
      <c r="GA172" s="488">
        <v>19038.50816533075</v>
      </c>
      <c r="GB172" s="488">
        <v>18513.906757604411</v>
      </c>
      <c r="GC172" s="488">
        <v>19767.801243146627</v>
      </c>
      <c r="GD172" s="488">
        <v>18538.072176529011</v>
      </c>
      <c r="GE172" s="488">
        <v>17687.943575785303</v>
      </c>
      <c r="GF172" s="488">
        <v>17207.074040304353</v>
      </c>
      <c r="GG172" s="488">
        <v>17357.256580717167</v>
      </c>
      <c r="GH172" s="16"/>
      <c r="GI172" s="147"/>
      <c r="GJ172" s="16"/>
      <c r="GK172" s="632">
        <v>163</v>
      </c>
      <c r="GL172" s="16">
        <v>29568</v>
      </c>
      <c r="GM172" s="16">
        <v>26180.000000000004</v>
      </c>
      <c r="GN172" s="16">
        <v>58520.000000000007</v>
      </c>
      <c r="GO172" s="311">
        <v>52940.710734988221</v>
      </c>
      <c r="GP172" s="311">
        <v>50660.977059759061</v>
      </c>
      <c r="GQ172" s="311">
        <v>60020.00266334886</v>
      </c>
      <c r="GR172" s="311">
        <v>62387.917489269399</v>
      </c>
      <c r="GS172" s="311">
        <v>64315.492055468676</v>
      </c>
      <c r="GT172" s="311">
        <v>56586.09988924444</v>
      </c>
      <c r="GU172" s="311">
        <v>44937.246018766949</v>
      </c>
      <c r="GV172" s="311">
        <v>47121.968994456111</v>
      </c>
      <c r="GW172" s="311">
        <v>46786.614330120188</v>
      </c>
      <c r="GX172" s="311">
        <v>42563.965984371258</v>
      </c>
      <c r="GY172" s="311">
        <v>44682.052023912445</v>
      </c>
      <c r="GZ172" s="311">
        <v>53958.542196845243</v>
      </c>
      <c r="HA172" s="311">
        <v>57590.805244812254</v>
      </c>
      <c r="HB172" s="311">
        <v>56118.36754843792</v>
      </c>
      <c r="HC172" s="311">
        <v>58512.817724385161</v>
      </c>
      <c r="HD172" s="311">
        <v>60151.263114626847</v>
      </c>
      <c r="HE172" s="311">
        <v>59829.692658788372</v>
      </c>
      <c r="HF172" s="311">
        <v>47030.139129242998</v>
      </c>
      <c r="HG172" s="311">
        <v>45958.794240772921</v>
      </c>
      <c r="HH172" s="311">
        <v>48644.313635244565</v>
      </c>
      <c r="HI172" s="311">
        <v>54059.102467820136</v>
      </c>
      <c r="HJ172" s="311">
        <v>55556.007912841655</v>
      </c>
      <c r="HK172" s="311">
        <v>53022.627023552988</v>
      </c>
      <c r="HL172" s="311">
        <v>56972.022733018748</v>
      </c>
      <c r="HM172" s="311">
        <v>60618.945054151314</v>
      </c>
      <c r="HN172" s="311">
        <v>61352.182204848134</v>
      </c>
      <c r="HO172" s="311">
        <v>52886.793102282747</v>
      </c>
      <c r="HP172" s="311">
        <v>50904.155571744916</v>
      </c>
      <c r="HQ172" s="311">
        <v>57079.295398749258</v>
      </c>
      <c r="HR172" s="311">
        <v>53553.095333969439</v>
      </c>
      <c r="HS172" s="311">
        <v>59444.718766643498</v>
      </c>
      <c r="HT172" s="311">
        <v>56683.78524581511</v>
      </c>
      <c r="HU172" s="311">
        <v>59650.075338755254</v>
      </c>
      <c r="HV172" s="311">
        <v>60220.507015432842</v>
      </c>
      <c r="HW172" s="311">
        <v>64255.256661455307</v>
      </c>
      <c r="HX172" s="311">
        <v>59431.603941926653</v>
      </c>
      <c r="HY172" s="311">
        <v>66385.928606371381</v>
      </c>
      <c r="HZ172" s="311">
        <v>61565.984562545389</v>
      </c>
      <c r="IA172" s="311">
        <v>66532.47861159264</v>
      </c>
      <c r="IB172" s="311">
        <v>61887.167544839896</v>
      </c>
      <c r="IC172" s="311">
        <v>61949.719764063739</v>
      </c>
      <c r="ID172" s="311">
        <v>67319.428223098366</v>
      </c>
      <c r="IE172" s="311">
        <v>74631.351406799746</v>
      </c>
      <c r="IF172" s="311">
        <v>74410.958770654586</v>
      </c>
      <c r="IG172" s="311">
        <v>78266.769038813916</v>
      </c>
      <c r="IH172" s="311">
        <v>77570.947709886299</v>
      </c>
      <c r="II172" s="311">
        <v>77844.644835732513</v>
      </c>
      <c r="IJ172" s="311">
        <v>77543.918453592836</v>
      </c>
      <c r="IL172" s="147"/>
      <c r="IN172" s="632">
        <v>163</v>
      </c>
      <c r="IO172" s="488">
        <v>5636</v>
      </c>
      <c r="IP172" s="488">
        <v>4947.8</v>
      </c>
      <c r="IQ172" s="488">
        <v>6270</v>
      </c>
      <c r="IR172" s="488">
        <v>5217.2650279376439</v>
      </c>
      <c r="IS172" s="488">
        <v>5608.4033503132086</v>
      </c>
      <c r="IT172" s="488">
        <v>2611.3417629451319</v>
      </c>
      <c r="IU172" s="488">
        <v>3514.7341846217369</v>
      </c>
      <c r="IV172" s="488">
        <v>3838.5706158559042</v>
      </c>
      <c r="IW172" s="488">
        <v>3234.2255696575048</v>
      </c>
      <c r="IX172" s="488">
        <v>4764.3679628729196</v>
      </c>
      <c r="IY172" s="488">
        <v>5093.1106121880939</v>
      </c>
      <c r="IZ172" s="488">
        <v>5026.4783126651755</v>
      </c>
      <c r="JA172" s="488">
        <v>7281.4738657807256</v>
      </c>
      <c r="JB172" s="488">
        <v>6785.3540597498977</v>
      </c>
      <c r="JC172" s="488">
        <v>5569.7687740292686</v>
      </c>
      <c r="JD172" s="488">
        <v>7342.3826094945607</v>
      </c>
      <c r="JE172" s="488">
        <v>6166.8752769580715</v>
      </c>
      <c r="JF172" s="488">
        <v>5016.2725323379682</v>
      </c>
      <c r="JG172" s="488">
        <v>5012.1537855978186</v>
      </c>
      <c r="JH172" s="488">
        <v>4512.1688194954695</v>
      </c>
      <c r="JI172" s="488">
        <v>5523.989296518339</v>
      </c>
      <c r="JJ172" s="488">
        <v>5383.4096854814788</v>
      </c>
      <c r="JK172" s="488">
        <v>5661.4886406016631</v>
      </c>
      <c r="JL172" s="488">
        <v>7118.1522274423251</v>
      </c>
      <c r="JM172" s="488">
        <v>8308.9386166006552</v>
      </c>
      <c r="JN172" s="488">
        <v>8526.0187485223723</v>
      </c>
      <c r="JO172" s="488">
        <v>9165.0678977972384</v>
      </c>
      <c r="JP172" s="488">
        <v>9647.6424639680026</v>
      </c>
      <c r="JQ172" s="488">
        <v>7588.9664153392823</v>
      </c>
      <c r="JR172" s="488">
        <v>7451.7061131571281</v>
      </c>
      <c r="JS172" s="488">
        <v>6833.7083342227352</v>
      </c>
      <c r="JT172" s="488">
        <v>8310.4656692935096</v>
      </c>
      <c r="JU172" s="488">
        <v>7092.8370646103267</v>
      </c>
      <c r="JV172" s="488">
        <v>7734.4886100173662</v>
      </c>
      <c r="JW172" s="488">
        <v>8079.5501194277676</v>
      </c>
      <c r="JX172" s="488">
        <v>7150.7334974520436</v>
      </c>
      <c r="JY172" s="488">
        <v>7506.2558273385503</v>
      </c>
      <c r="JZ172" s="488">
        <v>8658.4441161616178</v>
      </c>
      <c r="KA172" s="488">
        <v>9664.2092242166818</v>
      </c>
      <c r="KB172" s="488">
        <v>10031.837943353605</v>
      </c>
      <c r="KC172" s="488">
        <v>9633.8112764954167</v>
      </c>
      <c r="KD172" s="488">
        <v>8124.7562244851779</v>
      </c>
      <c r="KE172" s="488">
        <v>7049.0636515982587</v>
      </c>
      <c r="KF172" s="488">
        <v>7642.5048224755092</v>
      </c>
      <c r="KG172" s="488">
        <v>7655.5446157126689</v>
      </c>
      <c r="KH172" s="488">
        <v>7378.2351699853461</v>
      </c>
      <c r="KI172" s="488">
        <v>8292.0438313343293</v>
      </c>
      <c r="KJ172" s="488">
        <v>8386.9969801193165</v>
      </c>
      <c r="KK172" s="488">
        <v>7899.3125163854629</v>
      </c>
      <c r="KL172" s="488">
        <v>6301.6727285545812</v>
      </c>
      <c r="KM172" s="488">
        <v>6751.0426720070027</v>
      </c>
      <c r="KO172" s="147"/>
      <c r="KQ172" s="632">
        <v>526</v>
      </c>
      <c r="KR172" s="26">
        <v>1636</v>
      </c>
      <c r="KS172" s="26">
        <v>1636</v>
      </c>
      <c r="KT172" s="26">
        <v>1377.4693443893352</v>
      </c>
      <c r="KU172" s="26">
        <v>1484.5565674950549</v>
      </c>
      <c r="KV172" s="26">
        <v>1163.2742535897733</v>
      </c>
      <c r="KW172" s="26">
        <v>1446.931315287213</v>
      </c>
      <c r="KX172" s="26">
        <v>1401.8177994241876</v>
      </c>
      <c r="KY172" s="26">
        <v>1425.8581429384133</v>
      </c>
      <c r="KZ172" s="26">
        <v>1593.6407446224764</v>
      </c>
      <c r="LA172" s="26">
        <v>2001.8512178639953</v>
      </c>
      <c r="LB172" s="26">
        <v>1842.8790458920516</v>
      </c>
      <c r="LC172" s="26">
        <v>1832.3216604232703</v>
      </c>
      <c r="LD172" s="26">
        <v>1623.5442933686325</v>
      </c>
      <c r="LE172" s="26">
        <v>1282.2429531742107</v>
      </c>
      <c r="LF172" s="26">
        <v>1182.777791850421</v>
      </c>
      <c r="LG172" s="26">
        <v>945.7718631646128</v>
      </c>
      <c r="LH172" s="26">
        <v>1136.8916523916339</v>
      </c>
      <c r="LI172" s="26">
        <v>1527.7118080885125</v>
      </c>
      <c r="LJ172" s="26">
        <v>1144.0101337914141</v>
      </c>
      <c r="LK172" s="26">
        <v>1211.4869748819551</v>
      </c>
      <c r="LL172" s="26">
        <v>1533.9757200852107</v>
      </c>
      <c r="LM172" s="26">
        <v>1483.071750053286</v>
      </c>
      <c r="LN172" s="26">
        <v>2017.8153182817191</v>
      </c>
      <c r="LO172" s="26">
        <v>1719.7316872793861</v>
      </c>
      <c r="LP172" s="26">
        <v>2003.1468071774402</v>
      </c>
      <c r="LQ172" s="26">
        <v>1875.5236301578209</v>
      </c>
      <c r="LR172" s="26">
        <v>1920.8872515452185</v>
      </c>
      <c r="LS172" s="26">
        <v>2042.427015635946</v>
      </c>
      <c r="LT172" s="26">
        <v>2142.1295817488449</v>
      </c>
      <c r="LU172" s="26">
        <v>2122.6225659341558</v>
      </c>
      <c r="LV172" s="26">
        <v>2121.811742276986</v>
      </c>
      <c r="LW172" s="26">
        <v>1938.2591781180197</v>
      </c>
      <c r="LX172" s="26">
        <v>2036.7123588224085</v>
      </c>
      <c r="LY172" s="26">
        <v>2004.684500808791</v>
      </c>
      <c r="LZ172" s="26">
        <v>1570.6147589937389</v>
      </c>
      <c r="MA172" s="26">
        <v>1399.3415570876023</v>
      </c>
      <c r="MB172" s="26">
        <v>1263.3231794608635</v>
      </c>
      <c r="MC172" s="26">
        <v>1439.2540939581086</v>
      </c>
      <c r="MD172" s="26">
        <v>1351.0623031536916</v>
      </c>
      <c r="ME172" s="26">
        <v>2014.2331469011338</v>
      </c>
      <c r="MF172" s="26">
        <v>1369.4759638172579</v>
      </c>
      <c r="MG172" s="26">
        <v>1489.7866760857676</v>
      </c>
      <c r="MH172" s="26">
        <v>1213.9816634196204</v>
      </c>
      <c r="MI172" s="26">
        <v>1163.6107984443242</v>
      </c>
      <c r="MJ172" s="26">
        <v>1276.4459591290847</v>
      </c>
      <c r="MK172" s="26">
        <v>1647.8069785792754</v>
      </c>
      <c r="ML172" s="26">
        <v>1166.7208323265015</v>
      </c>
      <c r="MM172" s="26">
        <v>1071.8897034290742</v>
      </c>
      <c r="MN172" s="26">
        <v>1423.18820343633</v>
      </c>
      <c r="MO172" s="26">
        <v>1480.4404382861508</v>
      </c>
      <c r="MP172" s="26">
        <v>1163.5667087236459</v>
      </c>
      <c r="MQ172"/>
      <c r="MR172"/>
      <c r="MS172" s="490"/>
      <c r="MT172" s="311"/>
      <c r="MU172" s="632">
        <v>163</v>
      </c>
      <c r="MV172" s="26">
        <v>365</v>
      </c>
      <c r="MW172" s="26">
        <v>348</v>
      </c>
      <c r="MX172" s="1048">
        <v>340.54540462964439</v>
      </c>
      <c r="MY172" s="1048">
        <v>381.49239705915721</v>
      </c>
      <c r="MZ172" s="1048">
        <v>291.56541287822984</v>
      </c>
      <c r="NA172" s="1048">
        <v>340.5559482825613</v>
      </c>
      <c r="NB172" s="1048">
        <v>321.49548120661689</v>
      </c>
      <c r="NC172" s="1048">
        <v>418.84239883216043</v>
      </c>
      <c r="ND172" s="1048">
        <v>426.87094996971081</v>
      </c>
      <c r="NE172" s="1048">
        <v>263.80645889974284</v>
      </c>
      <c r="NF172" s="1048">
        <v>236.84087721384049</v>
      </c>
      <c r="NG172" s="1048">
        <v>333.84497316249895</v>
      </c>
      <c r="NH172" s="1048">
        <v>393.4399118546512</v>
      </c>
      <c r="NI172" s="1048">
        <v>381.93671580262753</v>
      </c>
      <c r="NJ172" s="1048">
        <v>358.57254275893308</v>
      </c>
      <c r="NK172" s="1048">
        <v>461.83896412460672</v>
      </c>
      <c r="NL172" s="1048">
        <v>378.96455760968564</v>
      </c>
      <c r="NM172" s="1048">
        <v>428.99054220644939</v>
      </c>
      <c r="NN172" s="1048">
        <v>329.39046855537663</v>
      </c>
      <c r="NO172" s="1048">
        <v>342.50014910340576</v>
      </c>
      <c r="NP172" s="1048">
        <v>400.98177834937076</v>
      </c>
      <c r="NQ172" s="1048">
        <v>302.53663630753675</v>
      </c>
      <c r="NR172" s="1048">
        <v>388.66358113019203</v>
      </c>
      <c r="NS172" s="1048">
        <v>414.6053491502916</v>
      </c>
      <c r="NT172" s="1048">
        <v>447.60318727985526</v>
      </c>
      <c r="NU172" s="1048">
        <v>501.5125938184263</v>
      </c>
      <c r="NV172" s="1048">
        <v>419.90611179894796</v>
      </c>
      <c r="NW172" s="1048">
        <v>395.47522153587545</v>
      </c>
      <c r="NX172" s="1048">
        <v>415.48315073665219</v>
      </c>
      <c r="NY172" s="1048">
        <v>410.0130073654073</v>
      </c>
      <c r="NZ172" s="1048">
        <v>404.61486409868655</v>
      </c>
      <c r="OA172" s="1048">
        <v>498.73096742876726</v>
      </c>
      <c r="OB172" s="1048">
        <v>444.63515996516969</v>
      </c>
      <c r="OC172" s="1048">
        <v>408.29496714912273</v>
      </c>
      <c r="OD172" s="1048">
        <v>329.03947009972956</v>
      </c>
      <c r="OE172" s="1048">
        <v>250.34588185037717</v>
      </c>
      <c r="OF172" s="1048">
        <v>262.4724847642218</v>
      </c>
      <c r="OG172" s="1048">
        <v>306.25523278589719</v>
      </c>
      <c r="OH172" s="1048">
        <v>319.70510065389919</v>
      </c>
      <c r="OI172" s="1048">
        <v>386.22135285417937</v>
      </c>
      <c r="OJ172" s="1048">
        <v>401.72817318312514</v>
      </c>
      <c r="OK172" s="1048">
        <v>256.25810917130218</v>
      </c>
      <c r="OL172" s="1048">
        <v>238.11628235481393</v>
      </c>
      <c r="OM172" s="1048">
        <v>265.83742337518049</v>
      </c>
      <c r="ON172" s="1048">
        <v>355.07587655014271</v>
      </c>
      <c r="OO172" s="1048">
        <v>392.21055656907618</v>
      </c>
      <c r="OP172" s="1048">
        <v>430.11745804176843</v>
      </c>
      <c r="OQ172" s="1048">
        <v>499.22489924277284</v>
      </c>
      <c r="OR172" s="1048">
        <v>632.41205848902723</v>
      </c>
      <c r="OS172" s="1048">
        <v>628.68406774502023</v>
      </c>
      <c r="OT172" s="1048">
        <v>568.00211402007801</v>
      </c>
      <c r="OU172" s="311"/>
      <c r="OV172" s="490"/>
      <c r="OW172" s="311"/>
      <c r="OX172" s="632">
        <v>526</v>
      </c>
      <c r="OY172">
        <v>11831</v>
      </c>
      <c r="OZ172">
        <v>9594</v>
      </c>
      <c r="PA172">
        <v>10144</v>
      </c>
      <c r="PB172">
        <v>10448.167514329833</v>
      </c>
      <c r="PC172">
        <v>6661.5809944735192</v>
      </c>
      <c r="PD172">
        <v>13028.964237635932</v>
      </c>
      <c r="PE172">
        <v>10169.330125984392</v>
      </c>
      <c r="PF172">
        <v>9463.8394012660792</v>
      </c>
      <c r="PG172">
        <v>16073.845424103518</v>
      </c>
      <c r="PH172">
        <v>19826.333781536545</v>
      </c>
      <c r="PI172">
        <v>20484.237044123518</v>
      </c>
      <c r="PJ172">
        <v>16865.760923888291</v>
      </c>
      <c r="PK172">
        <v>21816.398984862171</v>
      </c>
      <c r="PL172">
        <v>22453.147575178635</v>
      </c>
      <c r="PM172">
        <v>19317.404340048743</v>
      </c>
      <c r="PN172">
        <v>18772.030106000435</v>
      </c>
      <c r="PO172">
        <v>17804.37532177156</v>
      </c>
      <c r="PP172">
        <v>19706.943041253755</v>
      </c>
      <c r="PQ172">
        <v>21505.255797065987</v>
      </c>
      <c r="PR172">
        <v>21348.396778076323</v>
      </c>
      <c r="PS172">
        <v>19295.24756087943</v>
      </c>
      <c r="PT172">
        <v>23828.553475541565</v>
      </c>
      <c r="PU172">
        <v>24024.641490898121</v>
      </c>
      <c r="PV172">
        <v>24080.978653751547</v>
      </c>
      <c r="PW172">
        <v>21781.944967658506</v>
      </c>
      <c r="PX172">
        <v>18943.447900421579</v>
      </c>
      <c r="PY172">
        <v>20495.682978613931</v>
      </c>
      <c r="PZ172">
        <v>23640.929934998814</v>
      </c>
      <c r="QA172">
        <v>22111.775702532748</v>
      </c>
      <c r="QB172">
        <v>21015.637497393749</v>
      </c>
      <c r="QC172">
        <v>20829.835680368255</v>
      </c>
      <c r="QD172">
        <v>19405.46628609188</v>
      </c>
      <c r="QE172">
        <v>20499.082885449217</v>
      </c>
      <c r="QF172">
        <v>20340.744632020735</v>
      </c>
      <c r="QG172">
        <v>21102.998733988152</v>
      </c>
      <c r="QH172">
        <v>22537.021911279709</v>
      </c>
      <c r="QI172">
        <v>19893.921699086935</v>
      </c>
      <c r="QJ172">
        <v>20136.801034414806</v>
      </c>
      <c r="QK172">
        <v>17019.245695977683</v>
      </c>
      <c r="QL172">
        <v>18080.932966333228</v>
      </c>
      <c r="QM172">
        <v>16065.083730140133</v>
      </c>
      <c r="QN172">
        <v>13534.608409279379</v>
      </c>
      <c r="QO172">
        <v>17975.073424327999</v>
      </c>
      <c r="QP172">
        <v>21510.570501531558</v>
      </c>
      <c r="QQ172">
        <v>21719.424424819666</v>
      </c>
      <c r="QR172">
        <v>25513.684674294749</v>
      </c>
      <c r="QS172">
        <v>24673.768984475282</v>
      </c>
      <c r="QT172">
        <v>27436.692289649945</v>
      </c>
      <c r="QU172">
        <v>27989.274086937035</v>
      </c>
      <c r="QV172">
        <v>27081.635348944408</v>
      </c>
      <c r="QW172">
        <v>28552.327209046125</v>
      </c>
      <c r="QY172" s="147"/>
      <c r="RA172" s="632">
        <v>526</v>
      </c>
      <c r="RB172">
        <v>29568</v>
      </c>
      <c r="RC172">
        <v>26180.000000000004</v>
      </c>
      <c r="RD172">
        <v>58520.000000000007</v>
      </c>
      <c r="RE172">
        <v>66293.816607795918</v>
      </c>
      <c r="RF172">
        <v>60048.534231120888</v>
      </c>
      <c r="RG172">
        <v>65347.286747999766</v>
      </c>
      <c r="RH172">
        <v>63128.706208454736</v>
      </c>
      <c r="RI172">
        <v>63009.352670758919</v>
      </c>
      <c r="RJ172">
        <v>63681.505607273481</v>
      </c>
      <c r="RK172">
        <v>63669.280707735095</v>
      </c>
      <c r="RL172">
        <v>63463.841181550684</v>
      </c>
      <c r="RM172">
        <v>56102.820525269613</v>
      </c>
      <c r="RN172">
        <v>56430.279137345744</v>
      </c>
      <c r="RO172">
        <v>55412.409991197455</v>
      </c>
      <c r="RP172">
        <v>59828.079588122826</v>
      </c>
      <c r="RQ172">
        <v>59501.465314473819</v>
      </c>
      <c r="RR172">
        <v>64940.315993001233</v>
      </c>
      <c r="RS172">
        <v>74187.078309068864</v>
      </c>
      <c r="RT172">
        <v>62292.036735142967</v>
      </c>
      <c r="RU172">
        <v>68760.955327505886</v>
      </c>
      <c r="RV172">
        <v>69156.203988407258</v>
      </c>
      <c r="RW172">
        <v>66095.134202322166</v>
      </c>
      <c r="RX172">
        <v>70043.494717731563</v>
      </c>
      <c r="RY172">
        <v>70285.595302908652</v>
      </c>
      <c r="RZ172">
        <v>74001.22394130165</v>
      </c>
      <c r="SA172">
        <v>70024.53121483096</v>
      </c>
      <c r="SB172">
        <v>63024.550854232504</v>
      </c>
      <c r="SC172">
        <v>57037.720372529402</v>
      </c>
      <c r="SD172">
        <v>62934.36574634166</v>
      </c>
      <c r="SE172">
        <v>59699.577821538514</v>
      </c>
      <c r="SF172">
        <v>48051.351148428235</v>
      </c>
      <c r="SG172">
        <v>59884.601179287631</v>
      </c>
      <c r="SH172">
        <v>49011.549940173092</v>
      </c>
      <c r="SI172">
        <v>55351.242484368995</v>
      </c>
      <c r="SJ172">
        <v>60865.385426044697</v>
      </c>
      <c r="SK172">
        <v>55290.416549161775</v>
      </c>
      <c r="SL172">
        <v>50505.984352218766</v>
      </c>
      <c r="SM172">
        <v>55348.263169029735</v>
      </c>
      <c r="SN172">
        <v>69309.514879890616</v>
      </c>
      <c r="SO172">
        <v>75787.122683309717</v>
      </c>
      <c r="SP172">
        <v>80753.609810657523</v>
      </c>
      <c r="SQ172">
        <v>67259.074463650977</v>
      </c>
      <c r="SR172">
        <v>67220.14290590481</v>
      </c>
      <c r="SS172">
        <v>68261.792841037619</v>
      </c>
      <c r="ST172">
        <v>69413.496431199223</v>
      </c>
      <c r="SU172">
        <v>78292.543198307292</v>
      </c>
      <c r="SV172">
        <v>71856.579681413743</v>
      </c>
      <c r="SW172">
        <v>66669.778084524791</v>
      </c>
      <c r="SX172">
        <v>70315.576110476642</v>
      </c>
      <c r="SY172">
        <v>64437.334723057924</v>
      </c>
      <c r="SZ172">
        <v>61290.981412579102</v>
      </c>
      <c r="TB172" s="147"/>
      <c r="TD172" s="632">
        <v>526</v>
      </c>
      <c r="TE172">
        <v>5636</v>
      </c>
      <c r="TF172">
        <v>4947.8</v>
      </c>
      <c r="TG172">
        <v>6270</v>
      </c>
      <c r="TH172">
        <v>7889.7219384883283</v>
      </c>
      <c r="TI172">
        <v>7407.3857858372676</v>
      </c>
      <c r="TJ172">
        <v>6972.1233081963064</v>
      </c>
      <c r="TK172">
        <v>7930.9317210693625</v>
      </c>
      <c r="TL172">
        <v>9888.7406650845478</v>
      </c>
      <c r="TM172">
        <v>9503.7528061813791</v>
      </c>
      <c r="TN172">
        <v>9672.8059828709793</v>
      </c>
      <c r="TO172">
        <v>9599.2901954709978</v>
      </c>
      <c r="TP172">
        <v>8300.8221460996392</v>
      </c>
      <c r="TQ172">
        <v>8756.5378642208525</v>
      </c>
      <c r="TR172">
        <v>7797.5713955729179</v>
      </c>
      <c r="TS172">
        <v>8466.7098675539291</v>
      </c>
      <c r="TT172">
        <v>9598.8578891001725</v>
      </c>
      <c r="TU172">
        <v>8208.209774848674</v>
      </c>
      <c r="TV172">
        <v>8217.1322206278019</v>
      </c>
      <c r="TW172">
        <v>7999.438186065524</v>
      </c>
      <c r="TX172">
        <v>6594.234153390049</v>
      </c>
      <c r="TY172">
        <v>3648.1635552599182</v>
      </c>
      <c r="TZ172">
        <v>3361.7313945255573</v>
      </c>
      <c r="UA172">
        <v>4527.5637830294154</v>
      </c>
      <c r="UB172">
        <v>6770.1899816458044</v>
      </c>
      <c r="UC172">
        <v>5938.2520125870687</v>
      </c>
      <c r="UD172">
        <v>7225.8735532150167</v>
      </c>
      <c r="UE172">
        <v>7456.0374661263895</v>
      </c>
      <c r="UF172">
        <v>7544.9008794832489</v>
      </c>
      <c r="UG172">
        <v>7235.2961646029926</v>
      </c>
      <c r="UH172">
        <v>7035.4219867448182</v>
      </c>
      <c r="UI172">
        <v>6847.273779887646</v>
      </c>
      <c r="UJ172">
        <v>7473.7368038126315</v>
      </c>
      <c r="UK172">
        <v>8349.6959351440437</v>
      </c>
      <c r="UL172">
        <v>7939.1237198858626</v>
      </c>
      <c r="UM172">
        <v>9351.5833049524699</v>
      </c>
      <c r="UN172">
        <v>8218.1265581930911</v>
      </c>
      <c r="UO172">
        <v>8128.871003344967</v>
      </c>
      <c r="UP172">
        <v>8947.3989454843304</v>
      </c>
      <c r="UQ172">
        <v>8345.8481209680322</v>
      </c>
      <c r="UR172">
        <v>8700.4792669512572</v>
      </c>
      <c r="US172">
        <v>6793.4507177619762</v>
      </c>
      <c r="UT172">
        <v>6845.3481510781303</v>
      </c>
      <c r="UU172">
        <v>7152.7206155405975</v>
      </c>
      <c r="UV172">
        <v>7439.6892375973157</v>
      </c>
      <c r="UW172">
        <v>7196.90376624081</v>
      </c>
      <c r="UX172">
        <v>6592.8703883440912</v>
      </c>
      <c r="UY172">
        <v>5709.0046423612348</v>
      </c>
      <c r="UZ172">
        <v>3891.3287958626088</v>
      </c>
      <c r="VA172">
        <v>5931.8051446529116</v>
      </c>
      <c r="VB172">
        <v>5612.0077139444129</v>
      </c>
      <c r="VC172">
        <v>6383.6499551806337</v>
      </c>
      <c r="VE172" s="147"/>
      <c r="VJ172" s="632">
        <v>526</v>
      </c>
      <c r="VK172" s="486">
        <f t="shared" si="281"/>
        <v>739.55899999999986</v>
      </c>
      <c r="VL172" s="486">
        <f t="shared" si="282"/>
        <v>696.1318</v>
      </c>
      <c r="VM172" s="486">
        <f t="shared" si="283"/>
        <v>756.32519287410037</v>
      </c>
      <c r="VN172" s="486">
        <f t="shared" si="284"/>
        <v>756.47757711212341</v>
      </c>
      <c r="VO172" s="486">
        <f t="shared" si="285"/>
        <v>754.70553052501054</v>
      </c>
      <c r="VP172" s="486">
        <f t="shared" si="286"/>
        <v>692.90880442135699</v>
      </c>
      <c r="VQ172" s="486">
        <f t="shared" si="287"/>
        <v>887.19829130543428</v>
      </c>
      <c r="VR172" s="486">
        <f t="shared" si="288"/>
        <v>1036.2565369307426</v>
      </c>
      <c r="VS172" s="486">
        <f t="shared" si="289"/>
        <v>948.69251092730178</v>
      </c>
      <c r="VT172" s="486">
        <f t="shared" si="290"/>
        <v>1041.2462705253033</v>
      </c>
      <c r="VU172" s="486">
        <f t="shared" si="291"/>
        <v>920.62610923347358</v>
      </c>
      <c r="VV172" s="486">
        <f t="shared" si="292"/>
        <v>904.64975786782463</v>
      </c>
      <c r="VW172" s="486">
        <f t="shared" si="293"/>
        <v>860.98371048243666</v>
      </c>
      <c r="VX172" s="486">
        <f t="shared" si="294"/>
        <v>852.4651106024096</v>
      </c>
      <c r="VY172" s="486">
        <f t="shared" si="295"/>
        <v>793.61221917407136</v>
      </c>
      <c r="VZ172" s="486">
        <f t="shared" si="296"/>
        <v>794.99960680738593</v>
      </c>
      <c r="WA172" s="486">
        <f t="shared" si="297"/>
        <v>744.21753265041059</v>
      </c>
      <c r="WB172" s="486">
        <f t="shared" si="298"/>
        <v>790.89905948343494</v>
      </c>
      <c r="WC172" s="486">
        <f t="shared" si="299"/>
        <v>676.62499126345904</v>
      </c>
      <c r="WD172" s="486">
        <f t="shared" si="300"/>
        <v>695.09684100419418</v>
      </c>
      <c r="WE172" s="486">
        <f t="shared" si="301"/>
        <v>955.76054022563301</v>
      </c>
      <c r="WF172" s="486">
        <f t="shared" si="302"/>
        <v>1028.8931798851431</v>
      </c>
      <c r="WG172" s="486">
        <f t="shared" si="303"/>
        <v>1129.8709763478789</v>
      </c>
      <c r="WH172" s="486">
        <f t="shared" si="304"/>
        <v>1111.8629130764991</v>
      </c>
      <c r="WI172" s="486">
        <f t="shared" si="305"/>
        <v>1034.5558987346667</v>
      </c>
      <c r="WJ172" s="486">
        <f t="shared" si="306"/>
        <v>1020.3617614054043</v>
      </c>
      <c r="WK172" s="486">
        <f t="shared" si="307"/>
        <v>944.40289986988489</v>
      </c>
      <c r="WL172" s="486">
        <f t="shared" si="308"/>
        <v>911.86352918972477</v>
      </c>
      <c r="WM172" s="486">
        <f t="shared" si="309"/>
        <v>968.97634524510272</v>
      </c>
      <c r="WN172" s="486">
        <f t="shared" si="310"/>
        <v>969.30841115680369</v>
      </c>
      <c r="WO172" s="486">
        <f t="shared" si="311"/>
        <v>864.25862755855485</v>
      </c>
      <c r="WP172" s="486">
        <f t="shared" si="312"/>
        <v>892.22946878682842</v>
      </c>
      <c r="WQ172" s="486">
        <f t="shared" si="313"/>
        <v>850.73032139394559</v>
      </c>
      <c r="WR172" s="486">
        <f t="shared" si="314"/>
        <v>833.45772100616625</v>
      </c>
      <c r="WS172" s="486">
        <f t="shared" si="315"/>
        <v>784.93854972199529</v>
      </c>
      <c r="WT172" s="486">
        <f t="shared" si="316"/>
        <v>804.11875300416818</v>
      </c>
      <c r="WU172" s="486">
        <f t="shared" si="317"/>
        <v>720.49275953167421</v>
      </c>
      <c r="WV172" s="486">
        <f t="shared" si="318"/>
        <v>743.71715789613177</v>
      </c>
      <c r="WW172" s="486">
        <f t="shared" si="319"/>
        <v>663.08498776602528</v>
      </c>
      <c r="WX172" s="486">
        <f t="shared" si="320"/>
        <v>804.29400525573203</v>
      </c>
      <c r="WY172" s="486">
        <f t="shared" si="321"/>
        <v>882.06726862807477</v>
      </c>
      <c r="WZ172" s="486">
        <f t="shared" si="322"/>
        <v>941.50818623399402</v>
      </c>
      <c r="XA172" s="486">
        <f t="shared" si="323"/>
        <v>811.62819002378933</v>
      </c>
      <c r="XB172" s="486">
        <f t="shared" si="324"/>
        <v>842.64539658352339</v>
      </c>
      <c r="XC172" s="486">
        <f t="shared" si="325"/>
        <v>978.6268571988835</v>
      </c>
      <c r="XD172" s="486">
        <f t="shared" si="326"/>
        <v>1057.9029237097402</v>
      </c>
      <c r="XE172" s="486">
        <f t="shared" si="327"/>
        <v>1066.9051472432891</v>
      </c>
      <c r="XF172" s="486">
        <f t="shared" si="328"/>
        <v>1033.8143466537042</v>
      </c>
      <c r="XG172" s="486">
        <f t="shared" si="329"/>
        <v>921.61961714228732</v>
      </c>
      <c r="XH172" s="486">
        <f t="shared" si="330"/>
        <v>874.21925800980478</v>
      </c>
      <c r="XI172" s="486">
        <f t="shared" si="331"/>
        <v>880.91149022963532</v>
      </c>
      <c r="XJ172" s="118">
        <f t="shared" si="332"/>
        <v>875.93537140990531</v>
      </c>
      <c r="XK172" s="1008">
        <f t="shared" si="333"/>
        <v>701</v>
      </c>
    </row>
    <row r="173" spans="25:635" x14ac:dyDescent="0.45">
      <c r="Y173" s="147"/>
      <c r="AA173" s="632">
        <v>164</v>
      </c>
      <c r="AB173" s="26">
        <v>1636</v>
      </c>
      <c r="AC173" s="26">
        <v>1636</v>
      </c>
      <c r="AD173" s="26">
        <v>1301.7753550996376</v>
      </c>
      <c r="AE173" s="26">
        <v>1084.5621115667379</v>
      </c>
      <c r="AF173" s="26">
        <v>910.39428447660339</v>
      </c>
      <c r="AG173" s="26">
        <v>1226.0109581136271</v>
      </c>
      <c r="AH173" s="26">
        <v>1081.4758505743343</v>
      </c>
      <c r="AI173" s="26">
        <v>1141.7842552425534</v>
      </c>
      <c r="AJ173" s="26">
        <v>1597.1544019653518</v>
      </c>
      <c r="AK173" s="26">
        <v>1722.8550405482104</v>
      </c>
      <c r="AL173" s="26">
        <v>1362.4826456025833</v>
      </c>
      <c r="AM173" s="26">
        <v>1196.7072915408407</v>
      </c>
      <c r="AN173" s="26">
        <v>1001.9025974325534</v>
      </c>
      <c r="AO173" s="26">
        <v>1007.9364898752336</v>
      </c>
      <c r="AP173" s="26">
        <v>955.10550555168493</v>
      </c>
      <c r="AQ173" s="26">
        <v>829.88103140848057</v>
      </c>
      <c r="AR173" s="26">
        <v>1195.4308111945491</v>
      </c>
      <c r="AS173" s="26">
        <v>1164.7150788272152</v>
      </c>
      <c r="AT173" s="26">
        <v>1440.5637467026086</v>
      </c>
      <c r="AU173" s="26">
        <v>1306.841973914095</v>
      </c>
      <c r="AV173" s="26">
        <v>1587.6983007423378</v>
      </c>
      <c r="AW173" s="26">
        <v>1479.2171313143158</v>
      </c>
      <c r="AX173" s="26">
        <v>1435.0112880331128</v>
      </c>
      <c r="AY173" s="26">
        <v>1513.382371394355</v>
      </c>
      <c r="AZ173" s="26">
        <v>1406.1498670366582</v>
      </c>
      <c r="BA173" s="26">
        <v>1411.9386817036793</v>
      </c>
      <c r="BB173" s="26">
        <v>1573.4679307418878</v>
      </c>
      <c r="BC173" s="26">
        <v>1615.9922391600187</v>
      </c>
      <c r="BD173" s="26">
        <v>1673.5735082934968</v>
      </c>
      <c r="BE173" s="26">
        <v>1731.7164798671831</v>
      </c>
      <c r="BF173" s="26">
        <v>1994.9909183388481</v>
      </c>
      <c r="BG173" s="26">
        <v>2038.5456827709447</v>
      </c>
      <c r="BH173" s="26">
        <v>1508.7990982589715</v>
      </c>
      <c r="BI173" s="26">
        <v>1468.8358424524426</v>
      </c>
      <c r="BJ173" s="26">
        <v>1288.2622062771056</v>
      </c>
      <c r="BK173" s="26">
        <v>1347.481049077182</v>
      </c>
      <c r="BL173" s="26">
        <v>1305.7755158950085</v>
      </c>
      <c r="BM173" s="26">
        <v>1702.1329502560236</v>
      </c>
      <c r="BN173" s="26">
        <v>2012.326397083059</v>
      </c>
      <c r="BO173" s="26">
        <v>2108.7124708868319</v>
      </c>
      <c r="BP173" s="26">
        <v>1527.148621847186</v>
      </c>
      <c r="BQ173" s="26">
        <v>1238.1910551404144</v>
      </c>
      <c r="BR173" s="26">
        <v>1327.879689306749</v>
      </c>
      <c r="BS173" s="26">
        <v>1245.1839684910517</v>
      </c>
      <c r="BT173" s="26">
        <v>900.14262368691811</v>
      </c>
      <c r="BU173" s="26">
        <v>789.31688970422852</v>
      </c>
      <c r="BV173" s="26">
        <v>1024.1103298088578</v>
      </c>
      <c r="BW173" s="26">
        <v>1304.466096576097</v>
      </c>
      <c r="BX173" s="26">
        <v>1293.6138431155039</v>
      </c>
      <c r="BY173" s="26">
        <v>1171.5770372426045</v>
      </c>
      <c r="BZ173" s="26">
        <v>1018.4661345743687</v>
      </c>
      <c r="CA173" s="16"/>
      <c r="CB173" s="147"/>
      <c r="CC173" s="16"/>
      <c r="CD173" s="632">
        <v>164</v>
      </c>
      <c r="CE173" s="26">
        <v>365</v>
      </c>
      <c r="CF173" s="26">
        <v>348</v>
      </c>
      <c r="CG173" s="1048">
        <v>434.52428385912344</v>
      </c>
      <c r="CH173" s="1048">
        <v>432.74709860423508</v>
      </c>
      <c r="CI173" s="1048">
        <v>391.21847017520832</v>
      </c>
      <c r="CJ173" s="1048">
        <v>310.02222000765732</v>
      </c>
      <c r="CK173" s="1048">
        <v>395.34717425175847</v>
      </c>
      <c r="CL173" s="1048">
        <v>389.58812225267849</v>
      </c>
      <c r="CM173" s="1048">
        <v>380.30139683802832</v>
      </c>
      <c r="CN173" s="1048">
        <v>318.54789140094817</v>
      </c>
      <c r="CO173" s="1048">
        <v>161.56561664051614</v>
      </c>
      <c r="CP173" s="1048">
        <v>235.76344300183706</v>
      </c>
      <c r="CQ173" s="1048">
        <v>288.07951244760579</v>
      </c>
      <c r="CR173" s="1048">
        <v>465.25522211942132</v>
      </c>
      <c r="CS173" s="1048">
        <v>532.6543082724254</v>
      </c>
      <c r="CT173" s="1048">
        <v>314.66069189322513</v>
      </c>
      <c r="CU173" s="1048">
        <v>472.64876393470479</v>
      </c>
      <c r="CV173" s="1048">
        <v>516.20611190439899</v>
      </c>
      <c r="CW173" s="1048">
        <v>478.77176082350604</v>
      </c>
      <c r="CX173" s="1048">
        <v>576.46749239329301</v>
      </c>
      <c r="CY173" s="1048">
        <v>614.25218632538883</v>
      </c>
      <c r="CZ173" s="1048">
        <v>427.08719451830456</v>
      </c>
      <c r="DA173" s="1048">
        <v>371.4057634364006</v>
      </c>
      <c r="DB173" s="1048">
        <v>349.62950372727209</v>
      </c>
      <c r="DC173" s="1048">
        <v>281.1234750146894</v>
      </c>
      <c r="DD173" s="1048">
        <v>377.72443250835192</v>
      </c>
      <c r="DE173" s="1048">
        <v>347.79597067594824</v>
      </c>
      <c r="DF173" s="1048">
        <v>297.58134093456175</v>
      </c>
      <c r="DG173" s="1048">
        <v>259.02480139957947</v>
      </c>
      <c r="DH173" s="1048">
        <v>159.26760670607121</v>
      </c>
      <c r="DI173" s="1048">
        <v>171.85300954264756</v>
      </c>
      <c r="DJ173" s="1048">
        <v>197.61885332066714</v>
      </c>
      <c r="DK173" s="1048">
        <v>289.05338313354048</v>
      </c>
      <c r="DL173" s="1048">
        <v>295.97357623202237</v>
      </c>
      <c r="DM173" s="1048">
        <v>330.34887165140731</v>
      </c>
      <c r="DN173" s="1048">
        <v>391.8266530389235</v>
      </c>
      <c r="DO173" s="1048">
        <v>283.94399853172297</v>
      </c>
      <c r="DP173" s="1048">
        <v>323.40207906383478</v>
      </c>
      <c r="DQ173" s="1048">
        <v>333.41563563124254</v>
      </c>
      <c r="DR173" s="1048">
        <v>199.73958787587566</v>
      </c>
      <c r="DS173" s="1048">
        <v>160.51160158889485</v>
      </c>
      <c r="DT173" s="1048">
        <v>215.08597961614589</v>
      </c>
      <c r="DU173" s="1048">
        <v>377.58937784510562</v>
      </c>
      <c r="DV173" s="1048">
        <v>457.82677930742733</v>
      </c>
      <c r="DW173" s="1048">
        <v>407.7517150789181</v>
      </c>
      <c r="DX173" s="1048">
        <v>401.17125209030257</v>
      </c>
      <c r="DY173" s="1048">
        <v>445.33748152332407</v>
      </c>
      <c r="DZ173" s="1048">
        <v>510.33874260871374</v>
      </c>
      <c r="EA173" s="1048">
        <v>439.98667767760077</v>
      </c>
      <c r="EB173" s="1048">
        <v>301.72948913117051</v>
      </c>
      <c r="EC173" s="1048">
        <v>384.93025016418164</v>
      </c>
      <c r="ED173" s="16"/>
      <c r="EE173" s="16"/>
      <c r="EF173" s="147"/>
      <c r="EG173" s="16"/>
      <c r="EH173" s="632">
        <v>164</v>
      </c>
      <c r="EI173" s="488">
        <v>11831</v>
      </c>
      <c r="EJ173" s="488">
        <v>9594</v>
      </c>
      <c r="EK173" s="488">
        <v>10144</v>
      </c>
      <c r="EL173" s="488">
        <v>12214.75822419386</v>
      </c>
      <c r="EM173" s="488">
        <v>8238.2057789037353</v>
      </c>
      <c r="EN173" s="488">
        <v>12562.809006691268</v>
      </c>
      <c r="EO173" s="488">
        <v>17312.903448447341</v>
      </c>
      <c r="EP173" s="488">
        <v>16281.335936765034</v>
      </c>
      <c r="EQ173" s="488">
        <v>20881.016514567913</v>
      </c>
      <c r="ER173" s="488">
        <v>20940.889645737258</v>
      </c>
      <c r="ES173" s="488">
        <v>19390.55800918235</v>
      </c>
      <c r="ET173" s="488">
        <v>18619.53449436725</v>
      </c>
      <c r="EU173" s="488">
        <v>15875.560959500515</v>
      </c>
      <c r="EV173" s="488">
        <v>16254.135286762725</v>
      </c>
      <c r="EW173" s="488">
        <v>17495.188802261437</v>
      </c>
      <c r="EX173" s="488">
        <v>16151.650914122449</v>
      </c>
      <c r="EY173" s="488">
        <v>20649.906473378371</v>
      </c>
      <c r="EZ173" s="488">
        <v>20534.071196400135</v>
      </c>
      <c r="FA173" s="488">
        <v>22623.64028512653</v>
      </c>
      <c r="FB173" s="488">
        <v>22970.668293181963</v>
      </c>
      <c r="FC173" s="488">
        <v>19539.73518610427</v>
      </c>
      <c r="FD173" s="488">
        <v>19888.143008546285</v>
      </c>
      <c r="FE173" s="488">
        <v>19901.511933736649</v>
      </c>
      <c r="FF173" s="488">
        <v>21073.542202833611</v>
      </c>
      <c r="FG173" s="488">
        <v>20741.735277559514</v>
      </c>
      <c r="FH173" s="488">
        <v>21102.035767684887</v>
      </c>
      <c r="FI173" s="488">
        <v>23226.180570851582</v>
      </c>
      <c r="FJ173" s="488">
        <v>24678.741795935181</v>
      </c>
      <c r="FK173" s="488">
        <v>22765.42792568573</v>
      </c>
      <c r="FL173" s="488">
        <v>21394.952774771053</v>
      </c>
      <c r="FM173" s="488">
        <v>24547.414888956599</v>
      </c>
      <c r="FN173" s="488">
        <v>25619.050152655745</v>
      </c>
      <c r="FO173" s="488">
        <v>25840.840840204542</v>
      </c>
      <c r="FP173" s="488">
        <v>25075.591064619697</v>
      </c>
      <c r="FQ173" s="488">
        <v>22865.378683449271</v>
      </c>
      <c r="FR173" s="488">
        <v>18859.264327928737</v>
      </c>
      <c r="FS173" s="488">
        <v>16944.940824721652</v>
      </c>
      <c r="FT173" s="488">
        <v>17047.253076915553</v>
      </c>
      <c r="FU173" s="488">
        <v>17399.030240696713</v>
      </c>
      <c r="FV173" s="488">
        <v>16425.533246714258</v>
      </c>
      <c r="FW173" s="488">
        <v>15823.281025772636</v>
      </c>
      <c r="FX173" s="488">
        <v>11934.349488733915</v>
      </c>
      <c r="FY173" s="488">
        <v>8634.4218905036869</v>
      </c>
      <c r="FZ173" s="488">
        <v>14847.097741744528</v>
      </c>
      <c r="GA173" s="488">
        <v>14492.653730669508</v>
      </c>
      <c r="GB173" s="488">
        <v>14843.539408687684</v>
      </c>
      <c r="GC173" s="488">
        <v>16050.197850389906</v>
      </c>
      <c r="GD173" s="488">
        <v>20943.07756817</v>
      </c>
      <c r="GE173" s="488">
        <v>21303.891196360019</v>
      </c>
      <c r="GF173" s="488">
        <v>24326.881206040594</v>
      </c>
      <c r="GG173" s="488">
        <v>23755.51694512305</v>
      </c>
      <c r="GH173" s="16"/>
      <c r="GI173" s="147"/>
      <c r="GJ173" s="16"/>
      <c r="GK173" s="632">
        <v>164</v>
      </c>
      <c r="GL173" s="16">
        <v>29568</v>
      </c>
      <c r="GM173" s="16">
        <v>26180.000000000004</v>
      </c>
      <c r="GN173" s="16">
        <v>58520.000000000007</v>
      </c>
      <c r="GO173" s="311">
        <v>57068.686194633228</v>
      </c>
      <c r="GP173" s="311">
        <v>53695.642484929034</v>
      </c>
      <c r="GQ173" s="311">
        <v>60397.569479573969</v>
      </c>
      <c r="GR173" s="311">
        <v>52733.08438560566</v>
      </c>
      <c r="GS173" s="311">
        <v>54810.008764709622</v>
      </c>
      <c r="GT173" s="311">
        <v>55997.498658280681</v>
      </c>
      <c r="GU173" s="311">
        <v>52276.857402716327</v>
      </c>
      <c r="GV173" s="311">
        <v>59112.307716694973</v>
      </c>
      <c r="GW173" s="311">
        <v>54816.048493186259</v>
      </c>
      <c r="GX173" s="311">
        <v>63615.589831560959</v>
      </c>
      <c r="GY173" s="311">
        <v>51915.898795961213</v>
      </c>
      <c r="GZ173" s="311">
        <v>48510.823939485766</v>
      </c>
      <c r="HA173" s="311">
        <v>44237.353874463595</v>
      </c>
      <c r="HB173" s="311">
        <v>46390.640109894332</v>
      </c>
      <c r="HC173" s="311">
        <v>44918.545557447862</v>
      </c>
      <c r="HD173" s="311">
        <v>45229.374041674309</v>
      </c>
      <c r="HE173" s="311">
        <v>49786.055730930209</v>
      </c>
      <c r="HF173" s="311">
        <v>42622.354668656495</v>
      </c>
      <c r="HG173" s="311">
        <v>48269.424441376046</v>
      </c>
      <c r="HH173" s="311">
        <v>53957.890133618697</v>
      </c>
      <c r="HI173" s="311">
        <v>55466.362753665344</v>
      </c>
      <c r="HJ173" s="311">
        <v>54571.799842605171</v>
      </c>
      <c r="HK173" s="311">
        <v>60822.896106808723</v>
      </c>
      <c r="HL173" s="311">
        <v>67079.628707288459</v>
      </c>
      <c r="HM173" s="311">
        <v>63938.081531423581</v>
      </c>
      <c r="HN173" s="311">
        <v>63848.039743568908</v>
      </c>
      <c r="HO173" s="311">
        <v>65172.507443340204</v>
      </c>
      <c r="HP173" s="311">
        <v>57540.10038484478</v>
      </c>
      <c r="HQ173" s="311">
        <v>70937.721998914203</v>
      </c>
      <c r="HR173" s="311">
        <v>64363.033126239636</v>
      </c>
      <c r="HS173" s="311">
        <v>66924.758082373693</v>
      </c>
      <c r="HT173" s="311">
        <v>49275.176883526554</v>
      </c>
      <c r="HU173" s="311">
        <v>49087.168246836824</v>
      </c>
      <c r="HV173" s="311">
        <v>40064.817555541929</v>
      </c>
      <c r="HW173" s="311">
        <v>36414.360774867753</v>
      </c>
      <c r="HX173" s="311">
        <v>43240.926856807891</v>
      </c>
      <c r="HY173" s="311">
        <v>36347.70321815669</v>
      </c>
      <c r="HZ173" s="311">
        <v>50613.166468895775</v>
      </c>
      <c r="IA173" s="311">
        <v>52186.859821186714</v>
      </c>
      <c r="IB173" s="311">
        <v>51342.360428712651</v>
      </c>
      <c r="IC173" s="311">
        <v>46199.918865148102</v>
      </c>
      <c r="ID173" s="311">
        <v>57261.066333915143</v>
      </c>
      <c r="IE173" s="311">
        <v>52665.717532477385</v>
      </c>
      <c r="IF173" s="311">
        <v>48513.756240710427</v>
      </c>
      <c r="IG173" s="311">
        <v>43524.680114973191</v>
      </c>
      <c r="IH173" s="311">
        <v>44934.045698022193</v>
      </c>
      <c r="II173" s="311">
        <v>47614.081073050176</v>
      </c>
      <c r="IJ173" s="311">
        <v>44687.952870130306</v>
      </c>
      <c r="IL173" s="147"/>
      <c r="IN173" s="632">
        <v>164</v>
      </c>
      <c r="IO173" s="488">
        <v>5636</v>
      </c>
      <c r="IP173" s="488">
        <v>4947.8</v>
      </c>
      <c r="IQ173" s="488">
        <v>6270</v>
      </c>
      <c r="IR173" s="488">
        <v>5146.3413950271897</v>
      </c>
      <c r="IS173" s="488">
        <v>5241.7471771181463</v>
      </c>
      <c r="IT173" s="488">
        <v>4895.6334901786831</v>
      </c>
      <c r="IU173" s="488">
        <v>6728.3852841281741</v>
      </c>
      <c r="IV173" s="488">
        <v>6735.9472726837012</v>
      </c>
      <c r="IW173" s="488">
        <v>6390.8727519205804</v>
      </c>
      <c r="IX173" s="488">
        <v>4770.9609459922958</v>
      </c>
      <c r="IY173" s="488">
        <v>4583.4308522264346</v>
      </c>
      <c r="IZ173" s="488">
        <v>5667.7426824324039</v>
      </c>
      <c r="JA173" s="488">
        <v>4859.765823535844</v>
      </c>
      <c r="JB173" s="488">
        <v>5143.7652440700504</v>
      </c>
      <c r="JC173" s="488">
        <v>6326.6286253616008</v>
      </c>
      <c r="JD173" s="488">
        <v>5142.2013801026897</v>
      </c>
      <c r="JE173" s="488">
        <v>3529.0961030082881</v>
      </c>
      <c r="JF173" s="488">
        <v>4073.509659812481</v>
      </c>
      <c r="JG173" s="488">
        <v>5121.9404511635748</v>
      </c>
      <c r="JH173" s="488">
        <v>5438.1542771411841</v>
      </c>
      <c r="JI173" s="488">
        <v>5449.4965020355921</v>
      </c>
      <c r="JJ173" s="488">
        <v>4065.5584587263315</v>
      </c>
      <c r="JK173" s="488">
        <v>3885.8908727716889</v>
      </c>
      <c r="JL173" s="488">
        <v>3646.4265199619786</v>
      </c>
      <c r="JM173" s="488">
        <v>4954.7963280799422</v>
      </c>
      <c r="JN173" s="488">
        <v>5126.5492491444002</v>
      </c>
      <c r="JO173" s="488">
        <v>6106.7817016207036</v>
      </c>
      <c r="JP173" s="488">
        <v>6327.4181998998201</v>
      </c>
      <c r="JQ173" s="488">
        <v>6131.1602890380864</v>
      </c>
      <c r="JR173" s="488">
        <v>6226.916338622872</v>
      </c>
      <c r="JS173" s="488">
        <v>5178.522672040318</v>
      </c>
      <c r="JT173" s="488">
        <v>5631.9543121441302</v>
      </c>
      <c r="JU173" s="488">
        <v>4695.0932940606453</v>
      </c>
      <c r="JV173" s="488">
        <v>4071.5323257585737</v>
      </c>
      <c r="JW173" s="488">
        <v>6030.0798818230942</v>
      </c>
      <c r="JX173" s="488">
        <v>7600.0239882858532</v>
      </c>
      <c r="JY173" s="488">
        <v>5559.4537207394424</v>
      </c>
      <c r="JZ173" s="488">
        <v>4529.3758223008999</v>
      </c>
      <c r="KA173" s="488">
        <v>5681.9110830049012</v>
      </c>
      <c r="KB173" s="488">
        <v>4459.4151731643324</v>
      </c>
      <c r="KC173" s="488">
        <v>4786.2657919656858</v>
      </c>
      <c r="KD173" s="488">
        <v>5633.8898930058913</v>
      </c>
      <c r="KE173" s="488">
        <v>6269.6124606394424</v>
      </c>
      <c r="KF173" s="488">
        <v>6707.238929075842</v>
      </c>
      <c r="KG173" s="488">
        <v>7499.8180403169099</v>
      </c>
      <c r="KH173" s="488">
        <v>4968.0084368184935</v>
      </c>
      <c r="KI173" s="488">
        <v>6650.4683835826336</v>
      </c>
      <c r="KJ173" s="488">
        <v>7488.1454496152492</v>
      </c>
      <c r="KK173" s="488">
        <v>6420.0423265309037</v>
      </c>
      <c r="KL173" s="488">
        <v>5535.4094137348184</v>
      </c>
      <c r="KM173" s="488">
        <v>6445.2661055926237</v>
      </c>
      <c r="KO173" s="147"/>
      <c r="KQ173" s="632">
        <v>951</v>
      </c>
      <c r="KR173" s="26">
        <v>1636</v>
      </c>
      <c r="KS173" s="26">
        <v>1636</v>
      </c>
      <c r="KT173" s="26">
        <v>1925.0820610587523</v>
      </c>
      <c r="KU173" s="26">
        <v>2171.9296679701274</v>
      </c>
      <c r="KV173" s="26">
        <v>2058.5504331865432</v>
      </c>
      <c r="KW173" s="26">
        <v>2070.3536793288404</v>
      </c>
      <c r="KX173" s="26">
        <v>2037.362070654455</v>
      </c>
      <c r="KY173" s="26">
        <v>1972.7723551850456</v>
      </c>
      <c r="KZ173" s="26">
        <v>1871.4345661139037</v>
      </c>
      <c r="LA173" s="26">
        <v>1647.5310281043417</v>
      </c>
      <c r="LB173" s="26">
        <v>2084.5470049819442</v>
      </c>
      <c r="LC173" s="26">
        <v>2218.1754055711126</v>
      </c>
      <c r="LD173" s="26">
        <v>2841.9587484582353</v>
      </c>
      <c r="LE173" s="26">
        <v>2957.7820680887048</v>
      </c>
      <c r="LF173" s="26">
        <v>2936.6439051774851</v>
      </c>
      <c r="LG173" s="26">
        <v>2620.0180577785359</v>
      </c>
      <c r="LH173" s="26">
        <v>2354.5934193576049</v>
      </c>
      <c r="LI173" s="26">
        <v>2133.1272371927198</v>
      </c>
      <c r="LJ173" s="26">
        <v>2036.6907025766261</v>
      </c>
      <c r="LK173" s="26">
        <v>1982.7777863726178</v>
      </c>
      <c r="LL173" s="26">
        <v>2129.0564705782308</v>
      </c>
      <c r="LM173" s="26">
        <v>2049.0219951504</v>
      </c>
      <c r="LN173" s="26">
        <v>2249.2418802923185</v>
      </c>
      <c r="LO173" s="26">
        <v>1814.5956176956599</v>
      </c>
      <c r="LP173" s="26">
        <v>1960.428541538975</v>
      </c>
      <c r="LQ173" s="26">
        <v>1594.1672774164672</v>
      </c>
      <c r="LR173" s="26">
        <v>1537.7734653717912</v>
      </c>
      <c r="LS173" s="26">
        <v>1414.3852131195085</v>
      </c>
      <c r="LT173" s="26">
        <v>1509.6659313428052</v>
      </c>
      <c r="LU173" s="26">
        <v>1663.0453522847729</v>
      </c>
      <c r="LV173" s="26">
        <v>1923.1157502481574</v>
      </c>
      <c r="LW173" s="26">
        <v>1365.826873931019</v>
      </c>
      <c r="LX173" s="26">
        <v>1559.9369176657149</v>
      </c>
      <c r="LY173" s="26">
        <v>1302.5225634858703</v>
      </c>
      <c r="LZ173" s="26">
        <v>1741.4070923723191</v>
      </c>
      <c r="MA173" s="26">
        <v>1723.7891971058195</v>
      </c>
      <c r="MB173" s="26">
        <v>1131.2452162114473</v>
      </c>
      <c r="MC173" s="26">
        <v>1491.6695703867831</v>
      </c>
      <c r="MD173" s="26">
        <v>2019.1494714404148</v>
      </c>
      <c r="ME173" s="26">
        <v>1918.1058530554319</v>
      </c>
      <c r="MF173" s="26">
        <v>1495.4402258728137</v>
      </c>
      <c r="MG173" s="26">
        <v>1562.4516433466085</v>
      </c>
      <c r="MH173" s="26">
        <v>1836.7540021237696</v>
      </c>
      <c r="MI173" s="26">
        <v>1270.1609325592599</v>
      </c>
      <c r="MJ173" s="26">
        <v>1416.5607415661525</v>
      </c>
      <c r="MK173" s="26">
        <v>1418.9612365779785</v>
      </c>
      <c r="ML173" s="26">
        <v>1326.5957802131772</v>
      </c>
      <c r="MM173" s="26">
        <v>1164.2562181339742</v>
      </c>
      <c r="MN173" s="26">
        <v>1894.2638272983568</v>
      </c>
      <c r="MO173" s="26">
        <v>2085.5236644945735</v>
      </c>
      <c r="MP173" s="26">
        <v>1741.4759646025705</v>
      </c>
      <c r="MQ173"/>
      <c r="MR173"/>
      <c r="MS173" s="490"/>
      <c r="MT173" s="311"/>
      <c r="MU173" s="632">
        <v>164</v>
      </c>
      <c r="MV173" s="26">
        <v>365</v>
      </c>
      <c r="MW173" s="26">
        <v>348</v>
      </c>
      <c r="MX173" s="1048">
        <v>389.62437592103294</v>
      </c>
      <c r="MY173" s="1048">
        <v>311.92735285597968</v>
      </c>
      <c r="MZ173" s="1048">
        <v>414.14821517767962</v>
      </c>
      <c r="NA173" s="1048">
        <v>464.46229473825753</v>
      </c>
      <c r="NB173" s="1048">
        <v>457.13544233217584</v>
      </c>
      <c r="NC173" s="1048">
        <v>497.21617359290548</v>
      </c>
      <c r="ND173" s="1048">
        <v>523.00013117937829</v>
      </c>
      <c r="NE173" s="1048">
        <v>513.97450367925751</v>
      </c>
      <c r="NF173" s="1048">
        <v>516.01971263092969</v>
      </c>
      <c r="NG173" s="1048">
        <v>436.33255986705899</v>
      </c>
      <c r="NH173" s="1048">
        <v>515.32319777004068</v>
      </c>
      <c r="NI173" s="1048">
        <v>599.05874216074699</v>
      </c>
      <c r="NJ173" s="1048">
        <v>528.5197120000355</v>
      </c>
      <c r="NK173" s="1048">
        <v>575.28050779253726</v>
      </c>
      <c r="NL173" s="1048">
        <v>549.71883572844592</v>
      </c>
      <c r="NM173" s="1048">
        <v>437.04839764707913</v>
      </c>
      <c r="NN173" s="1048">
        <v>417.00276125563073</v>
      </c>
      <c r="NO173" s="1048">
        <v>421.33176400018061</v>
      </c>
      <c r="NP173" s="1048">
        <v>433.46470517196855</v>
      </c>
      <c r="NQ173" s="1048">
        <v>444.64902333590339</v>
      </c>
      <c r="NR173" s="1048">
        <v>487.61195621046636</v>
      </c>
      <c r="NS173" s="1048">
        <v>516.75318241166531</v>
      </c>
      <c r="NT173" s="1048">
        <v>412.02528942593671</v>
      </c>
      <c r="NU173" s="1048">
        <v>394.04547550784747</v>
      </c>
      <c r="NV173" s="1048">
        <v>409.39333379971754</v>
      </c>
      <c r="NW173" s="1048">
        <v>337.4957137082564</v>
      </c>
      <c r="NX173" s="1048">
        <v>359.25207446113882</v>
      </c>
      <c r="NY173" s="1048">
        <v>409.26508282784505</v>
      </c>
      <c r="NZ173" s="1048">
        <v>387.10687319615579</v>
      </c>
      <c r="OA173" s="1048">
        <v>364.17475060043529</v>
      </c>
      <c r="OB173" s="1048">
        <v>324.07739934621935</v>
      </c>
      <c r="OC173" s="1048">
        <v>255.58865179577342</v>
      </c>
      <c r="OD173" s="1048">
        <v>325.81177295322487</v>
      </c>
      <c r="OE173" s="1048">
        <v>430.13056399893685</v>
      </c>
      <c r="OF173" s="1048">
        <v>386.54666067805863</v>
      </c>
      <c r="OG173" s="1048">
        <v>481.00650893894749</v>
      </c>
      <c r="OH173" s="1048">
        <v>511.7008603711526</v>
      </c>
      <c r="OI173" s="1048">
        <v>564.82369793196108</v>
      </c>
      <c r="OJ173" s="1048">
        <v>503.29721755103088</v>
      </c>
      <c r="OK173" s="1048">
        <v>443.16649279465082</v>
      </c>
      <c r="OL173" s="1048">
        <v>360.84282841324881</v>
      </c>
      <c r="OM173" s="1048">
        <v>425.1039606904439</v>
      </c>
      <c r="ON173" s="1048">
        <v>443.72980052326989</v>
      </c>
      <c r="OO173" s="1048">
        <v>498.62363764928057</v>
      </c>
      <c r="OP173" s="1048">
        <v>501.1635071708294</v>
      </c>
      <c r="OQ173" s="1048">
        <v>460.65900246909894</v>
      </c>
      <c r="OR173" s="1048">
        <v>456.92747916897468</v>
      </c>
      <c r="OS173" s="1048">
        <v>470.47617550860656</v>
      </c>
      <c r="OT173" s="1048">
        <v>316.96493868362518</v>
      </c>
      <c r="OU173" s="311"/>
      <c r="OV173" s="490"/>
      <c r="OW173" s="311"/>
      <c r="OX173" s="632">
        <v>951</v>
      </c>
      <c r="OY173">
        <v>11831</v>
      </c>
      <c r="OZ173">
        <v>9594</v>
      </c>
      <c r="PA173">
        <v>10144</v>
      </c>
      <c r="PB173">
        <v>10939.6871570932</v>
      </c>
      <c r="PC173">
        <v>10901.040494135854</v>
      </c>
      <c r="PD173">
        <v>16492.68804062844</v>
      </c>
      <c r="PE173">
        <v>17143.153775269329</v>
      </c>
      <c r="PF173">
        <v>19597.074006832627</v>
      </c>
      <c r="PG173">
        <v>18074.554028415365</v>
      </c>
      <c r="PH173">
        <v>16021.834536927092</v>
      </c>
      <c r="PI173">
        <v>15461.778160046069</v>
      </c>
      <c r="PJ173">
        <v>15516.253588028936</v>
      </c>
      <c r="PK173">
        <v>15449.777913368882</v>
      </c>
      <c r="PL173">
        <v>16569.496774673775</v>
      </c>
      <c r="PM173">
        <v>18195.886009159993</v>
      </c>
      <c r="PN173">
        <v>19860.103004029417</v>
      </c>
      <c r="PO173">
        <v>17414.497020515384</v>
      </c>
      <c r="PP173">
        <v>17110.091627893809</v>
      </c>
      <c r="PQ173">
        <v>19252.808309744705</v>
      </c>
      <c r="PR173">
        <v>14440.681286782914</v>
      </c>
      <c r="PS173">
        <v>17155.916867108175</v>
      </c>
      <c r="PT173">
        <v>18712.80099007193</v>
      </c>
      <c r="PU173">
        <v>18708.920860271875</v>
      </c>
      <c r="PV173">
        <v>17042.089388985387</v>
      </c>
      <c r="PW173">
        <v>15991.114274845944</v>
      </c>
      <c r="PX173">
        <v>14095.85006102722</v>
      </c>
      <c r="PY173">
        <v>16643.851518633019</v>
      </c>
      <c r="PZ173">
        <v>13530.011248791834</v>
      </c>
      <c r="QA173">
        <v>17116.879204701225</v>
      </c>
      <c r="QB173">
        <v>17939.976346493509</v>
      </c>
      <c r="QC173">
        <v>22088.13711961823</v>
      </c>
      <c r="QD173">
        <v>19998.723158439116</v>
      </c>
      <c r="QE173">
        <v>18872.392900298983</v>
      </c>
      <c r="QF173">
        <v>21867.970820802188</v>
      </c>
      <c r="QG173">
        <v>23784.292038232234</v>
      </c>
      <c r="QH173">
        <v>20494.648391762465</v>
      </c>
      <c r="QI173">
        <v>20785.454187513264</v>
      </c>
      <c r="QJ173">
        <v>22400.238318244647</v>
      </c>
      <c r="QK173">
        <v>25226.658062970284</v>
      </c>
      <c r="QL173">
        <v>23619.407852474364</v>
      </c>
      <c r="QM173">
        <v>26190.599536816153</v>
      </c>
      <c r="QN173">
        <v>22868.165798012909</v>
      </c>
      <c r="QO173">
        <v>21195.09736720084</v>
      </c>
      <c r="QP173">
        <v>19610.536136790648</v>
      </c>
      <c r="QQ173">
        <v>17623.299893780742</v>
      </c>
      <c r="QR173">
        <v>18021.128877165957</v>
      </c>
      <c r="QS173">
        <v>17024.49194551156</v>
      </c>
      <c r="QT173">
        <v>16028.851914136643</v>
      </c>
      <c r="QU173">
        <v>20483.103781735379</v>
      </c>
      <c r="QV173">
        <v>19269.975376453374</v>
      </c>
      <c r="QW173">
        <v>13254.257679992057</v>
      </c>
      <c r="QY173" s="147"/>
      <c r="RA173" s="632">
        <v>951</v>
      </c>
      <c r="RB173">
        <v>29568</v>
      </c>
      <c r="RC173">
        <v>26180.000000000004</v>
      </c>
      <c r="RD173">
        <v>58520.000000000007</v>
      </c>
      <c r="RE173">
        <v>56881.186292703249</v>
      </c>
      <c r="RF173">
        <v>50473.849212982706</v>
      </c>
      <c r="RG173">
        <v>57791.003558698234</v>
      </c>
      <c r="RH173">
        <v>60210.796539974646</v>
      </c>
      <c r="RI173">
        <v>54844.332217823641</v>
      </c>
      <c r="RJ173">
        <v>61017.869813304147</v>
      </c>
      <c r="RK173">
        <v>53854.017705856357</v>
      </c>
      <c r="RL173">
        <v>48467.252086986351</v>
      </c>
      <c r="RM173">
        <v>52080.76592426109</v>
      </c>
      <c r="RN173">
        <v>52614.757422000803</v>
      </c>
      <c r="RO173">
        <v>60270.855732340882</v>
      </c>
      <c r="RP173">
        <v>58715.43305531099</v>
      </c>
      <c r="RQ173">
        <v>61170.454861704064</v>
      </c>
      <c r="RR173">
        <v>63045.043332476474</v>
      </c>
      <c r="RS173">
        <v>58986.040873392369</v>
      </c>
      <c r="RT173">
        <v>63362.045929888212</v>
      </c>
      <c r="RU173">
        <v>65898.497689065407</v>
      </c>
      <c r="RV173">
        <v>62566.684182313642</v>
      </c>
      <c r="RW173">
        <v>52776.582834809014</v>
      </c>
      <c r="RX173">
        <v>53901.973474529768</v>
      </c>
      <c r="RY173">
        <v>62386.489335593753</v>
      </c>
      <c r="RZ173">
        <v>54085.166463634348</v>
      </c>
      <c r="SA173">
        <v>40536.016944660048</v>
      </c>
      <c r="SB173">
        <v>39153.698780822335</v>
      </c>
      <c r="SC173">
        <v>40115.864929483134</v>
      </c>
      <c r="SD173">
        <v>45084.114456023548</v>
      </c>
      <c r="SE173">
        <v>53806.661911365925</v>
      </c>
      <c r="SF173">
        <v>53873.340466265989</v>
      </c>
      <c r="SG173">
        <v>57009.37511213457</v>
      </c>
      <c r="SH173">
        <v>62135.864829730534</v>
      </c>
      <c r="SI173">
        <v>56690.928270503849</v>
      </c>
      <c r="SJ173">
        <v>49585.727522368463</v>
      </c>
      <c r="SK173">
        <v>54693.100564112399</v>
      </c>
      <c r="SL173">
        <v>50008.432282554735</v>
      </c>
      <c r="SM173">
        <v>56054.02350981671</v>
      </c>
      <c r="SN173">
        <v>67104.931859398275</v>
      </c>
      <c r="SO173">
        <v>63036.028468687029</v>
      </c>
      <c r="SP173">
        <v>47676.332414621997</v>
      </c>
      <c r="SQ173">
        <v>46191.984391131024</v>
      </c>
      <c r="SR173">
        <v>43990.659013284727</v>
      </c>
      <c r="SS173">
        <v>49116.776234186356</v>
      </c>
      <c r="ST173">
        <v>43400.238296190313</v>
      </c>
      <c r="SU173">
        <v>47778.920137685294</v>
      </c>
      <c r="SV173">
        <v>45305.513845909241</v>
      </c>
      <c r="SW173">
        <v>33371.625762108881</v>
      </c>
      <c r="SX173">
        <v>36850.129046643473</v>
      </c>
      <c r="SY173">
        <v>39611.69453139275</v>
      </c>
      <c r="SZ173">
        <v>52251.014889653656</v>
      </c>
      <c r="TB173" s="147"/>
      <c r="TD173" s="632">
        <v>951</v>
      </c>
      <c r="TE173">
        <v>5636</v>
      </c>
      <c r="TF173">
        <v>4947.8</v>
      </c>
      <c r="TG173">
        <v>6270</v>
      </c>
      <c r="TH173">
        <v>3835.2263746874628</v>
      </c>
      <c r="TI173">
        <v>4421.8397182033304</v>
      </c>
      <c r="TJ173">
        <v>4083.3981905555534</v>
      </c>
      <c r="TK173">
        <v>3696.4334959053476</v>
      </c>
      <c r="TL173">
        <v>3563.4394141816974</v>
      </c>
      <c r="TM173">
        <v>2705.207866846813</v>
      </c>
      <c r="TN173">
        <v>3173.7080323798973</v>
      </c>
      <c r="TO173">
        <v>3893.2864873458038</v>
      </c>
      <c r="TP173">
        <v>3855.6380673117592</v>
      </c>
      <c r="TQ173">
        <v>5192.2476840152749</v>
      </c>
      <c r="TR173">
        <v>5295.5388487768832</v>
      </c>
      <c r="TS173">
        <v>6054.7346708106052</v>
      </c>
      <c r="TT173">
        <v>6091.7699075311639</v>
      </c>
      <c r="TU173">
        <v>6584.1161296201844</v>
      </c>
      <c r="TV173">
        <v>6323.2575833209476</v>
      </c>
      <c r="TW173">
        <v>4687.6176221316</v>
      </c>
      <c r="TX173">
        <v>6223.358418749639</v>
      </c>
      <c r="TY173">
        <v>6483.8045509924559</v>
      </c>
      <c r="TZ173">
        <v>5904.0766590024705</v>
      </c>
      <c r="UA173">
        <v>5870.6631355679065</v>
      </c>
      <c r="UB173">
        <v>5674.6190224862821</v>
      </c>
      <c r="UC173">
        <v>6056.4525379094321</v>
      </c>
      <c r="UD173">
        <v>4916.5098570869077</v>
      </c>
      <c r="UE173">
        <v>5514.4199774225708</v>
      </c>
      <c r="UF173">
        <v>4695.7624700706856</v>
      </c>
      <c r="UG173">
        <v>3587.844917889191</v>
      </c>
      <c r="UH173">
        <v>4469.228450916271</v>
      </c>
      <c r="UI173">
        <v>4878.3639987996385</v>
      </c>
      <c r="UJ173">
        <v>4472.4266916584456</v>
      </c>
      <c r="UK173">
        <v>5647.7629533437621</v>
      </c>
      <c r="UL173">
        <v>5049.0917167503012</v>
      </c>
      <c r="UM173">
        <v>5724.3651089069517</v>
      </c>
      <c r="UN173">
        <v>5671.185070980152</v>
      </c>
      <c r="UO173">
        <v>4757.8589705908207</v>
      </c>
      <c r="UP173">
        <v>3578.7653489802542</v>
      </c>
      <c r="UQ173">
        <v>4597.292116605443</v>
      </c>
      <c r="UR173">
        <v>5212.5569960403482</v>
      </c>
      <c r="US173">
        <v>5370.5884318048938</v>
      </c>
      <c r="UT173">
        <v>6615.3040505735034</v>
      </c>
      <c r="UU173">
        <v>7770.8493109769115</v>
      </c>
      <c r="UV173">
        <v>8095.927613267515</v>
      </c>
      <c r="UW173">
        <v>7316.2176943167196</v>
      </c>
      <c r="UX173">
        <v>8340.0733652629842</v>
      </c>
      <c r="UY173">
        <v>9200.0371629885085</v>
      </c>
      <c r="UZ173">
        <v>8394.810194982525</v>
      </c>
      <c r="VA173">
        <v>9171.8959028089303</v>
      </c>
      <c r="VB173">
        <v>9008.2477022212406</v>
      </c>
      <c r="VC173">
        <v>6100.5361674462729</v>
      </c>
      <c r="VE173" s="147"/>
      <c r="VJ173" s="632">
        <v>951</v>
      </c>
      <c r="VK173" s="486">
        <f t="shared" si="281"/>
        <v>739.55899999999986</v>
      </c>
      <c r="VL173" s="486">
        <f t="shared" si="282"/>
        <v>696.1318</v>
      </c>
      <c r="VM173" s="486">
        <f t="shared" si="283"/>
        <v>687.58620084829704</v>
      </c>
      <c r="VN173" s="486">
        <f t="shared" si="284"/>
        <v>637.5546243340392</v>
      </c>
      <c r="VO173" s="486">
        <f t="shared" si="285"/>
        <v>530.69915583526154</v>
      </c>
      <c r="VP173" s="486">
        <f t="shared" si="286"/>
        <v>686.15073654237005</v>
      </c>
      <c r="VQ173" s="486">
        <f t="shared" si="287"/>
        <v>711.68529328954753</v>
      </c>
      <c r="VR173" s="486">
        <f t="shared" si="288"/>
        <v>719.63953319577047</v>
      </c>
      <c r="VS173" s="486">
        <f t="shared" si="289"/>
        <v>907.33966243523037</v>
      </c>
      <c r="VT173" s="486">
        <f t="shared" si="290"/>
        <v>918.55668212162402</v>
      </c>
      <c r="VU173" s="486">
        <f t="shared" si="291"/>
        <v>807.66468027838482</v>
      </c>
      <c r="VV173" s="486">
        <f t="shared" si="292"/>
        <v>753.89608571750193</v>
      </c>
      <c r="VW173" s="486">
        <f t="shared" si="293"/>
        <v>671.61123386636802</v>
      </c>
      <c r="VX173" s="486">
        <f t="shared" si="294"/>
        <v>657.97093712917479</v>
      </c>
      <c r="VY173" s="486">
        <f t="shared" si="295"/>
        <v>665.30198076402633</v>
      </c>
      <c r="VZ173" s="486">
        <f t="shared" si="296"/>
        <v>590.69659773365709</v>
      </c>
      <c r="WA173" s="486">
        <f t="shared" si="297"/>
        <v>739.55247188605051</v>
      </c>
      <c r="WB173" s="486">
        <f t="shared" si="298"/>
        <v>732.36770531296395</v>
      </c>
      <c r="WC173" s="486">
        <f t="shared" si="299"/>
        <v>850.02752081633355</v>
      </c>
      <c r="WD173" s="486">
        <f t="shared" si="300"/>
        <v>829.15361691338194</v>
      </c>
      <c r="WE173" s="486">
        <f t="shared" si="301"/>
        <v>850.11204568988387</v>
      </c>
      <c r="WF173" s="486">
        <f t="shared" si="302"/>
        <v>819.903516333109</v>
      </c>
      <c r="WG173" s="486">
        <f t="shared" si="303"/>
        <v>816.92344080770636</v>
      </c>
      <c r="WH173" s="486">
        <f t="shared" si="304"/>
        <v>854.80005933974621</v>
      </c>
      <c r="WI173" s="486">
        <f t="shared" si="305"/>
        <v>832.63548014077423</v>
      </c>
      <c r="WJ173" s="486">
        <f t="shared" si="306"/>
        <v>853.35488453795426</v>
      </c>
      <c r="WK173" s="486">
        <f t="shared" si="307"/>
        <v>950.1390958841713</v>
      </c>
      <c r="WL173" s="486">
        <f t="shared" si="308"/>
        <v>977.24320253034773</v>
      </c>
      <c r="WM173" s="486">
        <f t="shared" si="309"/>
        <v>966.38428205582431</v>
      </c>
      <c r="WN173" s="486">
        <f t="shared" si="310"/>
        <v>968.78296096583563</v>
      </c>
      <c r="WO173" s="486">
        <f t="shared" si="311"/>
        <v>1057.7377645268016</v>
      </c>
      <c r="WP173" s="486">
        <f t="shared" si="312"/>
        <v>1115.8215673228869</v>
      </c>
      <c r="WQ173" s="486">
        <f t="shared" si="313"/>
        <v>944.80196731535341</v>
      </c>
      <c r="WR173" s="486">
        <f t="shared" si="314"/>
        <v>921.76843484464143</v>
      </c>
      <c r="WS173" s="486">
        <f t="shared" si="315"/>
        <v>827.99762193464562</v>
      </c>
      <c r="WT173" s="486">
        <f t="shared" si="316"/>
        <v>809.62965456581128</v>
      </c>
      <c r="WU173" s="486">
        <f t="shared" si="317"/>
        <v>732.40810327478164</v>
      </c>
      <c r="WV173" s="486">
        <f t="shared" si="318"/>
        <v>827.67190346765824</v>
      </c>
      <c r="WW173" s="486">
        <f t="shared" si="319"/>
        <v>946.67096552731562</v>
      </c>
      <c r="WX173" s="486">
        <f t="shared" si="320"/>
        <v>934.15524728026662</v>
      </c>
      <c r="WY173" s="486">
        <f t="shared" si="321"/>
        <v>793.28811858905908</v>
      </c>
      <c r="WZ173" s="486">
        <f t="shared" si="322"/>
        <v>673.13931147885683</v>
      </c>
      <c r="XA173" s="486">
        <f t="shared" si="323"/>
        <v>661.01577426412371</v>
      </c>
      <c r="XB173" s="486">
        <f t="shared" si="324"/>
        <v>712.82398364426786</v>
      </c>
      <c r="XC173" s="486">
        <f t="shared" si="325"/>
        <v>641.06513473710459</v>
      </c>
      <c r="XD173" s="486">
        <f t="shared" si="326"/>
        <v>577.11153685889894</v>
      </c>
      <c r="XE173" s="486">
        <f t="shared" si="327"/>
        <v>669.68257042161417</v>
      </c>
      <c r="XF173" s="486">
        <f t="shared" si="328"/>
        <v>812.14733998953557</v>
      </c>
      <c r="XG173" s="486">
        <f t="shared" si="329"/>
        <v>804.82547398536758</v>
      </c>
      <c r="XH173" s="486">
        <f t="shared" si="330"/>
        <v>805.09499995261069</v>
      </c>
      <c r="XI173" s="486">
        <f t="shared" si="331"/>
        <v>758.33993540749975</v>
      </c>
      <c r="XJ173" s="118">
        <f t="shared" si="332"/>
        <v>793.14944895479289</v>
      </c>
      <c r="XK173" s="1008">
        <f t="shared" si="333"/>
        <v>181</v>
      </c>
    </row>
    <row r="174" spans="25:635" x14ac:dyDescent="0.45">
      <c r="Y174" s="147"/>
      <c r="AA174" s="632">
        <v>165</v>
      </c>
      <c r="AB174" s="26">
        <v>1636</v>
      </c>
      <c r="AC174" s="26">
        <v>1636</v>
      </c>
      <c r="AD174" s="26">
        <v>1197.5659360227128</v>
      </c>
      <c r="AE174" s="26">
        <v>1421.6299731115764</v>
      </c>
      <c r="AF174" s="26">
        <v>1617.5427775920048</v>
      </c>
      <c r="AG174" s="26">
        <v>1909.7462194630009</v>
      </c>
      <c r="AH174" s="26">
        <v>1828.2014880712434</v>
      </c>
      <c r="AI174" s="26">
        <v>1362.871291107147</v>
      </c>
      <c r="AJ174" s="26">
        <v>1711.6444394491105</v>
      </c>
      <c r="AK174" s="26">
        <v>1709.276451788377</v>
      </c>
      <c r="AL174" s="26">
        <v>1597.7600286950576</v>
      </c>
      <c r="AM174" s="26">
        <v>1596.405312021722</v>
      </c>
      <c r="AN174" s="26">
        <v>1226.8856516299438</v>
      </c>
      <c r="AO174" s="26">
        <v>1240.4429406368124</v>
      </c>
      <c r="AP174" s="26">
        <v>1876.7129990590763</v>
      </c>
      <c r="AQ174" s="26">
        <v>1748.5835443198009</v>
      </c>
      <c r="AR174" s="26">
        <v>1838.5865643807406</v>
      </c>
      <c r="AS174" s="26">
        <v>1784.0289591541064</v>
      </c>
      <c r="AT174" s="26">
        <v>2121.688202254943</v>
      </c>
      <c r="AU174" s="26">
        <v>2117.5730954696455</v>
      </c>
      <c r="AV174" s="26">
        <v>1638.4013339284484</v>
      </c>
      <c r="AW174" s="26">
        <v>1867.1169813913527</v>
      </c>
      <c r="AX174" s="26">
        <v>1563.6001418554208</v>
      </c>
      <c r="AY174" s="26">
        <v>1278.0532330218462</v>
      </c>
      <c r="AZ174" s="26">
        <v>1671.7880816701108</v>
      </c>
      <c r="BA174" s="26">
        <v>1464.5195777766353</v>
      </c>
      <c r="BB174" s="26">
        <v>1607.8273069004179</v>
      </c>
      <c r="BC174" s="26">
        <v>1269.489181856922</v>
      </c>
      <c r="BD174" s="26">
        <v>1061.6099697983532</v>
      </c>
      <c r="BE174" s="26">
        <v>1016.8480013800465</v>
      </c>
      <c r="BF174" s="26">
        <v>1413.5402298532672</v>
      </c>
      <c r="BG174" s="26">
        <v>1743.5173275083421</v>
      </c>
      <c r="BH174" s="26">
        <v>2098.0185445686093</v>
      </c>
      <c r="BI174" s="26">
        <v>2349.8525523998915</v>
      </c>
      <c r="BJ174" s="26">
        <v>2450.6790961940628</v>
      </c>
      <c r="BK174" s="26">
        <v>2475.1272937846297</v>
      </c>
      <c r="BL174" s="26">
        <v>2755.7664832997425</v>
      </c>
      <c r="BM174" s="26">
        <v>2791.7652044431456</v>
      </c>
      <c r="BN174" s="26">
        <v>2508.1732950891455</v>
      </c>
      <c r="BO174" s="26">
        <v>2545.6485975934552</v>
      </c>
      <c r="BP174" s="26">
        <v>2160.239079378855</v>
      </c>
      <c r="BQ174" s="26">
        <v>1830.1750017846898</v>
      </c>
      <c r="BR174" s="26">
        <v>1461.2178749239238</v>
      </c>
      <c r="BS174" s="26">
        <v>1546.9841299240009</v>
      </c>
      <c r="BT174" s="26">
        <v>1625.8557077670118</v>
      </c>
      <c r="BU174" s="26">
        <v>1671.3570102055617</v>
      </c>
      <c r="BV174" s="26">
        <v>1580.8689185077003</v>
      </c>
      <c r="BW174" s="26">
        <v>1462.6754457656439</v>
      </c>
      <c r="BX174" s="26">
        <v>1615.5081045587483</v>
      </c>
      <c r="BY174" s="26">
        <v>1985.3503254253753</v>
      </c>
      <c r="BZ174" s="26">
        <v>1872.5534241498033</v>
      </c>
      <c r="CA174" s="16"/>
      <c r="CB174" s="147"/>
      <c r="CC174" s="16"/>
      <c r="CD174" s="632">
        <v>165</v>
      </c>
      <c r="CE174" s="26">
        <v>365</v>
      </c>
      <c r="CF174" s="26">
        <v>348</v>
      </c>
      <c r="CG174" s="1048">
        <v>252.33592704778115</v>
      </c>
      <c r="CH174" s="1048">
        <v>383.18149526912799</v>
      </c>
      <c r="CI174" s="1048">
        <v>327.94749848306287</v>
      </c>
      <c r="CJ174" s="1048">
        <v>272.35495469076437</v>
      </c>
      <c r="CK174" s="1048">
        <v>251.31545211079276</v>
      </c>
      <c r="CL174" s="1048">
        <v>294.16269309738857</v>
      </c>
      <c r="CM174" s="1048">
        <v>285.5837296198975</v>
      </c>
      <c r="CN174" s="1048">
        <v>297.9070362057119</v>
      </c>
      <c r="CO174" s="1048">
        <v>244.9993615395172</v>
      </c>
      <c r="CP174" s="1048">
        <v>229.54858977624315</v>
      </c>
      <c r="CQ174" s="1048">
        <v>254.52112663808748</v>
      </c>
      <c r="CR174" s="1048">
        <v>338.41197517764061</v>
      </c>
      <c r="CS174" s="1048">
        <v>350.65853689544588</v>
      </c>
      <c r="CT174" s="1048">
        <v>408.91818261093732</v>
      </c>
      <c r="CU174" s="1048">
        <v>362.92577867032128</v>
      </c>
      <c r="CV174" s="1048">
        <v>429.23192841027543</v>
      </c>
      <c r="CW174" s="1048">
        <v>331.9412613162159</v>
      </c>
      <c r="CX174" s="1048">
        <v>457.77332962281554</v>
      </c>
      <c r="CY174" s="1048">
        <v>384.88580292092547</v>
      </c>
      <c r="CZ174" s="1048">
        <v>257.55664191935512</v>
      </c>
      <c r="DA174" s="1048">
        <v>267.36517910364449</v>
      </c>
      <c r="DB174" s="1048">
        <v>206.00961324170873</v>
      </c>
      <c r="DC174" s="1048">
        <v>269.66121167648652</v>
      </c>
      <c r="DD174" s="1048">
        <v>336.47096281607139</v>
      </c>
      <c r="DE174" s="1048">
        <v>359.56659556743278</v>
      </c>
      <c r="DF174" s="1048">
        <v>340.34870254598098</v>
      </c>
      <c r="DG174" s="1048">
        <v>452.09520089398313</v>
      </c>
      <c r="DH174" s="1048">
        <v>490.95538990110657</v>
      </c>
      <c r="DI174" s="1048">
        <v>373.07255537749262</v>
      </c>
      <c r="DJ174" s="1048">
        <v>378.44759775294068</v>
      </c>
      <c r="DK174" s="1048">
        <v>318.82184149503348</v>
      </c>
      <c r="DL174" s="1048">
        <v>414.37794440634661</v>
      </c>
      <c r="DM174" s="1048">
        <v>422.61457335705029</v>
      </c>
      <c r="DN174" s="1048">
        <v>402.57246708051935</v>
      </c>
      <c r="DO174" s="1048">
        <v>435.83884258496539</v>
      </c>
      <c r="DP174" s="1048">
        <v>404.71670760965748</v>
      </c>
      <c r="DQ174" s="1048">
        <v>445.54715086085326</v>
      </c>
      <c r="DR174" s="1048">
        <v>511.4574298258209</v>
      </c>
      <c r="DS174" s="1048">
        <v>458.64178414151291</v>
      </c>
      <c r="DT174" s="1048">
        <v>458.65202526704354</v>
      </c>
      <c r="DU174" s="1048">
        <v>330.65840588370327</v>
      </c>
      <c r="DV174" s="1048">
        <v>360.99679706029303</v>
      </c>
      <c r="DW174" s="1048">
        <v>294.3360346444789</v>
      </c>
      <c r="DX174" s="1048">
        <v>346.91651184393851</v>
      </c>
      <c r="DY174" s="1048">
        <v>367.24859497405851</v>
      </c>
      <c r="DZ174" s="1048">
        <v>390.34400884113552</v>
      </c>
      <c r="EA174" s="1048">
        <v>300.57044515560887</v>
      </c>
      <c r="EB174" s="1048">
        <v>450.40557847784834</v>
      </c>
      <c r="EC174" s="1048">
        <v>392.64987016289024</v>
      </c>
      <c r="ED174" s="16"/>
      <c r="EE174" s="16"/>
      <c r="EF174" s="147"/>
      <c r="EG174" s="16"/>
      <c r="EH174" s="632">
        <v>165</v>
      </c>
      <c r="EI174" s="488">
        <v>11831</v>
      </c>
      <c r="EJ174" s="488">
        <v>9594</v>
      </c>
      <c r="EK174" s="488">
        <v>10144</v>
      </c>
      <c r="EL174" s="488">
        <v>11172.808529879581</v>
      </c>
      <c r="EM174" s="488">
        <v>17004.353571955533</v>
      </c>
      <c r="EN174" s="488">
        <v>16157.63643553112</v>
      </c>
      <c r="EO174" s="488">
        <v>16691.653657154551</v>
      </c>
      <c r="EP174" s="488">
        <v>16648.562686274294</v>
      </c>
      <c r="EQ174" s="488">
        <v>15520.741566111623</v>
      </c>
      <c r="ER174" s="488">
        <v>16607.004252963627</v>
      </c>
      <c r="ES174" s="488">
        <v>15311.470565988264</v>
      </c>
      <c r="ET174" s="488">
        <v>18911.207458340516</v>
      </c>
      <c r="EU174" s="488">
        <v>21512.747236631327</v>
      </c>
      <c r="EV174" s="488">
        <v>21602.579624190708</v>
      </c>
      <c r="EW174" s="488">
        <v>19734.136558617985</v>
      </c>
      <c r="EX174" s="488">
        <v>17386.490442835147</v>
      </c>
      <c r="EY174" s="488">
        <v>19106.45636533435</v>
      </c>
      <c r="EZ174" s="488">
        <v>17753.552836898478</v>
      </c>
      <c r="FA174" s="488">
        <v>20739.28243766474</v>
      </c>
      <c r="FB174" s="488">
        <v>15692.308220297102</v>
      </c>
      <c r="FC174" s="488">
        <v>12853.601161617744</v>
      </c>
      <c r="FD174" s="488">
        <v>11663.268632820727</v>
      </c>
      <c r="FE174" s="488">
        <v>8229.4550738728503</v>
      </c>
      <c r="FF174" s="488">
        <v>11461.753465493293</v>
      </c>
      <c r="FG174" s="488">
        <v>9534.0042654094068</v>
      </c>
      <c r="FH174" s="488">
        <v>13657.051455674777</v>
      </c>
      <c r="FI174" s="488">
        <v>15322.662065985567</v>
      </c>
      <c r="FJ174" s="488">
        <v>14844.142099533601</v>
      </c>
      <c r="FK174" s="488">
        <v>13686.604091255198</v>
      </c>
      <c r="FL174" s="488">
        <v>19119.980451048657</v>
      </c>
      <c r="FM174" s="488">
        <v>17017.342609310046</v>
      </c>
      <c r="FN174" s="488">
        <v>19264.021026056034</v>
      </c>
      <c r="FO174" s="488">
        <v>20739.237298525451</v>
      </c>
      <c r="FP174" s="488">
        <v>20483.668689861785</v>
      </c>
      <c r="FQ174" s="488">
        <v>20549.842696020765</v>
      </c>
      <c r="FR174" s="488">
        <v>20627.531539222837</v>
      </c>
      <c r="FS174" s="488">
        <v>21281.664452042496</v>
      </c>
      <c r="FT174" s="488">
        <v>20003.258279313221</v>
      </c>
      <c r="FU174" s="488">
        <v>15860.877394099078</v>
      </c>
      <c r="FV174" s="488">
        <v>17218.726040914436</v>
      </c>
      <c r="FW174" s="488">
        <v>17545.726564429711</v>
      </c>
      <c r="FX174" s="488">
        <v>19381.782813595812</v>
      </c>
      <c r="FY174" s="488">
        <v>24345.096498217459</v>
      </c>
      <c r="FZ174" s="488">
        <v>23779.405031467795</v>
      </c>
      <c r="GA174" s="488">
        <v>25901.874191059753</v>
      </c>
      <c r="GB174" s="488">
        <v>26480.802452395699</v>
      </c>
      <c r="GC174" s="488">
        <v>21664.729309826314</v>
      </c>
      <c r="GD174" s="488">
        <v>20571.324904208635</v>
      </c>
      <c r="GE174" s="488">
        <v>20396.467918721712</v>
      </c>
      <c r="GF174" s="488">
        <v>21334.989251488376</v>
      </c>
      <c r="GG174" s="488">
        <v>17543.058761157583</v>
      </c>
      <c r="GH174" s="16"/>
      <c r="GI174" s="147"/>
      <c r="GJ174" s="16"/>
      <c r="GK174" s="632">
        <v>165</v>
      </c>
      <c r="GL174" s="16">
        <v>29568</v>
      </c>
      <c r="GM174" s="16">
        <v>26180.000000000004</v>
      </c>
      <c r="GN174" s="16">
        <v>58520.000000000007</v>
      </c>
      <c r="GO174" s="311">
        <v>63322.723596903474</v>
      </c>
      <c r="GP174" s="311">
        <v>56673.503355531378</v>
      </c>
      <c r="GQ174" s="311">
        <v>62670.285693368758</v>
      </c>
      <c r="GR174" s="311">
        <v>63806.313400287989</v>
      </c>
      <c r="GS174" s="311">
        <v>70818.067716436592</v>
      </c>
      <c r="GT174" s="311">
        <v>73101.123553120968</v>
      </c>
      <c r="GU174" s="311">
        <v>74313.914169012613</v>
      </c>
      <c r="GV174" s="311">
        <v>73733.3500948617</v>
      </c>
      <c r="GW174" s="311">
        <v>66998.882897904594</v>
      </c>
      <c r="GX174" s="311">
        <v>63657.787917811555</v>
      </c>
      <c r="GY174" s="311">
        <v>67690.82699963609</v>
      </c>
      <c r="GZ174" s="311">
        <v>57517.799569605428</v>
      </c>
      <c r="HA174" s="311">
        <v>50271.253085746663</v>
      </c>
      <c r="HB174" s="311">
        <v>52470.114888916018</v>
      </c>
      <c r="HC174" s="311">
        <v>59917.774697610206</v>
      </c>
      <c r="HD174" s="311">
        <v>52768.873524470095</v>
      </c>
      <c r="HE174" s="311">
        <v>48350.382368288614</v>
      </c>
      <c r="HF174" s="311">
        <v>45865.978471688773</v>
      </c>
      <c r="HG174" s="311">
        <v>52075.763072754089</v>
      </c>
      <c r="HH174" s="311">
        <v>49173.96331852334</v>
      </c>
      <c r="HI174" s="311">
        <v>35969.194494391013</v>
      </c>
      <c r="HJ174" s="311">
        <v>27778.355560432654</v>
      </c>
      <c r="HK174" s="311">
        <v>32233.787678233835</v>
      </c>
      <c r="HL174" s="311">
        <v>33731.969896039009</v>
      </c>
      <c r="HM174" s="311">
        <v>33701.470680406012</v>
      </c>
      <c r="HN174" s="311">
        <v>29372.823379929523</v>
      </c>
      <c r="HO174" s="311">
        <v>21191.952366056099</v>
      </c>
      <c r="HP174" s="311">
        <v>33905.743534422356</v>
      </c>
      <c r="HQ174" s="311">
        <v>36550.735523029616</v>
      </c>
      <c r="HR174" s="311">
        <v>33482.049777429747</v>
      </c>
      <c r="HS174" s="311">
        <v>33151.447817926492</v>
      </c>
      <c r="HT174" s="311">
        <v>22449.796771836125</v>
      </c>
      <c r="HU174" s="311">
        <v>18564.618769550765</v>
      </c>
      <c r="HV174" s="311">
        <v>26937.654832875407</v>
      </c>
      <c r="HW174" s="311">
        <v>35879.554266872197</v>
      </c>
      <c r="HX174" s="311">
        <v>40054.07142186963</v>
      </c>
      <c r="HY174" s="311">
        <v>32489.186154164177</v>
      </c>
      <c r="HZ174" s="311">
        <v>31807.088514239214</v>
      </c>
      <c r="IA174" s="311">
        <v>35768.20770612362</v>
      </c>
      <c r="IB174" s="311">
        <v>39786.641387101183</v>
      </c>
      <c r="IC174" s="311">
        <v>43016.635953884594</v>
      </c>
      <c r="ID174" s="311">
        <v>47873.877751307104</v>
      </c>
      <c r="IE174" s="311">
        <v>46845.185035193412</v>
      </c>
      <c r="IF174" s="311">
        <v>39039.424307524285</v>
      </c>
      <c r="IG174" s="311">
        <v>38948.905903693056</v>
      </c>
      <c r="IH174" s="311">
        <v>36013.827027199492</v>
      </c>
      <c r="II174" s="311">
        <v>32972.951654474447</v>
      </c>
      <c r="IJ174" s="311">
        <v>25520.917035413891</v>
      </c>
      <c r="IL174" s="147"/>
      <c r="IN174" s="632">
        <v>165</v>
      </c>
      <c r="IO174" s="488">
        <v>5636</v>
      </c>
      <c r="IP174" s="488">
        <v>4947.8</v>
      </c>
      <c r="IQ174" s="488">
        <v>6270</v>
      </c>
      <c r="IR174" s="488">
        <v>6700.071431012203</v>
      </c>
      <c r="IS174" s="488">
        <v>5058.5070095779565</v>
      </c>
      <c r="IT174" s="488">
        <v>5596.2991980345469</v>
      </c>
      <c r="IU174" s="488">
        <v>5801.2622565623487</v>
      </c>
      <c r="IV174" s="488">
        <v>4812.3356978467209</v>
      </c>
      <c r="IW174" s="488">
        <v>5769.0188003179901</v>
      </c>
      <c r="IX174" s="488">
        <v>5016.2942880332175</v>
      </c>
      <c r="IY174" s="488">
        <v>4325.3063593355382</v>
      </c>
      <c r="IZ174" s="488">
        <v>6078.8062403209733</v>
      </c>
      <c r="JA174" s="488">
        <v>7926.5646403599158</v>
      </c>
      <c r="JB174" s="488">
        <v>5938.7486867677762</v>
      </c>
      <c r="JC174" s="488">
        <v>6108.1295913077447</v>
      </c>
      <c r="JD174" s="488">
        <v>7684.3699964903226</v>
      </c>
      <c r="JE174" s="488">
        <v>8379.711167898211</v>
      </c>
      <c r="JF174" s="488">
        <v>6916.9538768566872</v>
      </c>
      <c r="JG174" s="488">
        <v>5570.6192539773101</v>
      </c>
      <c r="JH174" s="488">
        <v>6758.8351525788021</v>
      </c>
      <c r="JI174" s="488">
        <v>6855.4514057696342</v>
      </c>
      <c r="JJ174" s="488">
        <v>7331.5746713924573</v>
      </c>
      <c r="JK174" s="488">
        <v>7208.9228155383371</v>
      </c>
      <c r="JL174" s="488">
        <v>6758.1489718129733</v>
      </c>
      <c r="JM174" s="488">
        <v>7156.9401692500696</v>
      </c>
      <c r="JN174" s="488">
        <v>6766.5662719043385</v>
      </c>
      <c r="JO174" s="488">
        <v>6070.7136496466583</v>
      </c>
      <c r="JP174" s="488">
        <v>7878.744168701729</v>
      </c>
      <c r="JQ174" s="488">
        <v>8489.8255693632746</v>
      </c>
      <c r="JR174" s="488">
        <v>7566.7423086050567</v>
      </c>
      <c r="JS174" s="488">
        <v>8411.2789220680552</v>
      </c>
      <c r="JT174" s="488">
        <v>8948.8835322718696</v>
      </c>
      <c r="JU174" s="488">
        <v>10604.005924439785</v>
      </c>
      <c r="JV174" s="488">
        <v>9194.7420158039531</v>
      </c>
      <c r="JW174" s="488">
        <v>8064.5283820303548</v>
      </c>
      <c r="JX174" s="488">
        <v>7801.2026806924423</v>
      </c>
      <c r="JY174" s="488">
        <v>7617.6355010599727</v>
      </c>
      <c r="JZ174" s="488">
        <v>7202.5773105018889</v>
      </c>
      <c r="KA174" s="488">
        <v>5140.0433690316149</v>
      </c>
      <c r="KB174" s="488">
        <v>6548.0980307608625</v>
      </c>
      <c r="KC174" s="488">
        <v>5134.9676209307781</v>
      </c>
      <c r="KD174" s="488">
        <v>3356.2164269253562</v>
      </c>
      <c r="KE174" s="488">
        <v>4087.9800353667342</v>
      </c>
      <c r="KF174" s="488">
        <v>5180.878025062726</v>
      </c>
      <c r="KG174" s="488">
        <v>5686.9994214210037</v>
      </c>
      <c r="KH174" s="488">
        <v>7027.4755571618098</v>
      </c>
      <c r="KI174" s="488">
        <v>7375.2714409473783</v>
      </c>
      <c r="KJ174" s="488">
        <v>8417.003436640156</v>
      </c>
      <c r="KK174" s="488">
        <v>8455.5775072730212</v>
      </c>
      <c r="KL174" s="488">
        <v>7488.3481540873927</v>
      </c>
      <c r="KM174" s="488">
        <v>8072.9358528712273</v>
      </c>
      <c r="KO174" s="147"/>
      <c r="KQ174" s="632">
        <v>830</v>
      </c>
      <c r="KR174" s="26">
        <v>1636</v>
      </c>
      <c r="KS174" s="26">
        <v>1636</v>
      </c>
      <c r="KT174" s="26">
        <v>1212.8362424696318</v>
      </c>
      <c r="KU174" s="26">
        <v>1459.5998249301754</v>
      </c>
      <c r="KV174" s="26">
        <v>1201.8588924236576</v>
      </c>
      <c r="KW174" s="26">
        <v>908.08110807337948</v>
      </c>
      <c r="KX174" s="26">
        <v>1220.8573363424978</v>
      </c>
      <c r="KY174" s="26">
        <v>732.47678504683199</v>
      </c>
      <c r="KZ174" s="26">
        <v>772.72273760691621</v>
      </c>
      <c r="LA174" s="26">
        <v>1054.735520116875</v>
      </c>
      <c r="LB174" s="26">
        <v>1386.3720746297436</v>
      </c>
      <c r="LC174" s="26">
        <v>1658.472066505946</v>
      </c>
      <c r="LD174" s="26">
        <v>1200.8383493098329</v>
      </c>
      <c r="LE174" s="26">
        <v>1169.7064474461467</v>
      </c>
      <c r="LF174" s="26">
        <v>1112.0433541170848</v>
      </c>
      <c r="LG174" s="26">
        <v>995.62504165227654</v>
      </c>
      <c r="LH174" s="26">
        <v>1182.013980756409</v>
      </c>
      <c r="LI174" s="26">
        <v>1308.2565519249122</v>
      </c>
      <c r="LJ174" s="26">
        <v>922.51882663975857</v>
      </c>
      <c r="LK174" s="26">
        <v>983.15133814513842</v>
      </c>
      <c r="LL174" s="26">
        <v>1054.6322178243304</v>
      </c>
      <c r="LM174" s="26">
        <v>1113.7675044986572</v>
      </c>
      <c r="LN174" s="26">
        <v>898.51510054389655</v>
      </c>
      <c r="LO174" s="26">
        <v>1185.5146885645158</v>
      </c>
      <c r="LP174" s="26">
        <v>1420.5857422281879</v>
      </c>
      <c r="LQ174" s="26">
        <v>1251.1834486195312</v>
      </c>
      <c r="LR174" s="26">
        <v>1137.8219094472015</v>
      </c>
      <c r="LS174" s="26">
        <v>983.95160581928326</v>
      </c>
      <c r="LT174" s="26">
        <v>1066.0538215603533</v>
      </c>
      <c r="LU174" s="26">
        <v>1124.352421227331</v>
      </c>
      <c r="LV174" s="26">
        <v>1569.1868037174618</v>
      </c>
      <c r="LW174" s="26">
        <v>1721.7014097157439</v>
      </c>
      <c r="LX174" s="26">
        <v>1575.2066757718308</v>
      </c>
      <c r="LY174" s="26">
        <v>1320.2788751386536</v>
      </c>
      <c r="LZ174" s="26">
        <v>1225.5562534068824</v>
      </c>
      <c r="MA174" s="26">
        <v>1133.5900931291089</v>
      </c>
      <c r="MB174" s="26">
        <v>1561.255501065923</v>
      </c>
      <c r="MC174" s="26">
        <v>1781.2755444863187</v>
      </c>
      <c r="MD174" s="26">
        <v>1845.1705749406137</v>
      </c>
      <c r="ME174" s="26">
        <v>2109.4981304741241</v>
      </c>
      <c r="MF174" s="26">
        <v>2049.800949017354</v>
      </c>
      <c r="MG174" s="26">
        <v>1982.7842354323461</v>
      </c>
      <c r="MH174" s="26">
        <v>2012.7211540524556</v>
      </c>
      <c r="MI174" s="26">
        <v>1468.2057587001909</v>
      </c>
      <c r="MJ174" s="26">
        <v>1148.0548353493436</v>
      </c>
      <c r="MK174" s="26">
        <v>1021.9122635509837</v>
      </c>
      <c r="ML174" s="26">
        <v>1360.0212237704584</v>
      </c>
      <c r="MM174" s="26">
        <v>898.30934728416673</v>
      </c>
      <c r="MN174" s="26">
        <v>953.87191201160954</v>
      </c>
      <c r="MO174" s="26">
        <v>1034.0001586845456</v>
      </c>
      <c r="MP174" s="26">
        <v>1103.3039582769841</v>
      </c>
      <c r="MQ174"/>
      <c r="MR174"/>
      <c r="MS174" s="490"/>
      <c r="MT174" s="311"/>
      <c r="MU174" s="632">
        <v>165</v>
      </c>
      <c r="MV174" s="26">
        <v>365</v>
      </c>
      <c r="MW174" s="26">
        <v>348</v>
      </c>
      <c r="MX174" s="1048">
        <v>391.61398386815961</v>
      </c>
      <c r="MY174" s="1048">
        <v>390.90122437438998</v>
      </c>
      <c r="MZ174" s="1048">
        <v>426.42520754022655</v>
      </c>
      <c r="NA174" s="1048">
        <v>492.64226357058163</v>
      </c>
      <c r="NB174" s="1048">
        <v>425.12141958405817</v>
      </c>
      <c r="NC174" s="1048">
        <v>434.20536598057402</v>
      </c>
      <c r="ND174" s="1048">
        <v>505.35353725368293</v>
      </c>
      <c r="NE174" s="1048">
        <v>440.65630189694127</v>
      </c>
      <c r="NF174" s="1048">
        <v>466.64900268650234</v>
      </c>
      <c r="NG174" s="1048">
        <v>433.67569656340288</v>
      </c>
      <c r="NH174" s="1048">
        <v>424.16414040818483</v>
      </c>
      <c r="NI174" s="1048">
        <v>386.14282829839203</v>
      </c>
      <c r="NJ174" s="1048">
        <v>319.99809602870693</v>
      </c>
      <c r="NK174" s="1048">
        <v>222.24162746158913</v>
      </c>
      <c r="NL174" s="1048">
        <v>367.4864175690069</v>
      </c>
      <c r="NM174" s="1048">
        <v>317.79661999187346</v>
      </c>
      <c r="NN174" s="1048">
        <v>293.01939671403824</v>
      </c>
      <c r="NO174" s="1048">
        <v>290.93269520291403</v>
      </c>
      <c r="NP174" s="1048">
        <v>340.74148153654357</v>
      </c>
      <c r="NQ174" s="1048">
        <v>172.3388319015306</v>
      </c>
      <c r="NR174" s="1048">
        <v>323.50695789618771</v>
      </c>
      <c r="NS174" s="1048">
        <v>306.10260979200973</v>
      </c>
      <c r="NT174" s="1048">
        <v>282.26277872760807</v>
      </c>
      <c r="NU174" s="1048">
        <v>290.52396848903936</v>
      </c>
      <c r="NV174" s="1048">
        <v>348.68429590654318</v>
      </c>
      <c r="NW174" s="1048">
        <v>323.41725003552909</v>
      </c>
      <c r="NX174" s="1048">
        <v>323.44233331097496</v>
      </c>
      <c r="NY174" s="1048">
        <v>259.88843930861293</v>
      </c>
      <c r="NZ174" s="1048">
        <v>377.48696898037542</v>
      </c>
      <c r="OA174" s="1048">
        <v>411.73912871117909</v>
      </c>
      <c r="OB174" s="1048">
        <v>491.95602398247917</v>
      </c>
      <c r="OC174" s="1048">
        <v>429.56239615133831</v>
      </c>
      <c r="OD174" s="1048">
        <v>422.1409220879064</v>
      </c>
      <c r="OE174" s="1048">
        <v>425.75405589946274</v>
      </c>
      <c r="OF174" s="1048">
        <v>413.24346605927923</v>
      </c>
      <c r="OG174" s="1048">
        <v>465.97846463916312</v>
      </c>
      <c r="OH174" s="1048">
        <v>458.1770203184301</v>
      </c>
      <c r="OI174" s="1048">
        <v>492.89754454062063</v>
      </c>
      <c r="OJ174" s="1048">
        <v>440.08867894747192</v>
      </c>
      <c r="OK174" s="1048">
        <v>420.13549240015402</v>
      </c>
      <c r="OL174" s="1048">
        <v>399.59499765773216</v>
      </c>
      <c r="OM174" s="1048">
        <v>448.45481086956647</v>
      </c>
      <c r="ON174" s="1048">
        <v>479.66614708460753</v>
      </c>
      <c r="OO174" s="1048">
        <v>480.67521824582457</v>
      </c>
      <c r="OP174" s="1048">
        <v>445.14227572394833</v>
      </c>
      <c r="OQ174" s="1048">
        <v>438.56920481982394</v>
      </c>
      <c r="OR174" s="1048">
        <v>406.88238253194555</v>
      </c>
      <c r="OS174" s="1048">
        <v>327.700340422625</v>
      </c>
      <c r="OT174" s="1048">
        <v>412.96006876635334</v>
      </c>
      <c r="OU174" s="311"/>
      <c r="OV174" s="490"/>
      <c r="OW174" s="311"/>
      <c r="OX174" s="632">
        <v>830</v>
      </c>
      <c r="OY174">
        <v>11831</v>
      </c>
      <c r="OZ174">
        <v>9594</v>
      </c>
      <c r="PA174">
        <v>10144</v>
      </c>
      <c r="PB174">
        <v>9891.9718696583459</v>
      </c>
      <c r="PC174">
        <v>12299.043960182793</v>
      </c>
      <c r="PD174">
        <v>11803.790730125307</v>
      </c>
      <c r="PE174">
        <v>10348.160799008574</v>
      </c>
      <c r="PF174">
        <v>8494.9845233320775</v>
      </c>
      <c r="PG174">
        <v>10350.887585553299</v>
      </c>
      <c r="PH174">
        <v>12720.920559485061</v>
      </c>
      <c r="PI174">
        <v>15277.347433107807</v>
      </c>
      <c r="PJ174">
        <v>17073.277320325436</v>
      </c>
      <c r="PK174">
        <v>19696.04704678756</v>
      </c>
      <c r="PL174">
        <v>18574.406211122525</v>
      </c>
      <c r="PM174">
        <v>17954.787635035733</v>
      </c>
      <c r="PN174">
        <v>17619.969113153074</v>
      </c>
      <c r="PO174">
        <v>16574.650389031514</v>
      </c>
      <c r="PP174">
        <v>13645.094543040639</v>
      </c>
      <c r="PQ174">
        <v>16045.801990200698</v>
      </c>
      <c r="PR174">
        <v>17681.264597528359</v>
      </c>
      <c r="PS174">
        <v>18527.22409928709</v>
      </c>
      <c r="PT174">
        <v>15918.488759952064</v>
      </c>
      <c r="PU174">
        <v>13792.462604667495</v>
      </c>
      <c r="PV174">
        <v>17127.6415614215</v>
      </c>
      <c r="PW174">
        <v>20334.972946054793</v>
      </c>
      <c r="PX174">
        <v>18735.509213954952</v>
      </c>
      <c r="PY174">
        <v>13010.876419272734</v>
      </c>
      <c r="PZ174">
        <v>14786.614476909514</v>
      </c>
      <c r="QA174">
        <v>15379.918993560803</v>
      </c>
      <c r="QB174">
        <v>13184.702932739217</v>
      </c>
      <c r="QC174">
        <v>14262.874710860704</v>
      </c>
      <c r="QD174">
        <v>16864.968465237365</v>
      </c>
      <c r="QE174">
        <v>16543.487144753755</v>
      </c>
      <c r="QF174">
        <v>14197.656951834433</v>
      </c>
      <c r="QG174">
        <v>20099.756041840657</v>
      </c>
      <c r="QH174">
        <v>21867.449392020702</v>
      </c>
      <c r="QI174">
        <v>23398.747865708203</v>
      </c>
      <c r="QJ174">
        <v>17593.679467754195</v>
      </c>
      <c r="QK174">
        <v>14272.872535464256</v>
      </c>
      <c r="QL174">
        <v>13683.934351549689</v>
      </c>
      <c r="QM174">
        <v>14307.150730087709</v>
      </c>
      <c r="QN174">
        <v>15095.372885338453</v>
      </c>
      <c r="QO174">
        <v>19286.832282325333</v>
      </c>
      <c r="QP174">
        <v>19861.443296826805</v>
      </c>
      <c r="QQ174">
        <v>18105.204012713861</v>
      </c>
      <c r="QR174">
        <v>18922.549043771345</v>
      </c>
      <c r="QS174">
        <v>16165.83550700152</v>
      </c>
      <c r="QT174">
        <v>11381.64127681014</v>
      </c>
      <c r="QU174">
        <v>15200.518458994267</v>
      </c>
      <c r="QV174">
        <v>12592.268241181773</v>
      </c>
      <c r="QW174">
        <v>11503.761907975138</v>
      </c>
      <c r="QY174" s="147"/>
      <c r="RA174" s="632">
        <v>830</v>
      </c>
      <c r="RB174">
        <v>29568</v>
      </c>
      <c r="RC174">
        <v>26180.000000000004</v>
      </c>
      <c r="RD174">
        <v>58520.000000000007</v>
      </c>
      <c r="RE174">
        <v>62927.938558406022</v>
      </c>
      <c r="RF174">
        <v>65846.727998228773</v>
      </c>
      <c r="RG174">
        <v>67991.340273176669</v>
      </c>
      <c r="RH174">
        <v>67997.284054383781</v>
      </c>
      <c r="RI174">
        <v>68897.041851433736</v>
      </c>
      <c r="RJ174">
        <v>75153.914719807872</v>
      </c>
      <c r="RK174">
        <v>66438.937059007163</v>
      </c>
      <c r="RL174">
        <v>63983.827511583419</v>
      </c>
      <c r="RM174">
        <v>63708.259038425036</v>
      </c>
      <c r="RN174">
        <v>65782.598271641167</v>
      </c>
      <c r="RO174">
        <v>64522.544347433926</v>
      </c>
      <c r="RP174">
        <v>71078.497082455942</v>
      </c>
      <c r="RQ174">
        <v>66174.923552854074</v>
      </c>
      <c r="RR174">
        <v>69024.637709517599</v>
      </c>
      <c r="RS174">
        <v>61880.909043157029</v>
      </c>
      <c r="RT174">
        <v>69708.270310734864</v>
      </c>
      <c r="RU174">
        <v>67780.874274582486</v>
      </c>
      <c r="RV174">
        <v>57208.460010018403</v>
      </c>
      <c r="RW174">
        <v>66555.316278104656</v>
      </c>
      <c r="RX174">
        <v>68988.360155651695</v>
      </c>
      <c r="RY174">
        <v>73813.565935859064</v>
      </c>
      <c r="RZ174">
        <v>68240.535666596421</v>
      </c>
      <c r="SA174">
        <v>66249.406512875314</v>
      </c>
      <c r="SB174">
        <v>74446.223661224649</v>
      </c>
      <c r="SC174">
        <v>68101.918217434999</v>
      </c>
      <c r="SD174">
        <v>68746.311960096442</v>
      </c>
      <c r="SE174">
        <v>61783.523402748135</v>
      </c>
      <c r="SF174">
        <v>53345.013708996914</v>
      </c>
      <c r="SG174">
        <v>65718.26692084191</v>
      </c>
      <c r="SH174">
        <v>62233.427060738031</v>
      </c>
      <c r="SI174">
        <v>57864.677255201801</v>
      </c>
      <c r="SJ174">
        <v>58309.286999677926</v>
      </c>
      <c r="SK174">
        <v>61037.320362187529</v>
      </c>
      <c r="SL174">
        <v>55660.299865816181</v>
      </c>
      <c r="SM174">
        <v>51473.746374244518</v>
      </c>
      <c r="SN174">
        <v>41123.55660471724</v>
      </c>
      <c r="SO174">
        <v>41627.442864284247</v>
      </c>
      <c r="SP174">
        <v>35813.668797536448</v>
      </c>
      <c r="SQ174">
        <v>32419.964742691693</v>
      </c>
      <c r="SR174">
        <v>23238.240122512718</v>
      </c>
      <c r="SS174">
        <v>30414.284141848977</v>
      </c>
      <c r="ST174">
        <v>30382.027370231677</v>
      </c>
      <c r="SU174">
        <v>24217.887962254841</v>
      </c>
      <c r="SV174">
        <v>20708.871601482591</v>
      </c>
      <c r="SW174">
        <v>25791.583166146098</v>
      </c>
      <c r="SX174">
        <v>27385.730938567187</v>
      </c>
      <c r="SY174">
        <v>26328.113965092274</v>
      </c>
      <c r="SZ174">
        <v>26011.138820365111</v>
      </c>
      <c r="TB174" s="147"/>
      <c r="TD174" s="632">
        <v>830</v>
      </c>
      <c r="TE174">
        <v>5636</v>
      </c>
      <c r="TF174">
        <v>4947.8</v>
      </c>
      <c r="TG174">
        <v>6270</v>
      </c>
      <c r="TH174">
        <v>6277.7635714054813</v>
      </c>
      <c r="TI174">
        <v>7658.0874898989769</v>
      </c>
      <c r="TJ174">
        <v>7479.9789059329823</v>
      </c>
      <c r="TK174">
        <v>6332.726774051298</v>
      </c>
      <c r="TL174">
        <v>6474.2892308648889</v>
      </c>
      <c r="TM174">
        <v>6602.9882020824271</v>
      </c>
      <c r="TN174">
        <v>5797.6201613944168</v>
      </c>
      <c r="TO174">
        <v>5655.6517999483358</v>
      </c>
      <c r="TP174">
        <v>4803.2635880652861</v>
      </c>
      <c r="TQ174">
        <v>4436.7330068356887</v>
      </c>
      <c r="TR174">
        <v>5219.2685628713334</v>
      </c>
      <c r="TS174">
        <v>4687.0302302219479</v>
      </c>
      <c r="TT174">
        <v>4550.4093570808882</v>
      </c>
      <c r="TU174">
        <v>5019.2542582715942</v>
      </c>
      <c r="TV174">
        <v>5286.3564288632188</v>
      </c>
      <c r="TW174">
        <v>5111.3738028519092</v>
      </c>
      <c r="TX174">
        <v>5226.1251552636095</v>
      </c>
      <c r="TY174">
        <v>6299.6494013039382</v>
      </c>
      <c r="TZ174">
        <v>7494.0490710898102</v>
      </c>
      <c r="UA174">
        <v>6483.4926161857566</v>
      </c>
      <c r="UB174">
        <v>6569.7826293923326</v>
      </c>
      <c r="UC174">
        <v>8326.8707204203092</v>
      </c>
      <c r="UD174">
        <v>8086.9086667433021</v>
      </c>
      <c r="UE174">
        <v>6982.8372475136375</v>
      </c>
      <c r="UF174">
        <v>7665.5470123249488</v>
      </c>
      <c r="UG174">
        <v>10422.760944521964</v>
      </c>
      <c r="UH174">
        <v>9696.9279877257286</v>
      </c>
      <c r="UI174">
        <v>9524.4562815663685</v>
      </c>
      <c r="UJ174">
        <v>9735.3702213869165</v>
      </c>
      <c r="UK174">
        <v>9882.7253420707966</v>
      </c>
      <c r="UL174">
        <v>9630.7879902019977</v>
      </c>
      <c r="UM174">
        <v>10946.14089374383</v>
      </c>
      <c r="UN174">
        <v>10914.922906228267</v>
      </c>
      <c r="UO174">
        <v>11654.834298000103</v>
      </c>
      <c r="UP174">
        <v>11036.36953720949</v>
      </c>
      <c r="UQ174">
        <v>10685.797738816698</v>
      </c>
      <c r="UR174">
        <v>10975.390160355306</v>
      </c>
      <c r="US174">
        <v>10396.962936802505</v>
      </c>
      <c r="UT174">
        <v>9813.4454861888262</v>
      </c>
      <c r="UU174">
        <v>9179.8365636266608</v>
      </c>
      <c r="UV174">
        <v>8822.2803902093292</v>
      </c>
      <c r="UW174">
        <v>8482.9299664679238</v>
      </c>
      <c r="UX174">
        <v>8132.6434804787932</v>
      </c>
      <c r="UY174">
        <v>9089.1188068517913</v>
      </c>
      <c r="UZ174">
        <v>9376.9264034304269</v>
      </c>
      <c r="VA174">
        <v>9379.0293599992674</v>
      </c>
      <c r="VB174">
        <v>9773.5786804090876</v>
      </c>
      <c r="VC174">
        <v>9832.8170920904104</v>
      </c>
      <c r="VE174" s="147"/>
      <c r="VJ174" s="632">
        <v>830</v>
      </c>
      <c r="VK174" s="486">
        <f t="shared" si="281"/>
        <v>739.55899999999986</v>
      </c>
      <c r="VL174" s="486">
        <f t="shared" si="282"/>
        <v>696.1318</v>
      </c>
      <c r="VM174" s="486">
        <f t="shared" si="283"/>
        <v>657.9907258304504</v>
      </c>
      <c r="VN174" s="486">
        <f t="shared" si="284"/>
        <v>749.33565618706336</v>
      </c>
      <c r="VO174" s="486">
        <f t="shared" si="285"/>
        <v>849.42932908797138</v>
      </c>
      <c r="VP174" s="486">
        <f t="shared" si="286"/>
        <v>939.31706255451434</v>
      </c>
      <c r="VQ174" s="486">
        <f t="shared" si="287"/>
        <v>927.62723177800399</v>
      </c>
      <c r="VR174" s="486">
        <f t="shared" si="288"/>
        <v>798.05858970518261</v>
      </c>
      <c r="VS174" s="486">
        <f t="shared" si="289"/>
        <v>897.53811507273826</v>
      </c>
      <c r="VT174" s="486">
        <f t="shared" si="290"/>
        <v>905.13263310281673</v>
      </c>
      <c r="VU174" s="486">
        <f t="shared" si="291"/>
        <v>847.85803564965795</v>
      </c>
      <c r="VV174" s="486">
        <f t="shared" si="292"/>
        <v>900.08944001193549</v>
      </c>
      <c r="VW174" s="486">
        <f t="shared" si="293"/>
        <v>842.60902601869338</v>
      </c>
      <c r="VX174" s="486">
        <f t="shared" si="294"/>
        <v>833.82721980905171</v>
      </c>
      <c r="VY174" s="486">
        <f t="shared" si="295"/>
        <v>971.75529163840747</v>
      </c>
      <c r="VZ174" s="486">
        <f t="shared" si="296"/>
        <v>907.69267847656715</v>
      </c>
      <c r="WA174" s="486">
        <f t="shared" si="297"/>
        <v>967.65956965818918</v>
      </c>
      <c r="WB174" s="486">
        <f t="shared" si="298"/>
        <v>933.38245332009024</v>
      </c>
      <c r="WC174" s="486">
        <f t="shared" si="299"/>
        <v>1038.9846799727359</v>
      </c>
      <c r="WD174" s="486">
        <f t="shared" si="300"/>
        <v>976.43871739218571</v>
      </c>
      <c r="WE174" s="486">
        <f t="shared" si="301"/>
        <v>799.54471634355343</v>
      </c>
      <c r="WF174" s="486">
        <f t="shared" si="302"/>
        <v>866.68256247263889</v>
      </c>
      <c r="WG174" s="486">
        <f t="shared" si="303"/>
        <v>728.6914338552549</v>
      </c>
      <c r="WH174" s="486">
        <f t="shared" si="304"/>
        <v>658.24794090834177</v>
      </c>
      <c r="WI174" s="486">
        <f t="shared" si="305"/>
        <v>733.01292362724985</v>
      </c>
      <c r="WJ174" s="486">
        <f t="shared" si="306"/>
        <v>732.36503335975192</v>
      </c>
      <c r="WK174" s="486">
        <f t="shared" si="307"/>
        <v>790.05935195572226</v>
      </c>
      <c r="WL174" s="486">
        <f t="shared" si="308"/>
        <v>707.57790215783371</v>
      </c>
      <c r="WM174" s="486">
        <f t="shared" si="309"/>
        <v>631.5568126319049</v>
      </c>
      <c r="WN174" s="486">
        <f t="shared" si="310"/>
        <v>662.96264838233355</v>
      </c>
      <c r="WO174" s="486">
        <f t="shared" si="311"/>
        <v>783.00643441095167</v>
      </c>
      <c r="WP174" s="486">
        <f t="shared" si="312"/>
        <v>917.13038425214734</v>
      </c>
      <c r="WQ174" s="486">
        <f t="shared" si="313"/>
        <v>1049.055516262013</v>
      </c>
      <c r="WR174" s="486">
        <f t="shared" si="314"/>
        <v>1101.0908756594688</v>
      </c>
      <c r="WS174" s="486">
        <f t="shared" si="315"/>
        <v>1096.7502241133898</v>
      </c>
      <c r="WT174" s="486">
        <f t="shared" si="316"/>
        <v>1094.0365284714499</v>
      </c>
      <c r="WU174" s="486">
        <f t="shared" si="317"/>
        <v>1196.9686193110899</v>
      </c>
      <c r="WV174" s="486">
        <f t="shared" si="318"/>
        <v>1203.8911346421903</v>
      </c>
      <c r="WW174" s="486">
        <f t="shared" si="319"/>
        <v>1055.1612418316925</v>
      </c>
      <c r="WX174" s="486">
        <f t="shared" si="320"/>
        <v>1083.8150908951268</v>
      </c>
      <c r="WY174" s="486">
        <f t="shared" si="321"/>
        <v>961.70116473989788</v>
      </c>
      <c r="WZ174" s="486">
        <f t="shared" si="322"/>
        <v>880.18767319202368</v>
      </c>
      <c r="XA174" s="486">
        <f t="shared" si="323"/>
        <v>856.0131941184577</v>
      </c>
      <c r="XB174" s="486">
        <f t="shared" si="324"/>
        <v>891.49868849095662</v>
      </c>
      <c r="XC174" s="486">
        <f t="shared" si="325"/>
        <v>956.77213462785335</v>
      </c>
      <c r="XD174" s="486">
        <f t="shared" si="326"/>
        <v>989.90842397869028</v>
      </c>
      <c r="XE174" s="486">
        <f t="shared" si="327"/>
        <v>889.81508834939871</v>
      </c>
      <c r="XF174" s="486">
        <f t="shared" si="328"/>
        <v>853.31189996258286</v>
      </c>
      <c r="XG174" s="486">
        <f t="shared" si="329"/>
        <v>888.99739127246903</v>
      </c>
      <c r="XH174" s="486">
        <f t="shared" si="330"/>
        <v>989.51208569406572</v>
      </c>
      <c r="XI174" s="486">
        <f t="shared" si="331"/>
        <v>899.70906480600399</v>
      </c>
      <c r="XJ174" s="118">
        <f t="shared" si="332"/>
        <v>888.81277333417188</v>
      </c>
      <c r="XK174" s="1008">
        <f t="shared" si="333"/>
        <v>763</v>
      </c>
    </row>
    <row r="175" spans="25:635" x14ac:dyDescent="0.45">
      <c r="Y175" s="147"/>
      <c r="AA175" s="632">
        <v>166</v>
      </c>
      <c r="AB175" s="26">
        <v>1636</v>
      </c>
      <c r="AC175" s="26">
        <v>1636</v>
      </c>
      <c r="AD175" s="26">
        <v>1821.2353959003624</v>
      </c>
      <c r="AE175" s="26">
        <v>1991.5622402192241</v>
      </c>
      <c r="AF175" s="26">
        <v>2222.2409781456818</v>
      </c>
      <c r="AG175" s="26">
        <v>2256.2584837209592</v>
      </c>
      <c r="AH175" s="26">
        <v>1856.4958116800774</v>
      </c>
      <c r="AI175" s="26">
        <v>2105.4166043008672</v>
      </c>
      <c r="AJ175" s="26">
        <v>2162.521364712577</v>
      </c>
      <c r="AK175" s="26">
        <v>2122.7767328224381</v>
      </c>
      <c r="AL175" s="26">
        <v>1865.9239518964766</v>
      </c>
      <c r="AM175" s="26">
        <v>1756.9259019727108</v>
      </c>
      <c r="AN175" s="26">
        <v>1550.2910775778209</v>
      </c>
      <c r="AO175" s="26">
        <v>1619.1048439800477</v>
      </c>
      <c r="AP175" s="26">
        <v>1665.65509412087</v>
      </c>
      <c r="AQ175" s="26">
        <v>1413.0899902966846</v>
      </c>
      <c r="AR175" s="26">
        <v>1668.1408803243683</v>
      </c>
      <c r="AS175" s="26">
        <v>1676.1494578022421</v>
      </c>
      <c r="AT175" s="26">
        <v>1555.2801766597254</v>
      </c>
      <c r="AU175" s="26">
        <v>1545.3464780600939</v>
      </c>
      <c r="AV175" s="26">
        <v>1516.4306488335596</v>
      </c>
      <c r="AW175" s="26">
        <v>1416.4068391322708</v>
      </c>
      <c r="AX175" s="26">
        <v>1772.4778448382986</v>
      </c>
      <c r="AY175" s="26">
        <v>1792.4100978114393</v>
      </c>
      <c r="AZ175" s="26">
        <v>1732.7771641500387</v>
      </c>
      <c r="BA175" s="26">
        <v>1874.0395001022932</v>
      </c>
      <c r="BB175" s="26">
        <v>1692.0933340757881</v>
      </c>
      <c r="BC175" s="26">
        <v>1517.7649060459635</v>
      </c>
      <c r="BD175" s="26">
        <v>1443.322264605883</v>
      </c>
      <c r="BE175" s="26">
        <v>2004.3975075551657</v>
      </c>
      <c r="BF175" s="26">
        <v>1493.5731653179246</v>
      </c>
      <c r="BG175" s="26">
        <v>2113.5240434879479</v>
      </c>
      <c r="BH175" s="26">
        <v>2090.380082571894</v>
      </c>
      <c r="BI175" s="26">
        <v>2094.5085499442648</v>
      </c>
      <c r="BJ175" s="26">
        <v>2115.4460575125217</v>
      </c>
      <c r="BK175" s="26">
        <v>2447.3802663741922</v>
      </c>
      <c r="BL175" s="26">
        <v>2102.7505712480106</v>
      </c>
      <c r="BM175" s="26">
        <v>1760.1557837195667</v>
      </c>
      <c r="BN175" s="26">
        <v>1772.4898777799074</v>
      </c>
      <c r="BO175" s="26">
        <v>2092.2530275903455</v>
      </c>
      <c r="BP175" s="26">
        <v>1582.6405130163948</v>
      </c>
      <c r="BQ175" s="26">
        <v>1807.3815528333689</v>
      </c>
      <c r="BR175" s="26">
        <v>2283.4208784056409</v>
      </c>
      <c r="BS175" s="26">
        <v>2130.7967308255375</v>
      </c>
      <c r="BT175" s="26">
        <v>2064.5742943656433</v>
      </c>
      <c r="BU175" s="26">
        <v>2194.2784467290198</v>
      </c>
      <c r="BV175" s="26">
        <v>2371.4494837856078</v>
      </c>
      <c r="BW175" s="26">
        <v>2136.0712719549429</v>
      </c>
      <c r="BX175" s="26">
        <v>2251.6297848369077</v>
      </c>
      <c r="BY175" s="26">
        <v>1764.3407149981731</v>
      </c>
      <c r="BZ175" s="26">
        <v>2144.8772458206799</v>
      </c>
      <c r="CA175" s="16"/>
      <c r="CB175" s="147"/>
      <c r="CC175" s="16"/>
      <c r="CD175" s="632">
        <v>166</v>
      </c>
      <c r="CE175" s="26">
        <v>365</v>
      </c>
      <c r="CF175" s="26">
        <v>348</v>
      </c>
      <c r="CG175" s="1048">
        <v>356.89583450168493</v>
      </c>
      <c r="CH175" s="1048">
        <v>393.04894304184705</v>
      </c>
      <c r="CI175" s="1048">
        <v>462.94215573088456</v>
      </c>
      <c r="CJ175" s="1048">
        <v>508.16397635275104</v>
      </c>
      <c r="CK175" s="1048">
        <v>429.9482353966651</v>
      </c>
      <c r="CL175" s="1048">
        <v>461.61106171984261</v>
      </c>
      <c r="CM175" s="1048">
        <v>401.85985841655167</v>
      </c>
      <c r="CN175" s="1048">
        <v>391.79495477539234</v>
      </c>
      <c r="CO175" s="1048">
        <v>373.708674377958</v>
      </c>
      <c r="CP175" s="1048">
        <v>339.31839885079751</v>
      </c>
      <c r="CQ175" s="1048">
        <v>266.13326283228321</v>
      </c>
      <c r="CR175" s="1048">
        <v>271.41304426172104</v>
      </c>
      <c r="CS175" s="1048">
        <v>282.17026018415748</v>
      </c>
      <c r="CT175" s="1048">
        <v>287.46345826589169</v>
      </c>
      <c r="CU175" s="1048">
        <v>306.20581725785382</v>
      </c>
      <c r="CV175" s="1048">
        <v>421.64497924044838</v>
      </c>
      <c r="CW175" s="1048">
        <v>267.24469201929179</v>
      </c>
      <c r="CX175" s="1048">
        <v>360.40258578990114</v>
      </c>
      <c r="CY175" s="1048">
        <v>336.2323340834601</v>
      </c>
      <c r="CZ175" s="1048">
        <v>356.35342032908579</v>
      </c>
      <c r="DA175" s="1048">
        <v>458.32678932526017</v>
      </c>
      <c r="DB175" s="1048">
        <v>389.67404798468561</v>
      </c>
      <c r="DC175" s="1048">
        <v>390.21408557174544</v>
      </c>
      <c r="DD175" s="1048">
        <v>485.33933597649127</v>
      </c>
      <c r="DE175" s="1048">
        <v>471.15709610291771</v>
      </c>
      <c r="DF175" s="1048">
        <v>461.97842699114955</v>
      </c>
      <c r="DG175" s="1048">
        <v>461.18745822694387</v>
      </c>
      <c r="DH175" s="1048">
        <v>412.64551802207649</v>
      </c>
      <c r="DI175" s="1048">
        <v>416.67215677125017</v>
      </c>
      <c r="DJ175" s="1048">
        <v>409.48962731336871</v>
      </c>
      <c r="DK175" s="1048">
        <v>394.37146048976575</v>
      </c>
      <c r="DL175" s="1048">
        <v>505.30988630169281</v>
      </c>
      <c r="DM175" s="1048">
        <v>586.8222036144914</v>
      </c>
      <c r="DN175" s="1048">
        <v>494.83072678201455</v>
      </c>
      <c r="DO175" s="1048">
        <v>463.40553387379219</v>
      </c>
      <c r="DP175" s="1048">
        <v>334.91374032573691</v>
      </c>
      <c r="DQ175" s="1048">
        <v>475.14064010098417</v>
      </c>
      <c r="DR175" s="1048">
        <v>546.20986295758576</v>
      </c>
      <c r="DS175" s="1048">
        <v>493.70036801503619</v>
      </c>
      <c r="DT175" s="1048">
        <v>570.02167737749642</v>
      </c>
      <c r="DU175" s="1048">
        <v>515.7625515029672</v>
      </c>
      <c r="DV175" s="1048">
        <v>473.10210001674795</v>
      </c>
      <c r="DW175" s="1048">
        <v>488.29435963689366</v>
      </c>
      <c r="DX175" s="1048">
        <v>518.13132934925807</v>
      </c>
      <c r="DY175" s="1048">
        <v>487.04060333503963</v>
      </c>
      <c r="DZ175" s="1048">
        <v>544.34930911344031</v>
      </c>
      <c r="EA175" s="1048">
        <v>490.45118746562241</v>
      </c>
      <c r="EB175" s="1048">
        <v>471.59046128097549</v>
      </c>
      <c r="EC175" s="1048">
        <v>489.28241615655645</v>
      </c>
      <c r="ED175" s="16"/>
      <c r="EE175" s="16"/>
      <c r="EF175" s="147"/>
      <c r="EG175" s="16"/>
      <c r="EH175" s="632">
        <v>166</v>
      </c>
      <c r="EI175" s="488">
        <v>11831</v>
      </c>
      <c r="EJ175" s="488">
        <v>9594</v>
      </c>
      <c r="EK175" s="488">
        <v>10144</v>
      </c>
      <c r="EL175" s="488">
        <v>7889.9704497486046</v>
      </c>
      <c r="EM175" s="488">
        <v>7188.9115976525636</v>
      </c>
      <c r="EN175" s="488">
        <v>11433.785132959052</v>
      </c>
      <c r="EO175" s="488">
        <v>14105.302679564595</v>
      </c>
      <c r="EP175" s="488">
        <v>15585.599838220563</v>
      </c>
      <c r="EQ175" s="488">
        <v>14446.121222531609</v>
      </c>
      <c r="ER175" s="488">
        <v>16212.733092857581</v>
      </c>
      <c r="ES175" s="488">
        <v>15827.941798682128</v>
      </c>
      <c r="ET175" s="488">
        <v>11686.519992809302</v>
      </c>
      <c r="EU175" s="488">
        <v>6993.3336186858096</v>
      </c>
      <c r="EV175" s="488">
        <v>6449.8441081510082</v>
      </c>
      <c r="EW175" s="488">
        <v>8151.6436817149515</v>
      </c>
      <c r="EX175" s="488">
        <v>11189.026105547355</v>
      </c>
      <c r="EY175" s="488">
        <v>10276.989468286358</v>
      </c>
      <c r="EZ175" s="488">
        <v>9573.9122431330597</v>
      </c>
      <c r="FA175" s="488">
        <v>12641.502963521223</v>
      </c>
      <c r="FB175" s="488">
        <v>14492.552079294956</v>
      </c>
      <c r="FC175" s="488">
        <v>15699.216647484531</v>
      </c>
      <c r="FD175" s="488">
        <v>16061.356031506142</v>
      </c>
      <c r="FE175" s="488">
        <v>19119.403810266031</v>
      </c>
      <c r="FF175" s="488">
        <v>17008.094873414735</v>
      </c>
      <c r="FG175" s="488">
        <v>12056.250961029549</v>
      </c>
      <c r="FH175" s="488">
        <v>9916.2400064137528</v>
      </c>
      <c r="FI175" s="488">
        <v>12339.852342870661</v>
      </c>
      <c r="FJ175" s="488">
        <v>13198.784731838408</v>
      </c>
      <c r="FK175" s="488">
        <v>10974.399210479087</v>
      </c>
      <c r="FL175" s="488">
        <v>9784.3391384396182</v>
      </c>
      <c r="FM175" s="488">
        <v>15382.808437864562</v>
      </c>
      <c r="FN175" s="488">
        <v>18355.036107964996</v>
      </c>
      <c r="FO175" s="488">
        <v>18315.158416357819</v>
      </c>
      <c r="FP175" s="488">
        <v>17981.905997830745</v>
      </c>
      <c r="FQ175" s="488">
        <v>19443.520159840413</v>
      </c>
      <c r="FR175" s="488">
        <v>18916.937965752208</v>
      </c>
      <c r="FS175" s="488">
        <v>19204.161974127099</v>
      </c>
      <c r="FT175" s="488">
        <v>13974.676187621295</v>
      </c>
      <c r="FU175" s="488">
        <v>13073.869426619171</v>
      </c>
      <c r="FV175" s="488">
        <v>11280.722398087479</v>
      </c>
      <c r="FW175" s="488">
        <v>12826.281341497968</v>
      </c>
      <c r="FX175" s="488">
        <v>9248.5284499967784</v>
      </c>
      <c r="FY175" s="488">
        <v>7246.9533157615433</v>
      </c>
      <c r="FZ175" s="488">
        <v>10653.39148048809</v>
      </c>
      <c r="GA175" s="488">
        <v>13346.156105415663</v>
      </c>
      <c r="GB175" s="488">
        <v>14385.206855835208</v>
      </c>
      <c r="GC175" s="488">
        <v>16417.262440761409</v>
      </c>
      <c r="GD175" s="488">
        <v>14001.034315115661</v>
      </c>
      <c r="GE175" s="488">
        <v>16426.366282546998</v>
      </c>
      <c r="GF175" s="488">
        <v>16450.077459864722</v>
      </c>
      <c r="GG175" s="488">
        <v>17318.455071433935</v>
      </c>
      <c r="GH175" s="16"/>
      <c r="GI175" s="147"/>
      <c r="GJ175" s="16"/>
      <c r="GK175" s="632">
        <v>166</v>
      </c>
      <c r="GL175" s="16">
        <v>29568</v>
      </c>
      <c r="GM175" s="16">
        <v>26180.000000000004</v>
      </c>
      <c r="GN175" s="16">
        <v>58520.000000000007</v>
      </c>
      <c r="GO175" s="311">
        <v>48819.595356763552</v>
      </c>
      <c r="GP175" s="311">
        <v>56509.338985232782</v>
      </c>
      <c r="GQ175" s="311">
        <v>44428.883308380711</v>
      </c>
      <c r="GR175" s="311">
        <v>56612.557745455015</v>
      </c>
      <c r="GS175" s="311">
        <v>62533.869259140687</v>
      </c>
      <c r="GT175" s="311">
        <v>55883.200586860643</v>
      </c>
      <c r="GU175" s="311">
        <v>62465.125094155381</v>
      </c>
      <c r="GV175" s="311">
        <v>52078.147539603189</v>
      </c>
      <c r="GW175" s="311">
        <v>45407.592865962717</v>
      </c>
      <c r="GX175" s="311">
        <v>55002.370540602627</v>
      </c>
      <c r="GY175" s="311">
        <v>43804.190995765523</v>
      </c>
      <c r="GZ175" s="311">
        <v>40193.686042961119</v>
      </c>
      <c r="HA175" s="311">
        <v>37302.248613179734</v>
      </c>
      <c r="HB175" s="311">
        <v>39601.046404873603</v>
      </c>
      <c r="HC175" s="311">
        <v>44269.431455339545</v>
      </c>
      <c r="HD175" s="311">
        <v>48463.421747999331</v>
      </c>
      <c r="HE175" s="311">
        <v>56400.897669788283</v>
      </c>
      <c r="HF175" s="311">
        <v>50916.034545837196</v>
      </c>
      <c r="HG175" s="311">
        <v>43261.601046486379</v>
      </c>
      <c r="HH175" s="311">
        <v>35552.652219633055</v>
      </c>
      <c r="HI175" s="311">
        <v>33881.320910874856</v>
      </c>
      <c r="HJ175" s="311">
        <v>30850.266009605199</v>
      </c>
      <c r="HK175" s="311">
        <v>27437.515112348054</v>
      </c>
      <c r="HL175" s="311">
        <v>20474.24023663305</v>
      </c>
      <c r="HM175" s="311">
        <v>30194.115654058136</v>
      </c>
      <c r="HN175" s="311">
        <v>38867.221782414628</v>
      </c>
      <c r="HO175" s="311">
        <v>38234.888864552981</v>
      </c>
      <c r="HP175" s="311">
        <v>29113.650650735348</v>
      </c>
      <c r="HQ175" s="311">
        <v>36651.460912266128</v>
      </c>
      <c r="HR175" s="311">
        <v>25104.868467125627</v>
      </c>
      <c r="HS175" s="311">
        <v>28242.985408291737</v>
      </c>
      <c r="HT175" s="311">
        <v>29837.737178570915</v>
      </c>
      <c r="HU175" s="311">
        <v>31080.075718362768</v>
      </c>
      <c r="HV175" s="311">
        <v>22275.132332860536</v>
      </c>
      <c r="HW175" s="311">
        <v>35231.589581545712</v>
      </c>
      <c r="HX175" s="311">
        <v>36991.223725028874</v>
      </c>
      <c r="HY175" s="311">
        <v>32017.363778452564</v>
      </c>
      <c r="HZ175" s="311">
        <v>33242.847076748105</v>
      </c>
      <c r="IA175" s="311">
        <v>47570.149164121642</v>
      </c>
      <c r="IB175" s="311">
        <v>47135.667425371692</v>
      </c>
      <c r="IC175" s="311">
        <v>45878.285452184136</v>
      </c>
      <c r="ID175" s="311">
        <v>53602.942778030789</v>
      </c>
      <c r="IE175" s="311">
        <v>56777.795923188482</v>
      </c>
      <c r="IF175" s="311">
        <v>53094.923925439296</v>
      </c>
      <c r="IG175" s="311">
        <v>54836.769179741597</v>
      </c>
      <c r="IH175" s="311">
        <v>63336.779260499046</v>
      </c>
      <c r="II175" s="311">
        <v>57792.341676797812</v>
      </c>
      <c r="IJ175" s="311">
        <v>49749.30387610817</v>
      </c>
      <c r="IL175" s="147"/>
      <c r="IN175" s="632">
        <v>166</v>
      </c>
      <c r="IO175" s="488">
        <v>5636</v>
      </c>
      <c r="IP175" s="488">
        <v>4947.8</v>
      </c>
      <c r="IQ175" s="488">
        <v>6270</v>
      </c>
      <c r="IR175" s="488">
        <v>6097.1441746204609</v>
      </c>
      <c r="IS175" s="488">
        <v>6537.1476035796204</v>
      </c>
      <c r="IT175" s="488">
        <v>9425.5165478592626</v>
      </c>
      <c r="IU175" s="488">
        <v>9618.4180083809879</v>
      </c>
      <c r="IV175" s="488">
        <v>8492.8188722394552</v>
      </c>
      <c r="IW175" s="488">
        <v>10216.864813768749</v>
      </c>
      <c r="IX175" s="488">
        <v>10062.450902301345</v>
      </c>
      <c r="IY175" s="488">
        <v>8613.5214062453597</v>
      </c>
      <c r="IZ175" s="488">
        <v>9977.7878116008251</v>
      </c>
      <c r="JA175" s="488">
        <v>9054.2867930111079</v>
      </c>
      <c r="JB175" s="488">
        <v>10084.155649341847</v>
      </c>
      <c r="JC175" s="488">
        <v>10691.717202891872</v>
      </c>
      <c r="JD175" s="488">
        <v>9552.8748212451428</v>
      </c>
      <c r="JE175" s="488">
        <v>7782.3030447639194</v>
      </c>
      <c r="JF175" s="488">
        <v>7866.4287145429416</v>
      </c>
      <c r="JG175" s="488">
        <v>7665.477153308565</v>
      </c>
      <c r="JH175" s="488">
        <v>7369.1286644640086</v>
      </c>
      <c r="JI175" s="488">
        <v>6376.656850866927</v>
      </c>
      <c r="JJ175" s="488">
        <v>7293.6799319547026</v>
      </c>
      <c r="JK175" s="488">
        <v>7820.3084688216077</v>
      </c>
      <c r="JL175" s="488">
        <v>8137.4222318099855</v>
      </c>
      <c r="JM175" s="488">
        <v>7690.3451522224987</v>
      </c>
      <c r="JN175" s="488">
        <v>8206.9333370535187</v>
      </c>
      <c r="JO175" s="488">
        <v>9899.7954603827275</v>
      </c>
      <c r="JP175" s="488">
        <v>9410.5066579017475</v>
      </c>
      <c r="JQ175" s="488">
        <v>11106.994708228618</v>
      </c>
      <c r="JR175" s="488">
        <v>9814.2817365410756</v>
      </c>
      <c r="JS175" s="488">
        <v>9237.8519180675248</v>
      </c>
      <c r="JT175" s="488">
        <v>10141.033393412536</v>
      </c>
      <c r="JU175" s="488">
        <v>9850.7688291009763</v>
      </c>
      <c r="JV175" s="488">
        <v>10412.220621918463</v>
      </c>
      <c r="JW175" s="488">
        <v>8367.6341684944273</v>
      </c>
      <c r="JX175" s="488">
        <v>7301.1827109181231</v>
      </c>
      <c r="JY175" s="488">
        <v>8022.7140318176007</v>
      </c>
      <c r="JZ175" s="488">
        <v>8737.9193344019804</v>
      </c>
      <c r="KA175" s="488">
        <v>10447.934594285884</v>
      </c>
      <c r="KB175" s="488">
        <v>11279.701955841383</v>
      </c>
      <c r="KC175" s="488">
        <v>10961.973288469753</v>
      </c>
      <c r="KD175" s="488">
        <v>9167.7742643368892</v>
      </c>
      <c r="KE175" s="488">
        <v>8343.4907776234813</v>
      </c>
      <c r="KF175" s="488">
        <v>6932.4025560289083</v>
      </c>
      <c r="KG175" s="488">
        <v>9146.1757558966383</v>
      </c>
      <c r="KH175" s="488">
        <v>10617.428705716831</v>
      </c>
      <c r="KI175" s="488">
        <v>11001.376944262049</v>
      </c>
      <c r="KJ175" s="488">
        <v>11215.25930657229</v>
      </c>
      <c r="KK175" s="488">
        <v>10606.868760301077</v>
      </c>
      <c r="KL175" s="488">
        <v>11461.491980846133</v>
      </c>
      <c r="KM175" s="488">
        <v>12831.058632070799</v>
      </c>
      <c r="KO175" s="147"/>
      <c r="KQ175" s="632">
        <v>387</v>
      </c>
      <c r="KR175" s="26">
        <v>1636</v>
      </c>
      <c r="KS175" s="26">
        <v>1636</v>
      </c>
      <c r="KT175" s="26">
        <v>2100.7941467431565</v>
      </c>
      <c r="KU175" s="26">
        <v>1948.9185808135699</v>
      </c>
      <c r="KV175" s="26">
        <v>2046.4254110231932</v>
      </c>
      <c r="KW175" s="26">
        <v>2122.9796592435537</v>
      </c>
      <c r="KX175" s="26">
        <v>1810.6126042423712</v>
      </c>
      <c r="KY175" s="26">
        <v>1640.8139874314015</v>
      </c>
      <c r="KZ175" s="26">
        <v>1515.536687286314</v>
      </c>
      <c r="LA175" s="26">
        <v>1432.4618617656613</v>
      </c>
      <c r="LB175" s="26">
        <v>1395.8887007825831</v>
      </c>
      <c r="LC175" s="26">
        <v>1288.9448547060849</v>
      </c>
      <c r="LD175" s="26">
        <v>1500.1765719305884</v>
      </c>
      <c r="LE175" s="26">
        <v>1396.7689249226626</v>
      </c>
      <c r="LF175" s="26">
        <v>1439.3028669755142</v>
      </c>
      <c r="LG175" s="26">
        <v>1745.3852379639343</v>
      </c>
      <c r="LH175" s="26">
        <v>1871.1977843219292</v>
      </c>
      <c r="LI175" s="26">
        <v>2324.1844175385268</v>
      </c>
      <c r="LJ175" s="26">
        <v>2274.1267935802234</v>
      </c>
      <c r="LK175" s="26">
        <v>2102.0435406890501</v>
      </c>
      <c r="LL175" s="26">
        <v>1816.7568301637984</v>
      </c>
      <c r="LM175" s="26">
        <v>1630.9582265086883</v>
      </c>
      <c r="LN175" s="26">
        <v>1167.2246043380089</v>
      </c>
      <c r="LO175" s="26">
        <v>690.68281835889763</v>
      </c>
      <c r="LP175" s="26">
        <v>1117.3615560700023</v>
      </c>
      <c r="LQ175" s="26">
        <v>1506.9268899502777</v>
      </c>
      <c r="LR175" s="26">
        <v>947.34818390378189</v>
      </c>
      <c r="LS175" s="26">
        <v>885.64445073542504</v>
      </c>
      <c r="LT175" s="26">
        <v>1361.3075707761718</v>
      </c>
      <c r="LU175" s="26">
        <v>1799.1578460991745</v>
      </c>
      <c r="LV175" s="26">
        <v>1755.9524166974297</v>
      </c>
      <c r="LW175" s="26">
        <v>1304.3396665043376</v>
      </c>
      <c r="LX175" s="26">
        <v>1061.4226045312237</v>
      </c>
      <c r="LY175" s="26">
        <v>795.03619764849736</v>
      </c>
      <c r="LZ175" s="26">
        <v>1071.4754039736204</v>
      </c>
      <c r="MA175" s="26">
        <v>1242.4344365107638</v>
      </c>
      <c r="MB175" s="26">
        <v>983.68472795922094</v>
      </c>
      <c r="MC175" s="26">
        <v>771.89141949859049</v>
      </c>
      <c r="MD175" s="26">
        <v>794.1439301672666</v>
      </c>
      <c r="ME175" s="26">
        <v>1136.1936792667741</v>
      </c>
      <c r="MF175" s="26">
        <v>806.2272670174691</v>
      </c>
      <c r="MG175" s="26">
        <v>655.32680419874805</v>
      </c>
      <c r="MH175" s="26">
        <v>1089.2868727314919</v>
      </c>
      <c r="MI175" s="26">
        <v>953.04633021964037</v>
      </c>
      <c r="MJ175" s="26">
        <v>1304.83378469646</v>
      </c>
      <c r="MK175" s="26">
        <v>971.41048428805482</v>
      </c>
      <c r="ML175" s="26">
        <v>1533.6132020885716</v>
      </c>
      <c r="MM175" s="26">
        <v>1206.501914940146</v>
      </c>
      <c r="MN175" s="26">
        <v>1312.2904093753691</v>
      </c>
      <c r="MO175" s="26">
        <v>1645.7650444869055</v>
      </c>
      <c r="MP175" s="26">
        <v>1288.2183581497125</v>
      </c>
      <c r="MQ175"/>
      <c r="MR175"/>
      <c r="MS175" s="490"/>
      <c r="MT175" s="311"/>
      <c r="MU175" s="632">
        <v>166</v>
      </c>
      <c r="MV175" s="26">
        <v>365</v>
      </c>
      <c r="MW175" s="26">
        <v>348</v>
      </c>
      <c r="MX175" s="1048">
        <v>335.65687226822303</v>
      </c>
      <c r="MY175" s="1048">
        <v>285.46626431684518</v>
      </c>
      <c r="MZ175" s="1048">
        <v>307.58465742401467</v>
      </c>
      <c r="NA175" s="1048">
        <v>341.96596710385325</v>
      </c>
      <c r="NB175" s="1048">
        <v>382.24005516818221</v>
      </c>
      <c r="NC175" s="1048">
        <v>459.22384482678927</v>
      </c>
      <c r="ND175" s="1048">
        <v>294.61665725687169</v>
      </c>
      <c r="NE175" s="1048">
        <v>343.81953974329724</v>
      </c>
      <c r="NF175" s="1048">
        <v>515.52375899581239</v>
      </c>
      <c r="NG175" s="1048">
        <v>498.12302371587174</v>
      </c>
      <c r="NH175" s="1048">
        <v>443.19397928581844</v>
      </c>
      <c r="NI175" s="1048">
        <v>483.29665300534919</v>
      </c>
      <c r="NJ175" s="1048">
        <v>524.68401352725141</v>
      </c>
      <c r="NK175" s="1048">
        <v>641.87428268982046</v>
      </c>
      <c r="NL175" s="1048">
        <v>521.89235817055078</v>
      </c>
      <c r="NM175" s="1048">
        <v>513.69076585744824</v>
      </c>
      <c r="NN175" s="1048">
        <v>492.11600625255511</v>
      </c>
      <c r="NO175" s="1048">
        <v>375.7783427813589</v>
      </c>
      <c r="NP175" s="1048">
        <v>302.90769098994758</v>
      </c>
      <c r="NQ175" s="1048">
        <v>225.73575575173766</v>
      </c>
      <c r="NR175" s="1048">
        <v>225.05781891303303</v>
      </c>
      <c r="NS175" s="1048">
        <v>221.09064285163578</v>
      </c>
      <c r="NT175" s="1048">
        <v>254.67466874862453</v>
      </c>
      <c r="NU175" s="1048">
        <v>181.73815756345374</v>
      </c>
      <c r="NV175" s="1048">
        <v>207.36325665730783</v>
      </c>
      <c r="NW175" s="1048">
        <v>317.85163370688542</v>
      </c>
      <c r="NX175" s="1048">
        <v>326.41851954599815</v>
      </c>
      <c r="NY175" s="1048">
        <v>304.16348121692397</v>
      </c>
      <c r="NZ175" s="1048">
        <v>304.670714949603</v>
      </c>
      <c r="OA175" s="1048">
        <v>231.26728202854179</v>
      </c>
      <c r="OB175" s="1048">
        <v>345.64946744079685</v>
      </c>
      <c r="OC175" s="1048">
        <v>336.83555640763569</v>
      </c>
      <c r="OD175" s="1048">
        <v>286.99861977386973</v>
      </c>
      <c r="OE175" s="1048">
        <v>320.4211802485367</v>
      </c>
      <c r="OF175" s="1048">
        <v>352.99605824201268</v>
      </c>
      <c r="OG175" s="1048">
        <v>338.51366376739998</v>
      </c>
      <c r="OH175" s="1048">
        <v>306.93461336425474</v>
      </c>
      <c r="OI175" s="1048">
        <v>331.60732538349305</v>
      </c>
      <c r="OJ175" s="1048">
        <v>312.04424991934809</v>
      </c>
      <c r="OK175" s="1048">
        <v>297.10037855441044</v>
      </c>
      <c r="OL175" s="1048">
        <v>379.82303040816544</v>
      </c>
      <c r="OM175" s="1048">
        <v>354.40823450334415</v>
      </c>
      <c r="ON175" s="1048">
        <v>312.51533443708757</v>
      </c>
      <c r="OO175" s="1048">
        <v>282.38245173181571</v>
      </c>
      <c r="OP175" s="1048">
        <v>307.31686357889521</v>
      </c>
      <c r="OQ175" s="1048">
        <v>310.42751686526333</v>
      </c>
      <c r="OR175" s="1048">
        <v>282.34630335368769</v>
      </c>
      <c r="OS175" s="1048">
        <v>331.99230910858751</v>
      </c>
      <c r="OT175" s="1048">
        <v>403.86520243700511</v>
      </c>
      <c r="OU175" s="311"/>
      <c r="OV175" s="490"/>
      <c r="OW175" s="311"/>
      <c r="OX175" s="632">
        <v>387</v>
      </c>
      <c r="OY175">
        <v>11831</v>
      </c>
      <c r="OZ175">
        <v>9594</v>
      </c>
      <c r="PA175">
        <v>10144</v>
      </c>
      <c r="PB175">
        <v>15517.386962529537</v>
      </c>
      <c r="PC175">
        <v>10591.620010165807</v>
      </c>
      <c r="PD175">
        <v>10792.777741934222</v>
      </c>
      <c r="PE175">
        <v>13020.636552721026</v>
      </c>
      <c r="PF175">
        <v>12112.216110015648</v>
      </c>
      <c r="PG175">
        <v>11633.622341188973</v>
      </c>
      <c r="PH175">
        <v>10675.858337207317</v>
      </c>
      <c r="PI175">
        <v>14488.37865240061</v>
      </c>
      <c r="PJ175">
        <v>15777.891787767954</v>
      </c>
      <c r="PK175">
        <v>15617.711529597978</v>
      </c>
      <c r="PL175">
        <v>13722.339555219985</v>
      </c>
      <c r="PM175">
        <v>12286.757961742151</v>
      </c>
      <c r="PN175">
        <v>18870.680040395891</v>
      </c>
      <c r="PO175">
        <v>20116.973426072243</v>
      </c>
      <c r="PP175">
        <v>18848.440555725025</v>
      </c>
      <c r="PQ175">
        <v>19301.478001563912</v>
      </c>
      <c r="PR175">
        <v>19822.822820251975</v>
      </c>
      <c r="PS175">
        <v>21316.936628868469</v>
      </c>
      <c r="PT175">
        <v>16534.829754107253</v>
      </c>
      <c r="PU175">
        <v>18028.041259228954</v>
      </c>
      <c r="PV175">
        <v>17354.100553916811</v>
      </c>
      <c r="PW175">
        <v>20408.293329448854</v>
      </c>
      <c r="PX175">
        <v>23397.27107709293</v>
      </c>
      <c r="PY175">
        <v>19817.336321323673</v>
      </c>
      <c r="PZ175">
        <v>28878.05126058255</v>
      </c>
      <c r="QA175">
        <v>29916.805222399445</v>
      </c>
      <c r="QB175">
        <v>32319.102474085325</v>
      </c>
      <c r="QC175">
        <v>28446.443447179852</v>
      </c>
      <c r="QD175">
        <v>25461.506103875759</v>
      </c>
      <c r="QE175">
        <v>23627.740414104665</v>
      </c>
      <c r="QF175">
        <v>23820.627605014204</v>
      </c>
      <c r="QG175">
        <v>23204.857314025568</v>
      </c>
      <c r="QH175">
        <v>23570.049356636275</v>
      </c>
      <c r="QI175">
        <v>22705.6145639608</v>
      </c>
      <c r="QJ175">
        <v>17488.940579394774</v>
      </c>
      <c r="QK175">
        <v>18890.455057129333</v>
      </c>
      <c r="QL175">
        <v>18318.032635458119</v>
      </c>
      <c r="QM175">
        <v>18421.890676999599</v>
      </c>
      <c r="QN175">
        <v>18845.434193777477</v>
      </c>
      <c r="QO175">
        <v>16415.857665509513</v>
      </c>
      <c r="QP175">
        <v>14463.730670048899</v>
      </c>
      <c r="QQ175">
        <v>14696.955497574096</v>
      </c>
      <c r="QR175">
        <v>13000.925105069355</v>
      </c>
      <c r="QS175">
        <v>14268.62491459695</v>
      </c>
      <c r="QT175">
        <v>14767.341664966785</v>
      </c>
      <c r="QU175">
        <v>17223.899434450585</v>
      </c>
      <c r="QV175">
        <v>17074.513366614876</v>
      </c>
      <c r="QW175">
        <v>9750.4628054454661</v>
      </c>
      <c r="QY175" s="147"/>
      <c r="RA175" s="632">
        <v>387</v>
      </c>
      <c r="RB175">
        <v>29568</v>
      </c>
      <c r="RC175">
        <v>26180.000000000004</v>
      </c>
      <c r="RD175">
        <v>58520.000000000007</v>
      </c>
      <c r="RE175">
        <v>56168.288675828007</v>
      </c>
      <c r="RF175">
        <v>52357.122284284334</v>
      </c>
      <c r="RG175">
        <v>49479.538023695517</v>
      </c>
      <c r="RH175">
        <v>48416.395200520477</v>
      </c>
      <c r="RI175">
        <v>47205.972416757984</v>
      </c>
      <c r="RJ175">
        <v>51663.427578479779</v>
      </c>
      <c r="RK175">
        <v>52614.281598883077</v>
      </c>
      <c r="RL175">
        <v>48625.821899487826</v>
      </c>
      <c r="RM175">
        <v>58022.175991428914</v>
      </c>
      <c r="RN175">
        <v>56242.778810526346</v>
      </c>
      <c r="RO175">
        <v>63191.69110094646</v>
      </c>
      <c r="RP175">
        <v>65807.954111331608</v>
      </c>
      <c r="RQ175">
        <v>57603.366023731425</v>
      </c>
      <c r="RR175">
        <v>65786.443702357588</v>
      </c>
      <c r="RS175">
        <v>65535.47142624142</v>
      </c>
      <c r="RT175">
        <v>65655.773030652548</v>
      </c>
      <c r="RU175">
        <v>72315.277371334247</v>
      </c>
      <c r="RV175">
        <v>64897.921209382243</v>
      </c>
      <c r="RW175">
        <v>70798.850199452398</v>
      </c>
      <c r="RX175">
        <v>80289.456010105059</v>
      </c>
      <c r="RY175">
        <v>81508.574726500621</v>
      </c>
      <c r="RZ175">
        <v>72753.149584958999</v>
      </c>
      <c r="SA175">
        <v>61563.465035396519</v>
      </c>
      <c r="SB175">
        <v>65291.266917659763</v>
      </c>
      <c r="SC175">
        <v>72070.096674161294</v>
      </c>
      <c r="SD175">
        <v>58062.647126158758</v>
      </c>
      <c r="SE175">
        <v>58347.380217774371</v>
      </c>
      <c r="SF175">
        <v>57564.631126937689</v>
      </c>
      <c r="SG175">
        <v>55226.771124858882</v>
      </c>
      <c r="SH175">
        <v>53274.545348916799</v>
      </c>
      <c r="SI175">
        <v>44512.78214242644</v>
      </c>
      <c r="SJ175">
        <v>54908.70699134071</v>
      </c>
      <c r="SK175">
        <v>59342.232219847865</v>
      </c>
      <c r="SL175">
        <v>57533.563656335144</v>
      </c>
      <c r="SM175">
        <v>57855.969496886806</v>
      </c>
      <c r="SN175">
        <v>52543.544575087501</v>
      </c>
      <c r="SO175">
        <v>55232.325872454523</v>
      </c>
      <c r="SP175">
        <v>60652.230911494116</v>
      </c>
      <c r="SQ175">
        <v>59112.424921895472</v>
      </c>
      <c r="SR175">
        <v>53675.613435743646</v>
      </c>
      <c r="SS175">
        <v>40017.212427858634</v>
      </c>
      <c r="ST175">
        <v>27883.734070325052</v>
      </c>
      <c r="SU175">
        <v>38472.501664013893</v>
      </c>
      <c r="SV175">
        <v>40542.802077686858</v>
      </c>
      <c r="SW175">
        <v>46905.021862674999</v>
      </c>
      <c r="SX175">
        <v>49582.956079033764</v>
      </c>
      <c r="SY175">
        <v>55727.06057574859</v>
      </c>
      <c r="SZ175">
        <v>48577.914775088728</v>
      </c>
      <c r="TB175" s="147"/>
      <c r="TD175" s="632">
        <v>387</v>
      </c>
      <c r="TE175">
        <v>5636</v>
      </c>
      <c r="TF175">
        <v>4947.8</v>
      </c>
      <c r="TG175">
        <v>6270</v>
      </c>
      <c r="TH175">
        <v>5913.2515757864494</v>
      </c>
      <c r="TI175">
        <v>6236.1943551875611</v>
      </c>
      <c r="TJ175">
        <v>6274.1425924096629</v>
      </c>
      <c r="TK175">
        <v>6222.8309430026484</v>
      </c>
      <c r="TL175">
        <v>6238.6682072052199</v>
      </c>
      <c r="TM175">
        <v>6404.2129204789444</v>
      </c>
      <c r="TN175">
        <v>6206.0473629484732</v>
      </c>
      <c r="TO175">
        <v>7658.5276730029382</v>
      </c>
      <c r="TP175">
        <v>7072.1141645459638</v>
      </c>
      <c r="TQ175">
        <v>6408.8439535634916</v>
      </c>
      <c r="TR175">
        <v>7369.9217999834163</v>
      </c>
      <c r="TS175">
        <v>7926.1379791976351</v>
      </c>
      <c r="TT175">
        <v>6145.2337734289886</v>
      </c>
      <c r="TU175">
        <v>5880.9351219965447</v>
      </c>
      <c r="TV175">
        <v>7773.4140888061411</v>
      </c>
      <c r="TW175">
        <v>7299.0719402509194</v>
      </c>
      <c r="TX175">
        <v>6773.2691580917381</v>
      </c>
      <c r="TY175">
        <v>6611.0430974809933</v>
      </c>
      <c r="TZ175">
        <v>9437.3793083478831</v>
      </c>
      <c r="UA175">
        <v>6896.5223208145708</v>
      </c>
      <c r="UB175">
        <v>8579.5868080519012</v>
      </c>
      <c r="UC175">
        <v>7534.6411082555123</v>
      </c>
      <c r="UD175">
        <v>6502.7888105581906</v>
      </c>
      <c r="UE175">
        <v>6167.1336819850239</v>
      </c>
      <c r="UF175">
        <v>6185.3803613230311</v>
      </c>
      <c r="UG175">
        <v>7020.7373220051968</v>
      </c>
      <c r="UH175">
        <v>5983.4466680306541</v>
      </c>
      <c r="UI175">
        <v>7490.585921778058</v>
      </c>
      <c r="UJ175">
        <v>6731.6284788577686</v>
      </c>
      <c r="UK175">
        <v>6293.4473944373603</v>
      </c>
      <c r="UL175">
        <v>6369.7951340802638</v>
      </c>
      <c r="UM175">
        <v>7028.3909177245414</v>
      </c>
      <c r="UN175">
        <v>6455.0159673637254</v>
      </c>
      <c r="UO175">
        <v>7966.1848090083622</v>
      </c>
      <c r="UP175">
        <v>8912.6787278365373</v>
      </c>
      <c r="UQ175">
        <v>9500.5327956451911</v>
      </c>
      <c r="UR175">
        <v>9891.1767622246098</v>
      </c>
      <c r="US175">
        <v>9536.6293407720132</v>
      </c>
      <c r="UT175">
        <v>9764.6161516603934</v>
      </c>
      <c r="UU175">
        <v>8914.1818113008521</v>
      </c>
      <c r="UV175">
        <v>7483.826340603252</v>
      </c>
      <c r="UW175">
        <v>6529.7454252276802</v>
      </c>
      <c r="UX175">
        <v>6427.4464529619709</v>
      </c>
      <c r="UY175">
        <v>6269.9073330942065</v>
      </c>
      <c r="UZ175">
        <v>6384.0631409481466</v>
      </c>
      <c r="VA175">
        <v>8002.308638301276</v>
      </c>
      <c r="VB175">
        <v>6465.3000795527078</v>
      </c>
      <c r="VC175">
        <v>7426.8877563102678</v>
      </c>
      <c r="VE175" s="147"/>
      <c r="VJ175" s="632">
        <v>387</v>
      </c>
      <c r="VK175" s="486">
        <f t="shared" si="281"/>
        <v>739.55899999999986</v>
      </c>
      <c r="VL175" s="486">
        <f t="shared" si="282"/>
        <v>696.1318</v>
      </c>
      <c r="VM175" s="486">
        <f t="shared" si="283"/>
        <v>835.11285243570296</v>
      </c>
      <c r="VN175" s="486">
        <f t="shared" si="284"/>
        <v>832.88106870334366</v>
      </c>
      <c r="VO175" s="486">
        <f t="shared" si="285"/>
        <v>909.49959017269828</v>
      </c>
      <c r="VP175" s="486">
        <f t="shared" si="286"/>
        <v>981.95506474843341</v>
      </c>
      <c r="VQ175" s="486">
        <f t="shared" si="287"/>
        <v>929.64145893458249</v>
      </c>
      <c r="VR175" s="486">
        <f t="shared" si="288"/>
        <v>1019.039859631229</v>
      </c>
      <c r="VS175" s="486">
        <f t="shared" si="289"/>
        <v>1026.1075575964601</v>
      </c>
      <c r="VT175" s="486">
        <f t="shared" si="290"/>
        <v>1049.2513324423467</v>
      </c>
      <c r="VU175" s="486">
        <f t="shared" si="291"/>
        <v>934.59067626937235</v>
      </c>
      <c r="VV175" s="486">
        <f t="shared" si="292"/>
        <v>851.46256772630522</v>
      </c>
      <c r="VW175" s="486">
        <f t="shared" si="293"/>
        <v>740.79789887934407</v>
      </c>
      <c r="VX175" s="486">
        <f t="shared" si="294"/>
        <v>742.20784323058797</v>
      </c>
      <c r="VY175" s="486">
        <f t="shared" si="295"/>
        <v>777.01367591035432</v>
      </c>
      <c r="VZ175" s="486">
        <f t="shared" si="296"/>
        <v>726.46101687643011</v>
      </c>
      <c r="WA175" s="486">
        <f t="shared" si="297"/>
        <v>772.1602994019936</v>
      </c>
      <c r="WB175" s="486">
        <f t="shared" si="298"/>
        <v>775.5568839472179</v>
      </c>
      <c r="WC175" s="486">
        <f t="shared" si="299"/>
        <v>787.28620087953072</v>
      </c>
      <c r="WD175" s="486">
        <f t="shared" si="300"/>
        <v>821.14378744858163</v>
      </c>
      <c r="WE175" s="486">
        <f t="shared" si="301"/>
        <v>806.73141513724045</v>
      </c>
      <c r="WF175" s="486">
        <f t="shared" si="302"/>
        <v>777.81085206761918</v>
      </c>
      <c r="WG175" s="486">
        <f t="shared" si="303"/>
        <v>909.06465506383893</v>
      </c>
      <c r="WH175" s="486">
        <f t="shared" si="304"/>
        <v>887.42398750449991</v>
      </c>
      <c r="WI175" s="486">
        <f t="shared" si="305"/>
        <v>795.13430580565296</v>
      </c>
      <c r="WJ175" s="486">
        <f t="shared" si="306"/>
        <v>806.28963504471483</v>
      </c>
      <c r="WK175" s="486">
        <f t="shared" si="307"/>
        <v>790.8188178723185</v>
      </c>
      <c r="WL175" s="486">
        <f t="shared" si="308"/>
        <v>766.53323937598839</v>
      </c>
      <c r="WM175" s="486">
        <f t="shared" si="309"/>
        <v>752.48209823964294</v>
      </c>
      <c r="WN175" s="486">
        <f t="shared" si="310"/>
        <v>880.87217777643991</v>
      </c>
      <c r="WO175" s="486">
        <f t="shared" si="311"/>
        <v>783.99496104274328</v>
      </c>
      <c r="WP175" s="486">
        <f t="shared" si="312"/>
        <v>1023.7105869061922</v>
      </c>
      <c r="WQ175" s="486">
        <f t="shared" si="313"/>
        <v>990.33319691743156</v>
      </c>
      <c r="WR175" s="486">
        <f t="shared" si="314"/>
        <v>999.62560381365734</v>
      </c>
      <c r="WS175" s="486">
        <f t="shared" si="315"/>
        <v>1005.2718926220621</v>
      </c>
      <c r="WT175" s="486">
        <f t="shared" si="316"/>
        <v>1083.449350461874</v>
      </c>
      <c r="WU175" s="486">
        <f t="shared" si="317"/>
        <v>979.63538691380199</v>
      </c>
      <c r="WV175" s="486">
        <f t="shared" si="318"/>
        <v>848.13532485694702</v>
      </c>
      <c r="WW175" s="486">
        <f t="shared" si="319"/>
        <v>862.2571558227454</v>
      </c>
      <c r="WX175" s="486">
        <f t="shared" si="320"/>
        <v>928.96070008195579</v>
      </c>
      <c r="WY175" s="486">
        <f t="shared" si="321"/>
        <v>803.27896346279317</v>
      </c>
      <c r="WZ175" s="486">
        <f t="shared" si="322"/>
        <v>829.513046090584</v>
      </c>
      <c r="XA175" s="486">
        <f t="shared" si="323"/>
        <v>928.75165597670377</v>
      </c>
      <c r="XB175" s="486">
        <f t="shared" si="324"/>
        <v>911.65335982148406</v>
      </c>
      <c r="XC175" s="486">
        <f t="shared" si="325"/>
        <v>967.65294784117077</v>
      </c>
      <c r="XD175" s="486">
        <f t="shared" si="326"/>
        <v>1040.5300756061615</v>
      </c>
      <c r="XE175" s="486">
        <f t="shared" si="327"/>
        <v>1114.121059362772</v>
      </c>
      <c r="XF175" s="486">
        <f t="shared" si="328"/>
        <v>1021.6990780634857</v>
      </c>
      <c r="XG175" s="486">
        <f t="shared" si="329"/>
        <v>1096.3547354511027</v>
      </c>
      <c r="XH175" s="486">
        <f t="shared" si="330"/>
        <v>956.58486518062568</v>
      </c>
      <c r="XI175" s="486">
        <f t="shared" si="331"/>
        <v>1074.9253064467093</v>
      </c>
      <c r="XJ175" s="118">
        <f t="shared" si="332"/>
        <v>889.63648768363635</v>
      </c>
      <c r="XK175" s="1008">
        <f t="shared" si="333"/>
        <v>768</v>
      </c>
    </row>
    <row r="176" spans="25:635" x14ac:dyDescent="0.45">
      <c r="Y176" s="147"/>
      <c r="AA176" s="632">
        <v>167</v>
      </c>
      <c r="AB176" s="26">
        <v>1636</v>
      </c>
      <c r="AC176" s="26">
        <v>1636</v>
      </c>
      <c r="AD176" s="26">
        <v>1650.1544319671955</v>
      </c>
      <c r="AE176" s="26">
        <v>1433.3873253983922</v>
      </c>
      <c r="AF176" s="26">
        <v>1341.1528929264161</v>
      </c>
      <c r="AG176" s="26">
        <v>1127.112316952403</v>
      </c>
      <c r="AH176" s="26">
        <v>1245.2289357114105</v>
      </c>
      <c r="AI176" s="26">
        <v>1654.1792241068001</v>
      </c>
      <c r="AJ176" s="26">
        <v>1638.1842093160499</v>
      </c>
      <c r="AK176" s="26">
        <v>1723.6972385417801</v>
      </c>
      <c r="AL176" s="26">
        <v>1717.2251693764495</v>
      </c>
      <c r="AM176" s="26">
        <v>1088.2602697561636</v>
      </c>
      <c r="AN176" s="26">
        <v>1100.6664808211647</v>
      </c>
      <c r="AO176" s="26">
        <v>1518.8982786975535</v>
      </c>
      <c r="AP176" s="26">
        <v>1910.1213826976605</v>
      </c>
      <c r="AQ176" s="26">
        <v>1641.8532021197077</v>
      </c>
      <c r="AR176" s="26">
        <v>1440.6788391917796</v>
      </c>
      <c r="AS176" s="26">
        <v>1073.66622186119</v>
      </c>
      <c r="AT176" s="26">
        <v>781.35688591860185</v>
      </c>
      <c r="AU176" s="26">
        <v>818.43481368329969</v>
      </c>
      <c r="AV176" s="26">
        <v>553.72552787679206</v>
      </c>
      <c r="AW176" s="26">
        <v>789.82275400315848</v>
      </c>
      <c r="AX176" s="26">
        <v>1083.1231256093747</v>
      </c>
      <c r="AY176" s="26">
        <v>1035.4094609839469</v>
      </c>
      <c r="AZ176" s="26">
        <v>1311.4430133183041</v>
      </c>
      <c r="BA176" s="26">
        <v>1274.5585188425446</v>
      </c>
      <c r="BB176" s="26">
        <v>1411.945812554002</v>
      </c>
      <c r="BC176" s="26">
        <v>1420.6922271692408</v>
      </c>
      <c r="BD176" s="26">
        <v>915.66958146496904</v>
      </c>
      <c r="BE176" s="26">
        <v>771.59567698663318</v>
      </c>
      <c r="BF176" s="26">
        <v>1457.6285075278631</v>
      </c>
      <c r="BG176" s="26">
        <v>1754.676620390467</v>
      </c>
      <c r="BH176" s="26">
        <v>1877.3297050299507</v>
      </c>
      <c r="BI176" s="26">
        <v>1596.0722199134138</v>
      </c>
      <c r="BJ176" s="26">
        <v>1917.5842798630124</v>
      </c>
      <c r="BK176" s="26">
        <v>1833.6273258963574</v>
      </c>
      <c r="BL176" s="26">
        <v>1656.9554375267639</v>
      </c>
      <c r="BM176" s="26">
        <v>1610.7417040359849</v>
      </c>
      <c r="BN176" s="26">
        <v>1355.609598026201</v>
      </c>
      <c r="BO176" s="26">
        <v>1045.2928059161125</v>
      </c>
      <c r="BP176" s="26">
        <v>951.88795531649885</v>
      </c>
      <c r="BQ176" s="26">
        <v>1642.6767121941439</v>
      </c>
      <c r="BR176" s="26">
        <v>1915.5330667880803</v>
      </c>
      <c r="BS176" s="26">
        <v>1562.7701378695829</v>
      </c>
      <c r="BT176" s="26">
        <v>1510.1681012671877</v>
      </c>
      <c r="BU176" s="26">
        <v>1347.9509417144741</v>
      </c>
      <c r="BV176" s="26">
        <v>1452.5179587076286</v>
      </c>
      <c r="BW176" s="26">
        <v>1168.5392138042723</v>
      </c>
      <c r="BX176" s="26">
        <v>891.28524285704339</v>
      </c>
      <c r="BY176" s="26">
        <v>925.85718023736831</v>
      </c>
      <c r="BZ176" s="26">
        <v>802.94345500327347</v>
      </c>
      <c r="CA176" s="16"/>
      <c r="CB176" s="147"/>
      <c r="CC176" s="16"/>
      <c r="CD176" s="632">
        <v>167</v>
      </c>
      <c r="CE176" s="26">
        <v>365</v>
      </c>
      <c r="CF176" s="26">
        <v>348</v>
      </c>
      <c r="CG176" s="1048">
        <v>260.54079117345179</v>
      </c>
      <c r="CH176" s="1048">
        <v>295.0155422946126</v>
      </c>
      <c r="CI176" s="1048">
        <v>290.24451255722153</v>
      </c>
      <c r="CJ176" s="1048">
        <v>257.78281433026933</v>
      </c>
      <c r="CK176" s="1048">
        <v>238.579350479759</v>
      </c>
      <c r="CL176" s="1048">
        <v>306.5844510657073</v>
      </c>
      <c r="CM176" s="1048">
        <v>387.16149904075303</v>
      </c>
      <c r="CN176" s="1048">
        <v>394.87976121847896</v>
      </c>
      <c r="CO176" s="1048">
        <v>416.55786709672032</v>
      </c>
      <c r="CP176" s="1048">
        <v>522.5938694014078</v>
      </c>
      <c r="CQ176" s="1048">
        <v>541.44563362385679</v>
      </c>
      <c r="CR176" s="1048">
        <v>466.5887449118888</v>
      </c>
      <c r="CS176" s="1048">
        <v>494.07938147435772</v>
      </c>
      <c r="CT176" s="1048">
        <v>333.46712515976105</v>
      </c>
      <c r="CU176" s="1048">
        <v>314.76035042207207</v>
      </c>
      <c r="CV176" s="1048">
        <v>484.00793008344232</v>
      </c>
      <c r="CW176" s="1048">
        <v>492.09195331014905</v>
      </c>
      <c r="CX176" s="1048">
        <v>408.11562075106758</v>
      </c>
      <c r="CY176" s="1048">
        <v>455.63106362726495</v>
      </c>
      <c r="CZ176" s="1048">
        <v>482.88951571775004</v>
      </c>
      <c r="DA176" s="1048">
        <v>424.09546417373122</v>
      </c>
      <c r="DB176" s="1048">
        <v>352.05798809024049</v>
      </c>
      <c r="DC176" s="1048">
        <v>340.37629245239333</v>
      </c>
      <c r="DD176" s="1048">
        <v>375.7267908339989</v>
      </c>
      <c r="DE176" s="1048">
        <v>534.7513401043384</v>
      </c>
      <c r="DF176" s="1048">
        <v>543.44048189551086</v>
      </c>
      <c r="DG176" s="1048">
        <v>498.23354622263241</v>
      </c>
      <c r="DH176" s="1048">
        <v>502.15089529286973</v>
      </c>
      <c r="DI176" s="1048">
        <v>549.26063097430733</v>
      </c>
      <c r="DJ176" s="1048">
        <v>446.21869624595911</v>
      </c>
      <c r="DK176" s="1048">
        <v>385.3387588894301</v>
      </c>
      <c r="DL176" s="1048">
        <v>354.17852929740417</v>
      </c>
      <c r="DM176" s="1048">
        <v>298.61790264246662</v>
      </c>
      <c r="DN176" s="1048">
        <v>375.31143522999929</v>
      </c>
      <c r="DO176" s="1048">
        <v>479.56593764665138</v>
      </c>
      <c r="DP176" s="1048">
        <v>553.19013646792553</v>
      </c>
      <c r="DQ176" s="1048">
        <v>472.51650855499508</v>
      </c>
      <c r="DR176" s="1048">
        <v>353.61003228342952</v>
      </c>
      <c r="DS176" s="1048">
        <v>341.19259874258699</v>
      </c>
      <c r="DT176" s="1048">
        <v>354.20057673845912</v>
      </c>
      <c r="DU176" s="1048">
        <v>499.90806475804573</v>
      </c>
      <c r="DV176" s="1048">
        <v>525.6860292330465</v>
      </c>
      <c r="DW176" s="1048">
        <v>475.60362941836541</v>
      </c>
      <c r="DX176" s="1048">
        <v>439.327047661226</v>
      </c>
      <c r="DY176" s="1048">
        <v>389.73778409305271</v>
      </c>
      <c r="DZ176" s="1048">
        <v>350.02636806741822</v>
      </c>
      <c r="EA176" s="1048">
        <v>373.08890016587134</v>
      </c>
      <c r="EB176" s="1048">
        <v>386.31522645246719</v>
      </c>
      <c r="EC176" s="1048">
        <v>372.11979077348667</v>
      </c>
      <c r="ED176" s="16"/>
      <c r="EE176" s="16"/>
      <c r="EF176" s="147"/>
      <c r="EG176" s="16"/>
      <c r="EH176" s="632">
        <v>167</v>
      </c>
      <c r="EI176" s="488">
        <v>11831</v>
      </c>
      <c r="EJ176" s="488">
        <v>9594</v>
      </c>
      <c r="EK176" s="488">
        <v>10144</v>
      </c>
      <c r="EL176" s="488">
        <v>12655.827507265507</v>
      </c>
      <c r="EM176" s="488">
        <v>12718.711471771167</v>
      </c>
      <c r="EN176" s="488">
        <v>13041.521976618751</v>
      </c>
      <c r="EO176" s="488">
        <v>14222.195438709628</v>
      </c>
      <c r="EP176" s="488">
        <v>14606.708342901882</v>
      </c>
      <c r="EQ176" s="488">
        <v>13876.163903239833</v>
      </c>
      <c r="ER176" s="488">
        <v>12084.586586487887</v>
      </c>
      <c r="ES176" s="488">
        <v>12452.462753306143</v>
      </c>
      <c r="ET176" s="488">
        <v>13161.933982122522</v>
      </c>
      <c r="EU176" s="488">
        <v>12255.720074875364</v>
      </c>
      <c r="EV176" s="488">
        <v>9517.8440460709844</v>
      </c>
      <c r="EW176" s="488">
        <v>11735.962398197169</v>
      </c>
      <c r="EX176" s="488">
        <v>8742.0823260664984</v>
      </c>
      <c r="EY176" s="488">
        <v>10873.773831248916</v>
      </c>
      <c r="EZ176" s="488">
        <v>10040.616707804669</v>
      </c>
      <c r="FA176" s="488">
        <v>12267.581835839908</v>
      </c>
      <c r="FB176" s="488">
        <v>10270.86193653221</v>
      </c>
      <c r="FC176" s="488">
        <v>6361.7804952462338</v>
      </c>
      <c r="FD176" s="488">
        <v>5550.1104253451031</v>
      </c>
      <c r="FE176" s="488">
        <v>4271.2155398758732</v>
      </c>
      <c r="FF176" s="488">
        <v>7743.6171130846042</v>
      </c>
      <c r="FG176" s="488">
        <v>8844.6245500679979</v>
      </c>
      <c r="FH176" s="488">
        <v>11989.754133051072</v>
      </c>
      <c r="FI176" s="488">
        <v>17605.762202774931</v>
      </c>
      <c r="FJ176" s="488">
        <v>21439.987875040919</v>
      </c>
      <c r="FK176" s="488">
        <v>23203.704940627944</v>
      </c>
      <c r="FL176" s="488">
        <v>21737.841806140284</v>
      </c>
      <c r="FM176" s="488">
        <v>21679.209015495369</v>
      </c>
      <c r="FN176" s="488">
        <v>21597.492414457633</v>
      </c>
      <c r="FO176" s="488">
        <v>18784.107272021552</v>
      </c>
      <c r="FP176" s="488">
        <v>14488.587002619795</v>
      </c>
      <c r="FQ176" s="488">
        <v>13567.807286304364</v>
      </c>
      <c r="FR176" s="488">
        <v>14393.99105472486</v>
      </c>
      <c r="FS176" s="488">
        <v>15316.802047109364</v>
      </c>
      <c r="FT176" s="488">
        <v>16800.73066870941</v>
      </c>
      <c r="FU176" s="488">
        <v>16520.053738195362</v>
      </c>
      <c r="FV176" s="488">
        <v>21352.088364185478</v>
      </c>
      <c r="FW176" s="488">
        <v>23579.80646611764</v>
      </c>
      <c r="FX176" s="488">
        <v>25101.547535103047</v>
      </c>
      <c r="FY176" s="488">
        <v>25610.961221627615</v>
      </c>
      <c r="FZ176" s="488">
        <v>23491.131667830541</v>
      </c>
      <c r="GA176" s="488">
        <v>19332.485503103304</v>
      </c>
      <c r="GB176" s="488">
        <v>20334.78863885489</v>
      </c>
      <c r="GC176" s="488">
        <v>23033.413103248055</v>
      </c>
      <c r="GD176" s="488">
        <v>25196.811750585584</v>
      </c>
      <c r="GE176" s="488">
        <v>22636.540697777633</v>
      </c>
      <c r="GF176" s="488">
        <v>20116.374293614412</v>
      </c>
      <c r="GG176" s="488">
        <v>18972.159799451838</v>
      </c>
      <c r="GH176" s="16"/>
      <c r="GI176" s="147"/>
      <c r="GJ176" s="16"/>
      <c r="GK176" s="632">
        <v>167</v>
      </c>
      <c r="GL176" s="16">
        <v>29568</v>
      </c>
      <c r="GM176" s="16">
        <v>26180.000000000004</v>
      </c>
      <c r="GN176" s="16">
        <v>58520.000000000007</v>
      </c>
      <c r="GO176" s="311">
        <v>55277.209033423693</v>
      </c>
      <c r="GP176" s="311">
        <v>53343.587799695408</v>
      </c>
      <c r="GQ176" s="311">
        <v>55542.364453217568</v>
      </c>
      <c r="GR176" s="311">
        <v>50443.835558011873</v>
      </c>
      <c r="GS176" s="311">
        <v>59588.76890430208</v>
      </c>
      <c r="GT176" s="311">
        <v>60430.124481257488</v>
      </c>
      <c r="GU176" s="311">
        <v>69172.537841655372</v>
      </c>
      <c r="GV176" s="311">
        <v>51780.447124883751</v>
      </c>
      <c r="GW176" s="311">
        <v>48506.702331302098</v>
      </c>
      <c r="GX176" s="311">
        <v>52960.077846875887</v>
      </c>
      <c r="GY176" s="311">
        <v>62051.057946615205</v>
      </c>
      <c r="GZ176" s="311">
        <v>57532.463739058956</v>
      </c>
      <c r="HA176" s="311">
        <v>61682.210556755039</v>
      </c>
      <c r="HB176" s="311">
        <v>59950.287925822115</v>
      </c>
      <c r="HC176" s="311">
        <v>61221.426326090419</v>
      </c>
      <c r="HD176" s="311">
        <v>59311.760942145382</v>
      </c>
      <c r="HE176" s="311">
        <v>56366.133793571142</v>
      </c>
      <c r="HF176" s="311">
        <v>55506.040497011418</v>
      </c>
      <c r="HG176" s="311">
        <v>47164.944694838116</v>
      </c>
      <c r="HH176" s="311">
        <v>46861.781665072791</v>
      </c>
      <c r="HI176" s="311">
        <v>39683.077174794336</v>
      </c>
      <c r="HJ176" s="311">
        <v>41492.991655312551</v>
      </c>
      <c r="HK176" s="311">
        <v>49619.021385190521</v>
      </c>
      <c r="HL176" s="311">
        <v>51497.624146883194</v>
      </c>
      <c r="HM176" s="311">
        <v>54686.0630055949</v>
      </c>
      <c r="HN176" s="311">
        <v>48834.224450782596</v>
      </c>
      <c r="HO176" s="311">
        <v>47626.327000976176</v>
      </c>
      <c r="HP176" s="311">
        <v>41117.469166305658</v>
      </c>
      <c r="HQ176" s="311">
        <v>45812.369093322835</v>
      </c>
      <c r="HR176" s="311">
        <v>44508.236217418118</v>
      </c>
      <c r="HS176" s="311">
        <v>42814.626816965298</v>
      </c>
      <c r="HT176" s="311">
        <v>38527.426972989815</v>
      </c>
      <c r="HU176" s="311">
        <v>40635.711777397853</v>
      </c>
      <c r="HV176" s="311">
        <v>48437.637987626607</v>
      </c>
      <c r="HW176" s="311">
        <v>41955.965756684629</v>
      </c>
      <c r="HX176" s="311">
        <v>43955.778231082855</v>
      </c>
      <c r="HY176" s="311">
        <v>43728.111699930938</v>
      </c>
      <c r="HZ176" s="311">
        <v>35846.124752206939</v>
      </c>
      <c r="IA176" s="311">
        <v>33674.999838071555</v>
      </c>
      <c r="IB176" s="311">
        <v>31450.153599423767</v>
      </c>
      <c r="IC176" s="311">
        <v>30231.23605922428</v>
      </c>
      <c r="ID176" s="311">
        <v>34346.808931523759</v>
      </c>
      <c r="IE176" s="311">
        <v>38147.082442476458</v>
      </c>
      <c r="IF176" s="311">
        <v>52652.093233831722</v>
      </c>
      <c r="IG176" s="311">
        <v>52192.13617995532</v>
      </c>
      <c r="IH176" s="311">
        <v>43956.320535288593</v>
      </c>
      <c r="II176" s="311">
        <v>44234.308148858297</v>
      </c>
      <c r="IJ176" s="311">
        <v>55047.945180266302</v>
      </c>
      <c r="IL176" s="147"/>
      <c r="IN176" s="632">
        <v>167</v>
      </c>
      <c r="IO176" s="488">
        <v>5636</v>
      </c>
      <c r="IP176" s="488">
        <v>4947.8</v>
      </c>
      <c r="IQ176" s="488">
        <v>6270</v>
      </c>
      <c r="IR176" s="488">
        <v>6632.7588917222765</v>
      </c>
      <c r="IS176" s="488">
        <v>8496.2043590278645</v>
      </c>
      <c r="IT176" s="488">
        <v>9705.3940946972998</v>
      </c>
      <c r="IU176" s="488">
        <v>9302.189866260911</v>
      </c>
      <c r="IV176" s="488">
        <v>9626.760634779117</v>
      </c>
      <c r="IW176" s="488">
        <v>9671.8932034461286</v>
      </c>
      <c r="IX176" s="488">
        <v>10257.825048970622</v>
      </c>
      <c r="IY176" s="488">
        <v>9034.7879815754586</v>
      </c>
      <c r="IZ176" s="488">
        <v>7505.4300528864314</v>
      </c>
      <c r="JA176" s="488">
        <v>5500.171592484774</v>
      </c>
      <c r="JB176" s="488">
        <v>4070.1232272918623</v>
      </c>
      <c r="JC176" s="488">
        <v>4539.4638398413963</v>
      </c>
      <c r="JD176" s="488">
        <v>5614.2698507046971</v>
      </c>
      <c r="JE176" s="488">
        <v>4332.8447295721398</v>
      </c>
      <c r="JF176" s="488">
        <v>6240.7745682227514</v>
      </c>
      <c r="JG176" s="488">
        <v>6874.7635931429577</v>
      </c>
      <c r="JH176" s="488">
        <v>6885.3311283405274</v>
      </c>
      <c r="JI176" s="488">
        <v>5471.9649445727646</v>
      </c>
      <c r="JJ176" s="488">
        <v>5832.2728949158727</v>
      </c>
      <c r="JK176" s="488">
        <v>4424.5031113345967</v>
      </c>
      <c r="JL176" s="488">
        <v>5525.1825284219094</v>
      </c>
      <c r="JM176" s="488">
        <v>6839.8940075981754</v>
      </c>
      <c r="JN176" s="488">
        <v>7520.4526017686348</v>
      </c>
      <c r="JO176" s="488">
        <v>7645.7877452782113</v>
      </c>
      <c r="JP176" s="488">
        <v>8515.3511917306114</v>
      </c>
      <c r="JQ176" s="488">
        <v>6699.1571038263446</v>
      </c>
      <c r="JR176" s="488">
        <v>8688.5240565501026</v>
      </c>
      <c r="JS176" s="488">
        <v>8671.4641132303386</v>
      </c>
      <c r="JT176" s="488">
        <v>8363.107226773478</v>
      </c>
      <c r="JU176" s="488">
        <v>9093.3570264105001</v>
      </c>
      <c r="JV176" s="488">
        <v>9942.9315219273358</v>
      </c>
      <c r="JW176" s="488">
        <v>8471.5117303714633</v>
      </c>
      <c r="JX176" s="488">
        <v>7072.6778651166806</v>
      </c>
      <c r="JY176" s="488">
        <v>6095.5541011907208</v>
      </c>
      <c r="JZ176" s="488">
        <v>5636.205458492389</v>
      </c>
      <c r="KA176" s="488">
        <v>5292.1544379442767</v>
      </c>
      <c r="KB176" s="488">
        <v>4475.1133715592969</v>
      </c>
      <c r="KC176" s="488">
        <v>5963.9068831393488</v>
      </c>
      <c r="KD176" s="488">
        <v>4881.4605077853967</v>
      </c>
      <c r="KE176" s="488">
        <v>4306.0181650009563</v>
      </c>
      <c r="KF176" s="488">
        <v>4372.9759186478204</v>
      </c>
      <c r="KG176" s="488">
        <v>3814.8121794446897</v>
      </c>
      <c r="KH176" s="488">
        <v>3082.5889141651624</v>
      </c>
      <c r="KI176" s="488">
        <v>2829.6679551949087</v>
      </c>
      <c r="KJ176" s="488">
        <v>3106.5650365445199</v>
      </c>
      <c r="KK176" s="488">
        <v>4314.7895110594391</v>
      </c>
      <c r="KL176" s="488">
        <v>4813.326265234361</v>
      </c>
      <c r="KM176" s="488">
        <v>3852.9948462602451</v>
      </c>
      <c r="KO176" s="147"/>
      <c r="KQ176" s="632">
        <v>676</v>
      </c>
      <c r="KR176" s="26">
        <v>1636</v>
      </c>
      <c r="KS176" s="26">
        <v>1636</v>
      </c>
      <c r="KT176" s="26">
        <v>1460.8450367668202</v>
      </c>
      <c r="KU176" s="26">
        <v>1500.2641495549333</v>
      </c>
      <c r="KV176" s="26">
        <v>1371.9462062727523</v>
      </c>
      <c r="KW176" s="26">
        <v>1368.711277452084</v>
      </c>
      <c r="KX176" s="26">
        <v>1616.1859799150966</v>
      </c>
      <c r="KY176" s="26">
        <v>1415.5810728117963</v>
      </c>
      <c r="KZ176" s="26">
        <v>1185.774037198936</v>
      </c>
      <c r="LA176" s="26">
        <v>1450.092073728167</v>
      </c>
      <c r="LB176" s="26">
        <v>1247.6395611285457</v>
      </c>
      <c r="LC176" s="26">
        <v>1189.2427078643575</v>
      </c>
      <c r="LD176" s="26">
        <v>957.21654409530879</v>
      </c>
      <c r="LE176" s="26">
        <v>1157.4810935794258</v>
      </c>
      <c r="LF176" s="26">
        <v>1187.6392309343148</v>
      </c>
      <c r="LG176" s="26">
        <v>1382.267896434231</v>
      </c>
      <c r="LH176" s="26">
        <v>1815.2926776256309</v>
      </c>
      <c r="LI176" s="26">
        <v>1657.4389051752298</v>
      </c>
      <c r="LJ176" s="26">
        <v>1745.2689741439176</v>
      </c>
      <c r="LK176" s="26">
        <v>1705.1141229426919</v>
      </c>
      <c r="LL176" s="26">
        <v>1618.2010312185278</v>
      </c>
      <c r="LM176" s="26">
        <v>1586.6229032958645</v>
      </c>
      <c r="LN176" s="26">
        <v>1473.2003639119628</v>
      </c>
      <c r="LO176" s="26">
        <v>1782.685191984021</v>
      </c>
      <c r="LP176" s="26">
        <v>1483.0729570729779</v>
      </c>
      <c r="LQ176" s="26">
        <v>1260.0921280530092</v>
      </c>
      <c r="LR176" s="26">
        <v>1222.0495410650162</v>
      </c>
      <c r="LS176" s="26">
        <v>852.58996627967804</v>
      </c>
      <c r="LT176" s="26">
        <v>979.89032034533022</v>
      </c>
      <c r="LU176" s="26">
        <v>1014.9698346126803</v>
      </c>
      <c r="LV176" s="26">
        <v>539.16747527802966</v>
      </c>
      <c r="LW176" s="26">
        <v>696.09579837482784</v>
      </c>
      <c r="LX176" s="26">
        <v>824.46829082881186</v>
      </c>
      <c r="LY176" s="26">
        <v>892.31537509078521</v>
      </c>
      <c r="LZ176" s="26">
        <v>546.13875714291657</v>
      </c>
      <c r="MA176" s="26">
        <v>728.21974480904498</v>
      </c>
      <c r="MB176" s="26">
        <v>731.84479967065295</v>
      </c>
      <c r="MC176" s="26">
        <v>1077.137134637642</v>
      </c>
      <c r="MD176" s="26">
        <v>1163.8298522268246</v>
      </c>
      <c r="ME176" s="26">
        <v>1193.1243552272911</v>
      </c>
      <c r="MF176" s="26">
        <v>1303.3694699402845</v>
      </c>
      <c r="MG176" s="26">
        <v>1366.1944030191366</v>
      </c>
      <c r="MH176" s="26">
        <v>1326.9490581560974</v>
      </c>
      <c r="MI176" s="26">
        <v>1224.311560137658</v>
      </c>
      <c r="MJ176" s="26">
        <v>1385.7254798780007</v>
      </c>
      <c r="MK176" s="26">
        <v>1362.8372243420333</v>
      </c>
      <c r="ML176" s="26">
        <v>1306.2636707849342</v>
      </c>
      <c r="MM176" s="26">
        <v>1088.8178491535602</v>
      </c>
      <c r="MN176" s="26">
        <v>1391.4651704658279</v>
      </c>
      <c r="MO176" s="26">
        <v>1347.177247486587</v>
      </c>
      <c r="MP176" s="26">
        <v>1111.451620977818</v>
      </c>
      <c r="MQ176"/>
      <c r="MR176"/>
      <c r="MS176" s="490"/>
      <c r="MT176" s="311"/>
      <c r="MU176" s="632">
        <v>167</v>
      </c>
      <c r="MV176" s="26">
        <v>365</v>
      </c>
      <c r="MW176" s="26">
        <v>348</v>
      </c>
      <c r="MX176" s="1048">
        <v>373.78310470519455</v>
      </c>
      <c r="MY176" s="1048">
        <v>400.95379070941379</v>
      </c>
      <c r="MZ176" s="1048">
        <v>367.42758522553208</v>
      </c>
      <c r="NA176" s="1048">
        <v>256.92107550629015</v>
      </c>
      <c r="NB176" s="1048">
        <v>280.46193695977155</v>
      </c>
      <c r="NC176" s="1048">
        <v>201.12939311327361</v>
      </c>
      <c r="ND176" s="1048">
        <v>270.71189130920226</v>
      </c>
      <c r="NE176" s="1048">
        <v>210.91572135969284</v>
      </c>
      <c r="NF176" s="1048">
        <v>189.66787799588246</v>
      </c>
      <c r="NG176" s="1048">
        <v>208.894386188309</v>
      </c>
      <c r="NH176" s="1048">
        <v>226.55423119292681</v>
      </c>
      <c r="NI176" s="1048">
        <v>274.10879974234172</v>
      </c>
      <c r="NJ176" s="1048">
        <v>337.50410370161188</v>
      </c>
      <c r="NK176" s="1048">
        <v>201.98835516833623</v>
      </c>
      <c r="NL176" s="1048">
        <v>211.23903669247485</v>
      </c>
      <c r="NM176" s="1048">
        <v>236.9290334414124</v>
      </c>
      <c r="NN176" s="1048">
        <v>363.35986773486485</v>
      </c>
      <c r="NO176" s="1048">
        <v>407.36484602683254</v>
      </c>
      <c r="NP176" s="1048">
        <v>385.77559334885251</v>
      </c>
      <c r="NQ176" s="1048">
        <v>489.8831221994318</v>
      </c>
      <c r="NR176" s="1048">
        <v>398.15668166370023</v>
      </c>
      <c r="NS176" s="1048">
        <v>432.33104410947681</v>
      </c>
      <c r="NT176" s="1048">
        <v>446.31881723393002</v>
      </c>
      <c r="NU176" s="1048">
        <v>316.38077233669497</v>
      </c>
      <c r="NV176" s="1048">
        <v>265.09622106774958</v>
      </c>
      <c r="NW176" s="1048">
        <v>428.13485595279508</v>
      </c>
      <c r="NX176" s="1048">
        <v>471.38193385032258</v>
      </c>
      <c r="NY176" s="1048">
        <v>585.32778659498831</v>
      </c>
      <c r="NZ176" s="1048">
        <v>413.73295366522655</v>
      </c>
      <c r="OA176" s="1048">
        <v>272.83447833567493</v>
      </c>
      <c r="OB176" s="1048">
        <v>280.30396594088666</v>
      </c>
      <c r="OC176" s="1048">
        <v>348.94979074099143</v>
      </c>
      <c r="OD176" s="1048">
        <v>440.21788504753181</v>
      </c>
      <c r="OE176" s="1048">
        <v>437.04175641626699</v>
      </c>
      <c r="OF176" s="1048">
        <v>359.46484354480191</v>
      </c>
      <c r="OG176" s="1048">
        <v>434.70441845490177</v>
      </c>
      <c r="OH176" s="1048">
        <v>398.84009162319364</v>
      </c>
      <c r="OI176" s="1048">
        <v>395.45559298744496</v>
      </c>
      <c r="OJ176" s="1048">
        <v>397.07795371831327</v>
      </c>
      <c r="OK176" s="1048">
        <v>384.17549601598802</v>
      </c>
      <c r="OL176" s="1048">
        <v>500.39988957419484</v>
      </c>
      <c r="OM176" s="1048">
        <v>520.78132596892351</v>
      </c>
      <c r="ON176" s="1048">
        <v>465.93838050887899</v>
      </c>
      <c r="OO176" s="1048">
        <v>448.72297058694079</v>
      </c>
      <c r="OP176" s="1048">
        <v>359.09241387105493</v>
      </c>
      <c r="OQ176" s="1048">
        <v>401.33387795918441</v>
      </c>
      <c r="OR176" s="1048">
        <v>458.37661579401549</v>
      </c>
      <c r="OS176" s="1048">
        <v>375.97529958159282</v>
      </c>
      <c r="OT176" s="1048">
        <v>377.96253500859984</v>
      </c>
      <c r="OU176" s="311"/>
      <c r="OV176" s="490"/>
      <c r="OW176" s="311"/>
      <c r="OX176" s="632">
        <v>676</v>
      </c>
      <c r="OY176">
        <v>11831</v>
      </c>
      <c r="OZ176">
        <v>9594</v>
      </c>
      <c r="PA176">
        <v>10144</v>
      </c>
      <c r="PB176">
        <v>14036.042191877652</v>
      </c>
      <c r="PC176">
        <v>13729.54412393703</v>
      </c>
      <c r="PD176">
        <v>16115.49687465747</v>
      </c>
      <c r="PE176">
        <v>16411.379130761678</v>
      </c>
      <c r="PF176">
        <v>15032.299352533619</v>
      </c>
      <c r="PG176">
        <v>16655.117454574094</v>
      </c>
      <c r="PH176">
        <v>14756.047423023108</v>
      </c>
      <c r="PI176">
        <v>12648.173505751443</v>
      </c>
      <c r="PJ176">
        <v>15416.299747602885</v>
      </c>
      <c r="PK176">
        <v>19793.792308376902</v>
      </c>
      <c r="PL176">
        <v>19627.83220995354</v>
      </c>
      <c r="PM176">
        <v>17782.513659286917</v>
      </c>
      <c r="PN176">
        <v>17170.989104361724</v>
      </c>
      <c r="PO176">
        <v>19253.312996875356</v>
      </c>
      <c r="PP176">
        <v>22480.168148360513</v>
      </c>
      <c r="PQ176">
        <v>20133.782050411082</v>
      </c>
      <c r="PR176">
        <v>20531.430131504439</v>
      </c>
      <c r="PS176">
        <v>17737.82723791376</v>
      </c>
      <c r="PT176">
        <v>16160.734392682238</v>
      </c>
      <c r="PU176">
        <v>17866.578881149813</v>
      </c>
      <c r="PV176">
        <v>21266.407221100442</v>
      </c>
      <c r="PW176">
        <v>17734.381570331931</v>
      </c>
      <c r="PX176">
        <v>20445.124674127132</v>
      </c>
      <c r="PY176">
        <v>21061.439900526399</v>
      </c>
      <c r="PZ176">
        <v>18150.892343873304</v>
      </c>
      <c r="QA176">
        <v>14889.40160123327</v>
      </c>
      <c r="QB176">
        <v>16097.867366219167</v>
      </c>
      <c r="QC176">
        <v>18153.883791696673</v>
      </c>
      <c r="QD176">
        <v>16552.554962576894</v>
      </c>
      <c r="QE176">
        <v>20456.50953189081</v>
      </c>
      <c r="QF176">
        <v>22764.433215552541</v>
      </c>
      <c r="QG176">
        <v>21154.731281514796</v>
      </c>
      <c r="QH176">
        <v>20684.471475057439</v>
      </c>
      <c r="QI176">
        <v>17144.256977141675</v>
      </c>
      <c r="QJ176">
        <v>12638.161829500001</v>
      </c>
      <c r="QK176">
        <v>14613.690808889967</v>
      </c>
      <c r="QL176">
        <v>15681.885241580936</v>
      </c>
      <c r="QM176">
        <v>17635.823418763597</v>
      </c>
      <c r="QN176">
        <v>13065.37044247891</v>
      </c>
      <c r="QO176">
        <v>15526.922337864129</v>
      </c>
      <c r="QP176">
        <v>18488.938443357369</v>
      </c>
      <c r="QQ176">
        <v>19445.219292572787</v>
      </c>
      <c r="QR176">
        <v>20414.232820381611</v>
      </c>
      <c r="QS176">
        <v>24274.36346427094</v>
      </c>
      <c r="QT176">
        <v>25537.823627712107</v>
      </c>
      <c r="QU176">
        <v>24053.876357965739</v>
      </c>
      <c r="QV176">
        <v>23526.358946291475</v>
      </c>
      <c r="QW176">
        <v>23496.746003792308</v>
      </c>
      <c r="QY176" s="147"/>
      <c r="RA176" s="632">
        <v>676</v>
      </c>
      <c r="RB176">
        <v>29568</v>
      </c>
      <c r="RC176">
        <v>26180.000000000004</v>
      </c>
      <c r="RD176">
        <v>58520.000000000007</v>
      </c>
      <c r="RE176">
        <v>60375.623993360896</v>
      </c>
      <c r="RF176">
        <v>56404.026848283364</v>
      </c>
      <c r="RG176">
        <v>50190.613840149708</v>
      </c>
      <c r="RH176">
        <v>46088.074988814864</v>
      </c>
      <c r="RI176">
        <v>46963.615585164524</v>
      </c>
      <c r="RJ176">
        <v>59885.04690593644</v>
      </c>
      <c r="RK176">
        <v>52991.285331640669</v>
      </c>
      <c r="RL176">
        <v>55828.021244034622</v>
      </c>
      <c r="RM176">
        <v>69019.597303528979</v>
      </c>
      <c r="RN176">
        <v>66148.334704964815</v>
      </c>
      <c r="RO176">
        <v>53005.381049810981</v>
      </c>
      <c r="RP176">
        <v>57984.34471032799</v>
      </c>
      <c r="RQ176">
        <v>52645.573637503468</v>
      </c>
      <c r="RR176">
        <v>61477.452563284023</v>
      </c>
      <c r="RS176">
        <v>51893.616992655574</v>
      </c>
      <c r="RT176">
        <v>45797.510980896113</v>
      </c>
      <c r="RU176">
        <v>38493.94247274271</v>
      </c>
      <c r="RV176">
        <v>40190.380321507619</v>
      </c>
      <c r="RW176">
        <v>35187.737768701088</v>
      </c>
      <c r="RX176">
        <v>42251.143998715823</v>
      </c>
      <c r="RY176">
        <v>43207.52564141975</v>
      </c>
      <c r="RZ176">
        <v>50925.560252990399</v>
      </c>
      <c r="SA176">
        <v>53370.397495015641</v>
      </c>
      <c r="SB176">
        <v>49860.982463837143</v>
      </c>
      <c r="SC176">
        <v>51799.728421141888</v>
      </c>
      <c r="SD176">
        <v>45578.461744149812</v>
      </c>
      <c r="SE176">
        <v>53658.806016148839</v>
      </c>
      <c r="SF176">
        <v>41346.753538380974</v>
      </c>
      <c r="SG176">
        <v>42417.731329740942</v>
      </c>
      <c r="SH176">
        <v>43357.453509431325</v>
      </c>
      <c r="SI176">
        <v>41706.682712622802</v>
      </c>
      <c r="SJ176">
        <v>41158.399828750509</v>
      </c>
      <c r="SK176">
        <v>50293.550262008743</v>
      </c>
      <c r="SL176">
        <v>40287.018507419431</v>
      </c>
      <c r="SM176">
        <v>33569.522917113114</v>
      </c>
      <c r="SN176">
        <v>42232.043770345212</v>
      </c>
      <c r="SO176">
        <v>40304.798646267096</v>
      </c>
      <c r="SP176">
        <v>38582.145226727116</v>
      </c>
      <c r="SQ176">
        <v>33498.902027111915</v>
      </c>
      <c r="SR176">
        <v>36670.279893285166</v>
      </c>
      <c r="SS176">
        <v>41145.012305992503</v>
      </c>
      <c r="ST176">
        <v>38347.371100883989</v>
      </c>
      <c r="SU176">
        <v>44480.142503003553</v>
      </c>
      <c r="SV176">
        <v>41635.195613051554</v>
      </c>
      <c r="SW176">
        <v>41613.324646942943</v>
      </c>
      <c r="SX176">
        <v>40051.06208757656</v>
      </c>
      <c r="SY176">
        <v>48245.770928360114</v>
      </c>
      <c r="SZ176">
        <v>43244.963119623608</v>
      </c>
      <c r="TB176" s="147"/>
      <c r="TD176" s="632">
        <v>676</v>
      </c>
      <c r="TE176">
        <v>5636</v>
      </c>
      <c r="TF176">
        <v>4947.8</v>
      </c>
      <c r="TG176">
        <v>6270</v>
      </c>
      <c r="TH176">
        <v>5713.0955770949513</v>
      </c>
      <c r="TI176">
        <v>4796.9085476659748</v>
      </c>
      <c r="TJ176">
        <v>4348.6896293939271</v>
      </c>
      <c r="TK176">
        <v>5164.5761494017306</v>
      </c>
      <c r="TL176">
        <v>6220.9447822130551</v>
      </c>
      <c r="TM176">
        <v>6627.7215736113667</v>
      </c>
      <c r="TN176">
        <v>6910.4904154009473</v>
      </c>
      <c r="TO176">
        <v>4667.6664311514232</v>
      </c>
      <c r="TP176">
        <v>5158.471927405586</v>
      </c>
      <c r="TQ176">
        <v>4847.972779233346</v>
      </c>
      <c r="TR176">
        <v>5859.4424029435622</v>
      </c>
      <c r="TS176">
        <v>5626.041199266373</v>
      </c>
      <c r="TT176">
        <v>4946.3191566874812</v>
      </c>
      <c r="TU176">
        <v>3877.5425696200173</v>
      </c>
      <c r="TV176">
        <v>4123.4765028997572</v>
      </c>
      <c r="TW176">
        <v>4055.6613559704856</v>
      </c>
      <c r="TX176">
        <v>5247.279855762692</v>
      </c>
      <c r="TY176">
        <v>4238.6591985598961</v>
      </c>
      <c r="TZ176">
        <v>4091.1270775080702</v>
      </c>
      <c r="UA176">
        <v>4904.825127405662</v>
      </c>
      <c r="UB176">
        <v>3178.1385185091076</v>
      </c>
      <c r="UC176">
        <v>4910.5428976337389</v>
      </c>
      <c r="UD176">
        <v>5625.176302159427</v>
      </c>
      <c r="UE176">
        <v>5330.2378736720211</v>
      </c>
      <c r="UF176">
        <v>5972.5076167782827</v>
      </c>
      <c r="UG176">
        <v>6974.7951343486584</v>
      </c>
      <c r="UH176">
        <v>6659.9187961842217</v>
      </c>
      <c r="UI176">
        <v>5260.6656944443421</v>
      </c>
      <c r="UJ176">
        <v>4535.7461935959627</v>
      </c>
      <c r="UK176">
        <v>4842.8708605343545</v>
      </c>
      <c r="UL176">
        <v>5130.1274104093391</v>
      </c>
      <c r="UM176">
        <v>5933.4412437288702</v>
      </c>
      <c r="UN176">
        <v>5801.2533313191152</v>
      </c>
      <c r="UO176">
        <v>5778.857560888584</v>
      </c>
      <c r="UP176">
        <v>7471.9578462074915</v>
      </c>
      <c r="UQ176">
        <v>7202.6132143103232</v>
      </c>
      <c r="UR176">
        <v>6212.2486369207254</v>
      </c>
      <c r="US176">
        <v>5854.9900766179499</v>
      </c>
      <c r="UT176">
        <v>6870.4318449330694</v>
      </c>
      <c r="UU176">
        <v>4436.3961095631184</v>
      </c>
      <c r="UV176">
        <v>4605.7789687633958</v>
      </c>
      <c r="UW176">
        <v>4581.0431557935462</v>
      </c>
      <c r="UX176">
        <v>6721.2748652010941</v>
      </c>
      <c r="UY176">
        <v>5834.1973921699018</v>
      </c>
      <c r="UZ176">
        <v>4608.9012785897003</v>
      </c>
      <c r="VA176">
        <v>4634.2483605790494</v>
      </c>
      <c r="VB176">
        <v>4738.0605627556979</v>
      </c>
      <c r="VC176">
        <v>6289.4468300095341</v>
      </c>
      <c r="VE176" s="147"/>
      <c r="VJ176" s="632">
        <v>676</v>
      </c>
      <c r="VK176" s="486">
        <f t="shared" si="281"/>
        <v>739.55899999999986</v>
      </c>
      <c r="VL176" s="486">
        <f t="shared" si="282"/>
        <v>696.1318</v>
      </c>
      <c r="VM176" s="486">
        <f t="shared" si="283"/>
        <v>786.52585867868356</v>
      </c>
      <c r="VN176" s="486">
        <f t="shared" si="284"/>
        <v>755.12252388338732</v>
      </c>
      <c r="VO176" s="486">
        <f t="shared" si="285"/>
        <v>746.37609427282462</v>
      </c>
      <c r="VP176" s="486">
        <f t="shared" si="286"/>
        <v>707.48374765863161</v>
      </c>
      <c r="VQ176" s="486">
        <f t="shared" si="287"/>
        <v>741.74531809015946</v>
      </c>
      <c r="VR176" s="486">
        <f t="shared" si="288"/>
        <v>884.74601289523014</v>
      </c>
      <c r="VS176" s="486">
        <f t="shared" si="289"/>
        <v>872.88552038829835</v>
      </c>
      <c r="VT176" s="486">
        <f t="shared" si="290"/>
        <v>897.81079259219553</v>
      </c>
      <c r="VU176" s="486">
        <f t="shared" si="291"/>
        <v>852.51752594298887</v>
      </c>
      <c r="VV176" s="486">
        <f t="shared" si="292"/>
        <v>659.74419362269816</v>
      </c>
      <c r="VW176" s="486">
        <f t="shared" si="293"/>
        <v>638.3356847376748</v>
      </c>
      <c r="VX176" s="486">
        <f t="shared" si="294"/>
        <v>723.97255514246888</v>
      </c>
      <c r="VY176" s="486">
        <f t="shared" si="295"/>
        <v>860.041013579072</v>
      </c>
      <c r="VZ176" s="486">
        <f t="shared" si="296"/>
        <v>765.05476911212315</v>
      </c>
      <c r="WA176" s="486">
        <f t="shared" si="297"/>
        <v>718.073718013639</v>
      </c>
      <c r="WB176" s="486">
        <f t="shared" si="298"/>
        <v>626.54059711266973</v>
      </c>
      <c r="WC176" s="486">
        <f t="shared" si="299"/>
        <v>575.62984087566497</v>
      </c>
      <c r="WD176" s="486">
        <f t="shared" si="300"/>
        <v>554.42760225986399</v>
      </c>
      <c r="WE176" s="486">
        <f t="shared" si="301"/>
        <v>411.16489173953318</v>
      </c>
      <c r="WF176" s="486">
        <f t="shared" si="302"/>
        <v>454.94598890013413</v>
      </c>
      <c r="WG176" s="486">
        <f t="shared" si="303"/>
        <v>505.52586724627486</v>
      </c>
      <c r="WH176" s="486">
        <f t="shared" si="304"/>
        <v>534.86647155177047</v>
      </c>
      <c r="WI176" s="486">
        <f t="shared" si="305"/>
        <v>645.65475232748736</v>
      </c>
      <c r="WJ176" s="486">
        <f t="shared" si="306"/>
        <v>699.80444447078264</v>
      </c>
      <c r="WK176" s="486">
        <f t="shared" si="307"/>
        <v>816.96643289323731</v>
      </c>
      <c r="WL176" s="486">
        <f t="shared" si="308"/>
        <v>885.23742401182278</v>
      </c>
      <c r="WM176" s="486">
        <f t="shared" si="309"/>
        <v>733.05750240786949</v>
      </c>
      <c r="WN176" s="486">
        <f t="shared" si="310"/>
        <v>692.55153436803096</v>
      </c>
      <c r="WO176" s="486">
        <f t="shared" si="311"/>
        <v>873.41725691749798</v>
      </c>
      <c r="WP176" s="486">
        <f t="shared" si="312"/>
        <v>962.71447925999576</v>
      </c>
      <c r="WQ176" s="486">
        <f t="shared" si="313"/>
        <v>966.3984304901378</v>
      </c>
      <c r="WR176" s="486">
        <f t="shared" si="314"/>
        <v>836.63764186459809</v>
      </c>
      <c r="WS176" s="486">
        <f t="shared" si="315"/>
        <v>891.21691318311798</v>
      </c>
      <c r="WT176" s="486">
        <f t="shared" si="316"/>
        <v>866.94292433706778</v>
      </c>
      <c r="WU176" s="486">
        <f t="shared" si="317"/>
        <v>833.62014195837389</v>
      </c>
      <c r="WV176" s="486">
        <f t="shared" si="318"/>
        <v>821.77033419622751</v>
      </c>
      <c r="WW176" s="486">
        <f t="shared" si="319"/>
        <v>745.87907971553341</v>
      </c>
      <c r="WX176" s="486">
        <f t="shared" si="320"/>
        <v>711.12277610160118</v>
      </c>
      <c r="WY176" s="486">
        <f t="shared" si="321"/>
        <v>714.16888858836171</v>
      </c>
      <c r="WZ176" s="486">
        <f t="shared" si="322"/>
        <v>913.88636948125895</v>
      </c>
      <c r="XA176" s="486">
        <f t="shared" si="323"/>
        <v>987.22039386283177</v>
      </c>
      <c r="XB176" s="486">
        <f t="shared" si="324"/>
        <v>857.77663806033308</v>
      </c>
      <c r="XC176" s="486">
        <f t="shared" si="325"/>
        <v>790.86660413716334</v>
      </c>
      <c r="XD176" s="486">
        <f t="shared" si="326"/>
        <v>757.37296269279386</v>
      </c>
      <c r="XE176" s="486">
        <f t="shared" si="327"/>
        <v>848.38000458999852</v>
      </c>
      <c r="XF176" s="486">
        <f t="shared" si="328"/>
        <v>797.98017723992621</v>
      </c>
      <c r="XG176" s="486">
        <f t="shared" si="329"/>
        <v>682.77536373474049</v>
      </c>
      <c r="XH176" s="486">
        <f t="shared" si="330"/>
        <v>665.87151021969453</v>
      </c>
      <c r="XI176" s="486">
        <f t="shared" si="331"/>
        <v>627.15285228319874</v>
      </c>
      <c r="XJ176" s="118">
        <f t="shared" si="332"/>
        <v>751.67982787626818</v>
      </c>
      <c r="XK176" s="1008">
        <f t="shared" si="333"/>
        <v>61</v>
      </c>
    </row>
    <row r="177" spans="25:635" x14ac:dyDescent="0.45">
      <c r="Y177" s="147"/>
      <c r="AA177" s="632">
        <v>168</v>
      </c>
      <c r="AB177" s="26">
        <v>1636</v>
      </c>
      <c r="AC177" s="26">
        <v>1636</v>
      </c>
      <c r="AD177" s="26">
        <v>1762.7663796076392</v>
      </c>
      <c r="AE177" s="26">
        <v>1753.1191282549446</v>
      </c>
      <c r="AF177" s="26">
        <v>1649.6328691433641</v>
      </c>
      <c r="AG177" s="26">
        <v>1447.831651934373</v>
      </c>
      <c r="AH177" s="26">
        <v>1154.2716782432585</v>
      </c>
      <c r="AI177" s="26">
        <v>1154.8940901818344</v>
      </c>
      <c r="AJ177" s="26">
        <v>1413.5018405890496</v>
      </c>
      <c r="AK177" s="26">
        <v>1605.9950267971537</v>
      </c>
      <c r="AL177" s="26">
        <v>1759.9109753234015</v>
      </c>
      <c r="AM177" s="26">
        <v>1918.9844371178074</v>
      </c>
      <c r="AN177" s="26">
        <v>1762.1174089925123</v>
      </c>
      <c r="AO177" s="26">
        <v>2035.4265432831314</v>
      </c>
      <c r="AP177" s="26">
        <v>1774.7190070968004</v>
      </c>
      <c r="AQ177" s="26">
        <v>1588.6500483197724</v>
      </c>
      <c r="AR177" s="26">
        <v>2186.8978691110378</v>
      </c>
      <c r="AS177" s="26">
        <v>1227.0517452731897</v>
      </c>
      <c r="AT177" s="26">
        <v>1508.210168041014</v>
      </c>
      <c r="AU177" s="26">
        <v>1559.2859756296953</v>
      </c>
      <c r="AV177" s="26">
        <v>1251.536931624385</v>
      </c>
      <c r="AW177" s="26">
        <v>1275.2658201845338</v>
      </c>
      <c r="AX177" s="26">
        <v>1486.2686917980802</v>
      </c>
      <c r="AY177" s="26">
        <v>986.42322185256421</v>
      </c>
      <c r="AZ177" s="26">
        <v>832.72470321524418</v>
      </c>
      <c r="BA177" s="26">
        <v>1038.1137776763237</v>
      </c>
      <c r="BB177" s="26">
        <v>1229.5422914700307</v>
      </c>
      <c r="BC177" s="26">
        <v>793.77763657076753</v>
      </c>
      <c r="BD177" s="26">
        <v>939.38641418197267</v>
      </c>
      <c r="BE177" s="26">
        <v>1270.6900304408559</v>
      </c>
      <c r="BF177" s="26">
        <v>783.00516128832714</v>
      </c>
      <c r="BG177" s="26">
        <v>443.05666801821457</v>
      </c>
      <c r="BH177" s="26">
        <v>735.83160630185023</v>
      </c>
      <c r="BI177" s="26">
        <v>744.45419802432741</v>
      </c>
      <c r="BJ177" s="26">
        <v>708.17264895537346</v>
      </c>
      <c r="BK177" s="26">
        <v>1153.7019874146099</v>
      </c>
      <c r="BL177" s="26">
        <v>1348.4042992610166</v>
      </c>
      <c r="BM177" s="26">
        <v>1551.8441366867596</v>
      </c>
      <c r="BN177" s="26">
        <v>1430.7454346021555</v>
      </c>
      <c r="BO177" s="26">
        <v>1641.1037856388389</v>
      </c>
      <c r="BP177" s="26">
        <v>1708.994610837942</v>
      </c>
      <c r="BQ177" s="26">
        <v>1498.4811919652177</v>
      </c>
      <c r="BR177" s="26">
        <v>867.74420685583186</v>
      </c>
      <c r="BS177" s="26">
        <v>980.73462166931483</v>
      </c>
      <c r="BT177" s="26">
        <v>1126.4122429312035</v>
      </c>
      <c r="BU177" s="26">
        <v>1406.3572944773646</v>
      </c>
      <c r="BV177" s="26">
        <v>1646.2779520867989</v>
      </c>
      <c r="BW177" s="26">
        <v>1993.201177114895</v>
      </c>
      <c r="BX177" s="26">
        <v>1958.8088045209381</v>
      </c>
      <c r="BY177" s="26">
        <v>1784.2224703104653</v>
      </c>
      <c r="BZ177" s="26">
        <v>1673.0269256697177</v>
      </c>
      <c r="CA177" s="16"/>
      <c r="CB177" s="147"/>
      <c r="CC177" s="16"/>
      <c r="CD177" s="632">
        <v>168</v>
      </c>
      <c r="CE177" s="26">
        <v>365</v>
      </c>
      <c r="CF177" s="26">
        <v>348</v>
      </c>
      <c r="CG177" s="1048">
        <v>372.93368216299558</v>
      </c>
      <c r="CH177" s="1048">
        <v>310.11497176719786</v>
      </c>
      <c r="CI177" s="1048">
        <v>210.91436976006952</v>
      </c>
      <c r="CJ177" s="1048">
        <v>264.47977391886246</v>
      </c>
      <c r="CK177" s="1048">
        <v>367.19154851008545</v>
      </c>
      <c r="CL177" s="1048">
        <v>368.58550526458873</v>
      </c>
      <c r="CM177" s="1048">
        <v>354.58628076820247</v>
      </c>
      <c r="CN177" s="1048">
        <v>405.73631667761981</v>
      </c>
      <c r="CO177" s="1048">
        <v>424.26751014747276</v>
      </c>
      <c r="CP177" s="1048">
        <v>483.61940596601551</v>
      </c>
      <c r="CQ177" s="1048">
        <v>552.91552833048115</v>
      </c>
      <c r="CR177" s="1048">
        <v>517.70542972521855</v>
      </c>
      <c r="CS177" s="1048">
        <v>551.10754144200337</v>
      </c>
      <c r="CT177" s="1048">
        <v>646.37558520447351</v>
      </c>
      <c r="CU177" s="1048">
        <v>488.99041483762528</v>
      </c>
      <c r="CV177" s="1048">
        <v>402.94897579673176</v>
      </c>
      <c r="CW177" s="1048">
        <v>373.69410004562855</v>
      </c>
      <c r="CX177" s="1048">
        <v>329.24881539855272</v>
      </c>
      <c r="CY177" s="1048">
        <v>209.57690367719158</v>
      </c>
      <c r="CZ177" s="1048">
        <v>138.32715173412129</v>
      </c>
      <c r="DA177" s="1048">
        <v>239.54112706571379</v>
      </c>
      <c r="DB177" s="1048">
        <v>396.06189597984155</v>
      </c>
      <c r="DC177" s="1048">
        <v>411.92886146233519</v>
      </c>
      <c r="DD177" s="1048">
        <v>263.32591977902496</v>
      </c>
      <c r="DE177" s="1048">
        <v>293.69156150234039</v>
      </c>
      <c r="DF177" s="1048">
        <v>332.44535121832484</v>
      </c>
      <c r="DG177" s="1048">
        <v>345.54591925909347</v>
      </c>
      <c r="DH177" s="1048">
        <v>362.83580813019182</v>
      </c>
      <c r="DI177" s="1048">
        <v>220.48985374480068</v>
      </c>
      <c r="DJ177" s="1048">
        <v>219.05852876806873</v>
      </c>
      <c r="DK177" s="1048">
        <v>310.03041763588328</v>
      </c>
      <c r="DL177" s="1048">
        <v>210.8652051314439</v>
      </c>
      <c r="DM177" s="1048">
        <v>282.48157371309213</v>
      </c>
      <c r="DN177" s="1048">
        <v>294.37683935012871</v>
      </c>
      <c r="DO177" s="1048">
        <v>324.9928124025144</v>
      </c>
      <c r="DP177" s="1048">
        <v>263.40019064978492</v>
      </c>
      <c r="DQ177" s="1048">
        <v>254.0566750328459</v>
      </c>
      <c r="DR177" s="1048">
        <v>253.49012950584839</v>
      </c>
      <c r="DS177" s="1048">
        <v>357.53382057447243</v>
      </c>
      <c r="DT177" s="1048">
        <v>390.31228012493358</v>
      </c>
      <c r="DU177" s="1048">
        <v>465.69451934235093</v>
      </c>
      <c r="DV177" s="1048">
        <v>436.06716153613854</v>
      </c>
      <c r="DW177" s="1048">
        <v>419.06625253419492</v>
      </c>
      <c r="DX177" s="1048">
        <v>479.94064032639966</v>
      </c>
      <c r="DY177" s="1048">
        <v>536.54992798770695</v>
      </c>
      <c r="DZ177" s="1048">
        <v>490.73074671664568</v>
      </c>
      <c r="EA177" s="1048">
        <v>491.4778729141334</v>
      </c>
      <c r="EB177" s="1048">
        <v>427.29842121928084</v>
      </c>
      <c r="EC177" s="1048">
        <v>500.42800854819228</v>
      </c>
      <c r="ED177" s="16"/>
      <c r="EE177" s="16"/>
      <c r="EF177" s="147"/>
      <c r="EG177" s="16"/>
      <c r="EH177" s="632">
        <v>168</v>
      </c>
      <c r="EI177" s="488">
        <v>11831</v>
      </c>
      <c r="EJ177" s="488">
        <v>9594</v>
      </c>
      <c r="EK177" s="488">
        <v>10144</v>
      </c>
      <c r="EL177" s="488">
        <v>12513.771556864343</v>
      </c>
      <c r="EM177" s="488">
        <v>14171.139152172984</v>
      </c>
      <c r="EN177" s="488">
        <v>14312.543906191253</v>
      </c>
      <c r="EO177" s="488">
        <v>15506.074784759991</v>
      </c>
      <c r="EP177" s="488">
        <v>17522.232844180864</v>
      </c>
      <c r="EQ177" s="488">
        <v>19379.309859649176</v>
      </c>
      <c r="ER177" s="488">
        <v>17837.283378056425</v>
      </c>
      <c r="ES177" s="488">
        <v>17764.223436602413</v>
      </c>
      <c r="ET177" s="488">
        <v>18721.660768902701</v>
      </c>
      <c r="EU177" s="488">
        <v>16150.865101581745</v>
      </c>
      <c r="EV177" s="488">
        <v>14191.455492909467</v>
      </c>
      <c r="EW177" s="488">
        <v>18671.300780630037</v>
      </c>
      <c r="EX177" s="488">
        <v>17501.769980344441</v>
      </c>
      <c r="EY177" s="488">
        <v>18721.573245615997</v>
      </c>
      <c r="EZ177" s="488">
        <v>18172.798408577892</v>
      </c>
      <c r="FA177" s="488">
        <v>22465.711626011533</v>
      </c>
      <c r="FB177" s="488">
        <v>21388.229527700267</v>
      </c>
      <c r="FC177" s="488">
        <v>21630.417307710573</v>
      </c>
      <c r="FD177" s="488">
        <v>22757.590961833877</v>
      </c>
      <c r="FE177" s="488">
        <v>21112.721712352053</v>
      </c>
      <c r="FF177" s="488">
        <v>16453.182745518956</v>
      </c>
      <c r="FG177" s="488">
        <v>17514.408031496685</v>
      </c>
      <c r="FH177" s="488">
        <v>17292.086121542736</v>
      </c>
      <c r="FI177" s="488">
        <v>19606.659201172533</v>
      </c>
      <c r="FJ177" s="488">
        <v>15831.039359378006</v>
      </c>
      <c r="FK177" s="488">
        <v>16492.987603740614</v>
      </c>
      <c r="FL177" s="488">
        <v>16255.126578140813</v>
      </c>
      <c r="FM177" s="488">
        <v>15305.545225475835</v>
      </c>
      <c r="FN177" s="488">
        <v>16369.995914062552</v>
      </c>
      <c r="FO177" s="488">
        <v>20257.267194132033</v>
      </c>
      <c r="FP177" s="488">
        <v>24890.510673888035</v>
      </c>
      <c r="FQ177" s="488">
        <v>24192.098256869944</v>
      </c>
      <c r="FR177" s="488">
        <v>26999.625771555933</v>
      </c>
      <c r="FS177" s="488">
        <v>27280.447732963039</v>
      </c>
      <c r="FT177" s="488">
        <v>27438.318838633309</v>
      </c>
      <c r="FU177" s="488">
        <v>25849.435574725565</v>
      </c>
      <c r="FV177" s="488">
        <v>27777.828630349512</v>
      </c>
      <c r="FW177" s="488">
        <v>28462.560560904854</v>
      </c>
      <c r="FX177" s="488">
        <v>26886.083858336504</v>
      </c>
      <c r="FY177" s="488">
        <v>24910.720647077444</v>
      </c>
      <c r="FZ177" s="488">
        <v>21108.050207146294</v>
      </c>
      <c r="GA177" s="488">
        <v>19736.257079532483</v>
      </c>
      <c r="GB177" s="488">
        <v>20007.387463709674</v>
      </c>
      <c r="GC177" s="488">
        <v>22902.91843311207</v>
      </c>
      <c r="GD177" s="488">
        <v>21262.253627228223</v>
      </c>
      <c r="GE177" s="488">
        <v>17537.244585124285</v>
      </c>
      <c r="GF177" s="488">
        <v>18217.417075968777</v>
      </c>
      <c r="GG177" s="488">
        <v>15876.127739849962</v>
      </c>
      <c r="GH177" s="16"/>
      <c r="GI177" s="147"/>
      <c r="GJ177" s="16"/>
      <c r="GK177" s="632">
        <v>168</v>
      </c>
      <c r="GL177" s="16">
        <v>29568</v>
      </c>
      <c r="GM177" s="16">
        <v>26180.000000000004</v>
      </c>
      <c r="GN177" s="16">
        <v>58520.000000000007</v>
      </c>
      <c r="GO177" s="311">
        <v>53615.856302612243</v>
      </c>
      <c r="GP177" s="311">
        <v>42928.242674690409</v>
      </c>
      <c r="GQ177" s="311">
        <v>34130.286383565981</v>
      </c>
      <c r="GR177" s="311">
        <v>45750.864585909352</v>
      </c>
      <c r="GS177" s="311">
        <v>49740.417916253915</v>
      </c>
      <c r="GT177" s="311">
        <v>52509.038131264737</v>
      </c>
      <c r="GU177" s="311">
        <v>45732.435915088106</v>
      </c>
      <c r="GV177" s="311">
        <v>58493.183003856626</v>
      </c>
      <c r="GW177" s="311">
        <v>46330.791896627561</v>
      </c>
      <c r="GX177" s="311">
        <v>46403.804203065127</v>
      </c>
      <c r="GY177" s="311">
        <v>53164.199431789544</v>
      </c>
      <c r="GZ177" s="311">
        <v>41631.761063581987</v>
      </c>
      <c r="HA177" s="311">
        <v>49051.844114922606</v>
      </c>
      <c r="HB177" s="311">
        <v>49534.91347568397</v>
      </c>
      <c r="HC177" s="311">
        <v>55157.64366298262</v>
      </c>
      <c r="HD177" s="311">
        <v>56435.055282732428</v>
      </c>
      <c r="HE177" s="311">
        <v>50078.052680346183</v>
      </c>
      <c r="HF177" s="311">
        <v>54800.844470492644</v>
      </c>
      <c r="HG177" s="311">
        <v>49262.274917252136</v>
      </c>
      <c r="HH177" s="311">
        <v>50791.672610660818</v>
      </c>
      <c r="HI177" s="311">
        <v>54331.945553594043</v>
      </c>
      <c r="HJ177" s="311">
        <v>47545.321359578636</v>
      </c>
      <c r="HK177" s="311">
        <v>40520.500069968577</v>
      </c>
      <c r="HL177" s="311">
        <v>41504.944714643869</v>
      </c>
      <c r="HM177" s="311">
        <v>48294.070317735728</v>
      </c>
      <c r="HN177" s="311">
        <v>50453.763969463937</v>
      </c>
      <c r="HO177" s="311">
        <v>49966.429397364453</v>
      </c>
      <c r="HP177" s="311">
        <v>49389.376395118852</v>
      </c>
      <c r="HQ177" s="311">
        <v>42516.666400828537</v>
      </c>
      <c r="HR177" s="311">
        <v>45738.156078045373</v>
      </c>
      <c r="HS177" s="311">
        <v>48544.79246840642</v>
      </c>
      <c r="HT177" s="311">
        <v>48569.092272627458</v>
      </c>
      <c r="HU177" s="311">
        <v>50278.208479431574</v>
      </c>
      <c r="HV177" s="311">
        <v>52096.625408481348</v>
      </c>
      <c r="HW177" s="311">
        <v>55428.366613541017</v>
      </c>
      <c r="HX177" s="311">
        <v>53001.325210587915</v>
      </c>
      <c r="HY177" s="311">
        <v>56606.430798641013</v>
      </c>
      <c r="HZ177" s="311">
        <v>67763.080983323773</v>
      </c>
      <c r="IA177" s="311">
        <v>74381.748650517358</v>
      </c>
      <c r="IB177" s="311">
        <v>73879.818230543868</v>
      </c>
      <c r="IC177" s="311">
        <v>69549.075121179398</v>
      </c>
      <c r="ID177" s="311">
        <v>69724.648892273486</v>
      </c>
      <c r="IE177" s="311">
        <v>69200.367637706338</v>
      </c>
      <c r="IF177" s="311">
        <v>67978.217289421853</v>
      </c>
      <c r="IG177" s="311">
        <v>67029.895564958424</v>
      </c>
      <c r="IH177" s="311">
        <v>61554.065634541381</v>
      </c>
      <c r="II177" s="311">
        <v>52446.459986904039</v>
      </c>
      <c r="IJ177" s="311">
        <v>49410.410312958309</v>
      </c>
      <c r="IL177" s="147"/>
      <c r="IN177" s="632">
        <v>168</v>
      </c>
      <c r="IO177" s="488">
        <v>5636</v>
      </c>
      <c r="IP177" s="488">
        <v>4947.8</v>
      </c>
      <c r="IQ177" s="488">
        <v>6270</v>
      </c>
      <c r="IR177" s="488">
        <v>5856.2945978895796</v>
      </c>
      <c r="IS177" s="488">
        <v>6065.6737109767846</v>
      </c>
      <c r="IT177" s="488">
        <v>6326.4127365408494</v>
      </c>
      <c r="IU177" s="488">
        <v>7211.8342267250973</v>
      </c>
      <c r="IV177" s="488">
        <v>8023.658035446023</v>
      </c>
      <c r="IW177" s="488">
        <v>7985.4890838054653</v>
      </c>
      <c r="IX177" s="488">
        <v>6714.4248511664355</v>
      </c>
      <c r="IY177" s="488">
        <v>8504.0356927882185</v>
      </c>
      <c r="IZ177" s="488">
        <v>8052.4971801110687</v>
      </c>
      <c r="JA177" s="488">
        <v>7654.3113025875018</v>
      </c>
      <c r="JB177" s="488">
        <v>8081.2142768318899</v>
      </c>
      <c r="JC177" s="488">
        <v>6754.7478382567324</v>
      </c>
      <c r="JD177" s="488">
        <v>8017.5957739803143</v>
      </c>
      <c r="JE177" s="488">
        <v>8897.3420391404306</v>
      </c>
      <c r="JF177" s="488">
        <v>9261.3526845010565</v>
      </c>
      <c r="JG177" s="488">
        <v>8613.7161365553111</v>
      </c>
      <c r="JH177" s="488">
        <v>9525.7012158380712</v>
      </c>
      <c r="JI177" s="488">
        <v>8681.9230987246465</v>
      </c>
      <c r="JJ177" s="488">
        <v>7553.1479074157223</v>
      </c>
      <c r="JK177" s="488">
        <v>6834.8481751526742</v>
      </c>
      <c r="JL177" s="488">
        <v>5106.8711079098794</v>
      </c>
      <c r="JM177" s="488">
        <v>6021.863021360743</v>
      </c>
      <c r="JN177" s="488">
        <v>6173.2884827817661</v>
      </c>
      <c r="JO177" s="488">
        <v>5978.6213543371614</v>
      </c>
      <c r="JP177" s="488">
        <v>6263.7263179644551</v>
      </c>
      <c r="JQ177" s="488">
        <v>3805.8140464822777</v>
      </c>
      <c r="JR177" s="488">
        <v>3253.8375754425233</v>
      </c>
      <c r="JS177" s="488">
        <v>5409.5611425887791</v>
      </c>
      <c r="JT177" s="488">
        <v>4581.127336555126</v>
      </c>
      <c r="JU177" s="488">
        <v>5841.6118011784756</v>
      </c>
      <c r="JV177" s="488">
        <v>4350.0980156970345</v>
      </c>
      <c r="JW177" s="488">
        <v>4798.9452441779895</v>
      </c>
      <c r="JX177" s="488">
        <v>5476.9775344396094</v>
      </c>
      <c r="JY177" s="488">
        <v>5298.7630667653193</v>
      </c>
      <c r="JZ177" s="488">
        <v>5370.0759263382843</v>
      </c>
      <c r="KA177" s="488">
        <v>6186.6893955511468</v>
      </c>
      <c r="KB177" s="488">
        <v>6724.551142919252</v>
      </c>
      <c r="KC177" s="488">
        <v>6610.2101216454039</v>
      </c>
      <c r="KD177" s="488">
        <v>7102.0316683877736</v>
      </c>
      <c r="KE177" s="488">
        <v>6304.7265856162003</v>
      </c>
      <c r="KF177" s="488">
        <v>6285.9292078332355</v>
      </c>
      <c r="KG177" s="488">
        <v>6294.5859910392101</v>
      </c>
      <c r="KH177" s="488">
        <v>4895.2534935877347</v>
      </c>
      <c r="KI177" s="488">
        <v>6065.4709945130999</v>
      </c>
      <c r="KJ177" s="488">
        <v>6948.4173610765056</v>
      </c>
      <c r="KK177" s="488">
        <v>7249.9459865613853</v>
      </c>
      <c r="KL177" s="488">
        <v>6030.5635531471526</v>
      </c>
      <c r="KM177" s="488">
        <v>4946.8932424943305</v>
      </c>
      <c r="KO177" s="147"/>
      <c r="KQ177" s="632">
        <v>757</v>
      </c>
      <c r="KR177" s="26">
        <v>1636</v>
      </c>
      <c r="KS177" s="26">
        <v>1636</v>
      </c>
      <c r="KT177" s="26">
        <v>1533.0194248444247</v>
      </c>
      <c r="KU177" s="26">
        <v>1329.3612466797551</v>
      </c>
      <c r="KV177" s="26">
        <v>1077.6842524816016</v>
      </c>
      <c r="KW177" s="26">
        <v>1168.855407756517</v>
      </c>
      <c r="KX177" s="26">
        <v>1489.6078213522499</v>
      </c>
      <c r="KY177" s="26">
        <v>1360.8652135503776</v>
      </c>
      <c r="KZ177" s="26">
        <v>1500.3401258938898</v>
      </c>
      <c r="LA177" s="26">
        <v>1471.6110288867119</v>
      </c>
      <c r="LB177" s="26">
        <v>1756.4209734421247</v>
      </c>
      <c r="LC177" s="26">
        <v>1989.7837455773902</v>
      </c>
      <c r="LD177" s="26">
        <v>1553.5640731174437</v>
      </c>
      <c r="LE177" s="26">
        <v>1188.2941292097082</v>
      </c>
      <c r="LF177" s="26">
        <v>1196.0119510651341</v>
      </c>
      <c r="LG177" s="26">
        <v>1526.4535719023452</v>
      </c>
      <c r="LH177" s="26">
        <v>1481.5733639305436</v>
      </c>
      <c r="LI177" s="26">
        <v>1818.3229482141003</v>
      </c>
      <c r="LJ177" s="26">
        <v>1369.2259620089296</v>
      </c>
      <c r="LK177" s="26">
        <v>1257.7999247224247</v>
      </c>
      <c r="LL177" s="26">
        <v>1144.934430135183</v>
      </c>
      <c r="LM177" s="26">
        <v>1119.2258527503382</v>
      </c>
      <c r="LN177" s="26">
        <v>1003.3395908746993</v>
      </c>
      <c r="LO177" s="26">
        <v>1020.069291078112</v>
      </c>
      <c r="LP177" s="26">
        <v>1162.6461921696482</v>
      </c>
      <c r="LQ177" s="26">
        <v>1093.0865542780405</v>
      </c>
      <c r="LR177" s="26">
        <v>1006.1926038201456</v>
      </c>
      <c r="LS177" s="26">
        <v>1164.2986572345799</v>
      </c>
      <c r="LT177" s="26">
        <v>873.44432725762101</v>
      </c>
      <c r="LU177" s="26">
        <v>821.97441193554232</v>
      </c>
      <c r="LV177" s="26">
        <v>914.80354373716568</v>
      </c>
      <c r="LW177" s="26">
        <v>1307.5431979161533</v>
      </c>
      <c r="LX177" s="26">
        <v>1077.3080313534861</v>
      </c>
      <c r="LY177" s="26">
        <v>1297.4342416113168</v>
      </c>
      <c r="LZ177" s="26">
        <v>1485.2682859534202</v>
      </c>
      <c r="MA177" s="26">
        <v>1439.1831965997612</v>
      </c>
      <c r="MB177" s="26">
        <v>1578.0192839429678</v>
      </c>
      <c r="MC177" s="26">
        <v>1439.4841453779738</v>
      </c>
      <c r="MD177" s="26">
        <v>1428.8509726331733</v>
      </c>
      <c r="ME177" s="26">
        <v>1615.0272191629183</v>
      </c>
      <c r="MF177" s="26">
        <v>1926.6351416929556</v>
      </c>
      <c r="MG177" s="26">
        <v>1819.7923213591091</v>
      </c>
      <c r="MH177" s="26">
        <v>1640.4660281174149</v>
      </c>
      <c r="MI177" s="26">
        <v>1706.9383552779034</v>
      </c>
      <c r="MJ177" s="26">
        <v>1529.3416464779298</v>
      </c>
      <c r="MK177" s="26">
        <v>1841.1873994156977</v>
      </c>
      <c r="ML177" s="26">
        <v>1631.5475221696543</v>
      </c>
      <c r="MM177" s="26">
        <v>1425.5755611848831</v>
      </c>
      <c r="MN177" s="26">
        <v>1607.2152126646165</v>
      </c>
      <c r="MO177" s="26">
        <v>1723.4061799653302</v>
      </c>
      <c r="MP177" s="26">
        <v>1851.4712566900698</v>
      </c>
      <c r="MQ177"/>
      <c r="MR177"/>
      <c r="MS177" s="490"/>
      <c r="MT177" s="311"/>
      <c r="MU177" s="632">
        <v>168</v>
      </c>
      <c r="MV177" s="26">
        <v>365</v>
      </c>
      <c r="MW177" s="26">
        <v>348</v>
      </c>
      <c r="MX177" s="1048">
        <v>325.06467032855511</v>
      </c>
      <c r="MY177" s="1048">
        <v>412.99966819671278</v>
      </c>
      <c r="MZ177" s="1048">
        <v>395.37210286307175</v>
      </c>
      <c r="NA177" s="1048">
        <v>359.23411826063983</v>
      </c>
      <c r="NB177" s="1048">
        <v>353.8674213291855</v>
      </c>
      <c r="NC177" s="1048">
        <v>394.74101530482505</v>
      </c>
      <c r="ND177" s="1048">
        <v>337.58890185303613</v>
      </c>
      <c r="NE177" s="1048">
        <v>341.08762071240983</v>
      </c>
      <c r="NF177" s="1048">
        <v>321.0355113120084</v>
      </c>
      <c r="NG177" s="1048">
        <v>433.70396056049185</v>
      </c>
      <c r="NH177" s="1048">
        <v>399.0341168817871</v>
      </c>
      <c r="NI177" s="1048">
        <v>454.58972089447809</v>
      </c>
      <c r="NJ177" s="1048">
        <v>443.99484954434388</v>
      </c>
      <c r="NK177" s="1048">
        <v>488.36469265772092</v>
      </c>
      <c r="NL177" s="1048">
        <v>460.93304659181041</v>
      </c>
      <c r="NM177" s="1048">
        <v>485.29686413819491</v>
      </c>
      <c r="NN177" s="1048">
        <v>400.11473830155273</v>
      </c>
      <c r="NO177" s="1048">
        <v>287.93132898023345</v>
      </c>
      <c r="NP177" s="1048">
        <v>364.91152624636931</v>
      </c>
      <c r="NQ177" s="1048">
        <v>462.16331742954264</v>
      </c>
      <c r="NR177" s="1048">
        <v>414.50138364582523</v>
      </c>
      <c r="NS177" s="1048">
        <v>375.77068780094942</v>
      </c>
      <c r="NT177" s="1048">
        <v>356.75548647597628</v>
      </c>
      <c r="NU177" s="1048">
        <v>458.14354306193189</v>
      </c>
      <c r="NV177" s="1048">
        <v>488.92447598641559</v>
      </c>
      <c r="NW177" s="1048">
        <v>511.11474616478046</v>
      </c>
      <c r="NX177" s="1048">
        <v>651.01880146056067</v>
      </c>
      <c r="NY177" s="1048">
        <v>631.36599340535997</v>
      </c>
      <c r="NZ177" s="1048">
        <v>563.1452625972837</v>
      </c>
      <c r="OA177" s="1048">
        <v>567.83977144598657</v>
      </c>
      <c r="OB177" s="1048">
        <v>609.47226593835933</v>
      </c>
      <c r="OC177" s="1048">
        <v>528.1606218720641</v>
      </c>
      <c r="OD177" s="1048">
        <v>472.11160182369531</v>
      </c>
      <c r="OE177" s="1048">
        <v>599.79627438902457</v>
      </c>
      <c r="OF177" s="1048">
        <v>509.98647441632932</v>
      </c>
      <c r="OG177" s="1048">
        <v>542.70425037624216</v>
      </c>
      <c r="OH177" s="1048">
        <v>667.06446586552318</v>
      </c>
      <c r="OI177" s="1048">
        <v>531.43970068355998</v>
      </c>
      <c r="OJ177" s="1048">
        <v>490.98721921156277</v>
      </c>
      <c r="OK177" s="1048">
        <v>527.07750469808013</v>
      </c>
      <c r="OL177" s="1048">
        <v>533.97155677646083</v>
      </c>
      <c r="OM177" s="1048">
        <v>482.86209241174299</v>
      </c>
      <c r="ON177" s="1048">
        <v>389.66184857626621</v>
      </c>
      <c r="OO177" s="1048">
        <v>395.84170568522791</v>
      </c>
      <c r="OP177" s="1048">
        <v>385.98600280147969</v>
      </c>
      <c r="OQ177" s="1048">
        <v>428.84563775762558</v>
      </c>
      <c r="OR177" s="1048">
        <v>436.08018011199624</v>
      </c>
      <c r="OS177" s="1048">
        <v>463.2349513852057</v>
      </c>
      <c r="OT177" s="1048">
        <v>390.8852758896698</v>
      </c>
      <c r="OU177" s="311"/>
      <c r="OV177" s="490"/>
      <c r="OW177" s="311"/>
      <c r="OX177" s="632">
        <v>757</v>
      </c>
      <c r="OY177">
        <v>11831</v>
      </c>
      <c r="OZ177">
        <v>9594</v>
      </c>
      <c r="PA177">
        <v>10144</v>
      </c>
      <c r="PB177">
        <v>8083.2312264419279</v>
      </c>
      <c r="PC177">
        <v>6940.473986723865</v>
      </c>
      <c r="PD177">
        <v>7833.6764055988051</v>
      </c>
      <c r="PE177">
        <v>6736.0091710349325</v>
      </c>
      <c r="PF177">
        <v>9518.333834751782</v>
      </c>
      <c r="PG177">
        <v>9961.1333140111255</v>
      </c>
      <c r="PH177">
        <v>11978.179507264957</v>
      </c>
      <c r="PI177">
        <v>16225.006014198252</v>
      </c>
      <c r="PJ177">
        <v>14510.597407460678</v>
      </c>
      <c r="PK177">
        <v>12626.905115999643</v>
      </c>
      <c r="PL177">
        <v>15959.034129392685</v>
      </c>
      <c r="PM177">
        <v>14495.617538208448</v>
      </c>
      <c r="PN177">
        <v>12836.917244425033</v>
      </c>
      <c r="PO177">
        <v>12306.746909956522</v>
      </c>
      <c r="PP177">
        <v>12426.500768475889</v>
      </c>
      <c r="PQ177">
        <v>9318.8829312235339</v>
      </c>
      <c r="PR177">
        <v>7638.2825395622312</v>
      </c>
      <c r="PS177">
        <v>13160.192269559106</v>
      </c>
      <c r="PT177">
        <v>13529.516554786593</v>
      </c>
      <c r="PU177">
        <v>12882.292486952572</v>
      </c>
      <c r="PV177">
        <v>11138.653882824303</v>
      </c>
      <c r="PW177">
        <v>16271.176891837329</v>
      </c>
      <c r="PX177">
        <v>19315.608573252764</v>
      </c>
      <c r="PY177">
        <v>18534.267032399017</v>
      </c>
      <c r="PZ177">
        <v>19034.408264334397</v>
      </c>
      <c r="QA177">
        <v>13470.174500296393</v>
      </c>
      <c r="QB177">
        <v>17418.831028984481</v>
      </c>
      <c r="QC177">
        <v>11992.06885607577</v>
      </c>
      <c r="QD177">
        <v>7688.1184394013317</v>
      </c>
      <c r="QE177">
        <v>9822.6026664587298</v>
      </c>
      <c r="QF177">
        <v>12960.161240679774</v>
      </c>
      <c r="QG177">
        <v>12150.019464416051</v>
      </c>
      <c r="QH177">
        <v>13261.189756235606</v>
      </c>
      <c r="QI177">
        <v>14566.376542755615</v>
      </c>
      <c r="QJ177">
        <v>13230.990654824895</v>
      </c>
      <c r="QK177">
        <v>14850.155124602499</v>
      </c>
      <c r="QL177">
        <v>11754.074481706477</v>
      </c>
      <c r="QM177">
        <v>10964.031243295994</v>
      </c>
      <c r="QN177">
        <v>9770.6312306929231</v>
      </c>
      <c r="QO177">
        <v>8625.3483833015816</v>
      </c>
      <c r="QP177">
        <v>7181.1180859813248</v>
      </c>
      <c r="QQ177">
        <v>7828.2104657004375</v>
      </c>
      <c r="QR177">
        <v>7972.0735755409733</v>
      </c>
      <c r="QS177">
        <v>10884.166459981621</v>
      </c>
      <c r="QT177">
        <v>12901.790040037018</v>
      </c>
      <c r="QU177">
        <v>11971.204943049783</v>
      </c>
      <c r="QV177">
        <v>15773.865572982024</v>
      </c>
      <c r="QW177">
        <v>16949.665500417243</v>
      </c>
      <c r="QY177" s="147"/>
      <c r="RA177" s="632">
        <v>757</v>
      </c>
      <c r="RB177">
        <v>29568</v>
      </c>
      <c r="RC177">
        <v>26180.000000000004</v>
      </c>
      <c r="RD177">
        <v>58520.000000000007</v>
      </c>
      <c r="RE177">
        <v>58356.095834567845</v>
      </c>
      <c r="RF177">
        <v>56086.12139388558</v>
      </c>
      <c r="RG177">
        <v>57397.189381503682</v>
      </c>
      <c r="RH177">
        <v>62304.046630259843</v>
      </c>
      <c r="RI177">
        <v>55082.477486982782</v>
      </c>
      <c r="RJ177">
        <v>46765.761493448401</v>
      </c>
      <c r="RK177">
        <v>48509.870553065419</v>
      </c>
      <c r="RL177">
        <v>49613.504774005334</v>
      </c>
      <c r="RM177">
        <v>51418.368475291412</v>
      </c>
      <c r="RN177">
        <v>56453.546707575835</v>
      </c>
      <c r="RO177">
        <v>58090.164811792827</v>
      </c>
      <c r="RP177">
        <v>51558.289615612652</v>
      </c>
      <c r="RQ177">
        <v>45545.434632089105</v>
      </c>
      <c r="RR177">
        <v>48083.758088116003</v>
      </c>
      <c r="RS177">
        <v>49309.981382115926</v>
      </c>
      <c r="RT177">
        <v>55574.948588259089</v>
      </c>
      <c r="RU177">
        <v>41006.47992096001</v>
      </c>
      <c r="RV177">
        <v>39519.123817788088</v>
      </c>
      <c r="RW177">
        <v>32382.343369427108</v>
      </c>
      <c r="RX177">
        <v>37417.485984534214</v>
      </c>
      <c r="RY177">
        <v>47866.052845017533</v>
      </c>
      <c r="RZ177">
        <v>40978.889833629313</v>
      </c>
      <c r="SA177">
        <v>50654.018815407842</v>
      </c>
      <c r="SB177">
        <v>48237.344475329788</v>
      </c>
      <c r="SC177">
        <v>51408.812077664355</v>
      </c>
      <c r="SD177">
        <v>50733.728733671254</v>
      </c>
      <c r="SE177">
        <v>50388.717263377752</v>
      </c>
      <c r="SF177">
        <v>53052.926292137527</v>
      </c>
      <c r="SG177">
        <v>64642.888482046583</v>
      </c>
      <c r="SH177">
        <v>55861.879947162313</v>
      </c>
      <c r="SI177">
        <v>59010.181405178228</v>
      </c>
      <c r="SJ177">
        <v>60171.530929023626</v>
      </c>
      <c r="SK177">
        <v>69823.334236509487</v>
      </c>
      <c r="SL177">
        <v>61692.613185358845</v>
      </c>
      <c r="SM177">
        <v>53992.83984676945</v>
      </c>
      <c r="SN177">
        <v>53676.561173325215</v>
      </c>
      <c r="SO177">
        <v>49800.182842889968</v>
      </c>
      <c r="SP177">
        <v>41882.448365997057</v>
      </c>
      <c r="SQ177">
        <v>41721.035330115534</v>
      </c>
      <c r="SR177">
        <v>47235.267242427974</v>
      </c>
      <c r="SS177">
        <v>40001.153634145921</v>
      </c>
      <c r="ST177">
        <v>38688.020402964226</v>
      </c>
      <c r="SU177">
        <v>40595.255521314692</v>
      </c>
      <c r="SV177">
        <v>47167.184006205047</v>
      </c>
      <c r="SW177">
        <v>59665.623606402747</v>
      </c>
      <c r="SX177">
        <v>66499.545978551352</v>
      </c>
      <c r="SY177">
        <v>75751.684295612751</v>
      </c>
      <c r="SZ177">
        <v>76241.054887792008</v>
      </c>
      <c r="TB177" s="147"/>
      <c r="TD177" s="632">
        <v>757</v>
      </c>
      <c r="TE177">
        <v>5636</v>
      </c>
      <c r="TF177">
        <v>4947.8</v>
      </c>
      <c r="TG177">
        <v>6270</v>
      </c>
      <c r="TH177">
        <v>6932.0131681978664</v>
      </c>
      <c r="TI177">
        <v>6055.152665519754</v>
      </c>
      <c r="TJ177">
        <v>7326.7605034220142</v>
      </c>
      <c r="TK177">
        <v>6804.3685941772892</v>
      </c>
      <c r="TL177">
        <v>5784.448249757851</v>
      </c>
      <c r="TM177">
        <v>6896.6404970250742</v>
      </c>
      <c r="TN177">
        <v>6048.7378448905456</v>
      </c>
      <c r="TO177">
        <v>6382.5999993315418</v>
      </c>
      <c r="TP177">
        <v>5731.4384593043442</v>
      </c>
      <c r="TQ177">
        <v>6586.4121761360911</v>
      </c>
      <c r="TR177">
        <v>6099.7017802119526</v>
      </c>
      <c r="TS177">
        <v>5527.6238398600472</v>
      </c>
      <c r="TT177">
        <v>4927.3016936701306</v>
      </c>
      <c r="TU177">
        <v>4028.2574667394315</v>
      </c>
      <c r="TV177">
        <v>2914.7696598664497</v>
      </c>
      <c r="TW177">
        <v>5031.3192725322178</v>
      </c>
      <c r="TX177">
        <v>5769.9380780311594</v>
      </c>
      <c r="TY177">
        <v>5055.7373246951065</v>
      </c>
      <c r="TZ177">
        <v>3572.6655688598157</v>
      </c>
      <c r="UA177">
        <v>3666.356001345478</v>
      </c>
      <c r="UB177">
        <v>6315.1780068565058</v>
      </c>
      <c r="UC177">
        <v>4885.5676799932744</v>
      </c>
      <c r="UD177">
        <v>4060.4125429028054</v>
      </c>
      <c r="UE177">
        <v>4559.8868260315257</v>
      </c>
      <c r="UF177">
        <v>5225.6462609522578</v>
      </c>
      <c r="UG177">
        <v>5000.3300927084692</v>
      </c>
      <c r="UH177">
        <v>4108.8224836648678</v>
      </c>
      <c r="UI177">
        <v>2855.5349574090383</v>
      </c>
      <c r="UJ177">
        <v>4688.0961696951244</v>
      </c>
      <c r="UK177">
        <v>4952.7201433586897</v>
      </c>
      <c r="UL177">
        <v>5581.6770084092141</v>
      </c>
      <c r="UM177">
        <v>6038.5117873788513</v>
      </c>
      <c r="UN177">
        <v>7502.7237651153009</v>
      </c>
      <c r="UO177">
        <v>8343.6326985304913</v>
      </c>
      <c r="UP177">
        <v>7941.1080396481475</v>
      </c>
      <c r="UQ177">
        <v>7062.5965201543395</v>
      </c>
      <c r="UR177">
        <v>7810.5919217589199</v>
      </c>
      <c r="US177">
        <v>6959.0352566480897</v>
      </c>
      <c r="UT177">
        <v>7024.0551259199583</v>
      </c>
      <c r="UU177">
        <v>8819.5757919487769</v>
      </c>
      <c r="UV177">
        <v>8399.6490050971297</v>
      </c>
      <c r="UW177">
        <v>8588.4242969623592</v>
      </c>
      <c r="UX177">
        <v>7806.2174629652782</v>
      </c>
      <c r="UY177">
        <v>7294.9416271804303</v>
      </c>
      <c r="UZ177">
        <v>6699.5204661947837</v>
      </c>
      <c r="VA177">
        <v>5730.859835295475</v>
      </c>
      <c r="VB177">
        <v>4771.5054955568858</v>
      </c>
      <c r="VC177">
        <v>6048.3444846167258</v>
      </c>
      <c r="VE177" s="147"/>
      <c r="VJ177" s="632">
        <v>757</v>
      </c>
      <c r="VK177" s="486">
        <f t="shared" si="281"/>
        <v>739.55899999999986</v>
      </c>
      <c r="VL177" s="486">
        <f t="shared" si="282"/>
        <v>696.1318</v>
      </c>
      <c r="VM177" s="486">
        <f t="shared" si="283"/>
        <v>818.50765180856956</v>
      </c>
      <c r="VN177" s="486">
        <f t="shared" si="284"/>
        <v>832.21581584565058</v>
      </c>
      <c r="VO177" s="486">
        <f t="shared" si="285"/>
        <v>805.29943998508952</v>
      </c>
      <c r="VP177" s="486">
        <f t="shared" si="286"/>
        <v>735.09837279892952</v>
      </c>
      <c r="VQ177" s="486">
        <f t="shared" si="287"/>
        <v>700.22403448876014</v>
      </c>
      <c r="VR177" s="486">
        <f t="shared" si="288"/>
        <v>743.52002280840622</v>
      </c>
      <c r="VS177" s="486">
        <f t="shared" si="289"/>
        <v>846.22400708711893</v>
      </c>
      <c r="VT177" s="486">
        <f t="shared" si="290"/>
        <v>853.31081671813217</v>
      </c>
      <c r="VU177" s="486">
        <f t="shared" si="291"/>
        <v>941.28038029606103</v>
      </c>
      <c r="VV177" s="486">
        <f t="shared" si="292"/>
        <v>969.61222291166916</v>
      </c>
      <c r="VW177" s="486">
        <f t="shared" si="293"/>
        <v>887.40762320902888</v>
      </c>
      <c r="VX177" s="486">
        <f t="shared" si="294"/>
        <v>957.77181560896224</v>
      </c>
      <c r="VY177" s="486">
        <f t="shared" si="295"/>
        <v>904.31285651166979</v>
      </c>
      <c r="VZ177" s="486">
        <f t="shared" si="296"/>
        <v>864.99686521092167</v>
      </c>
      <c r="WA177" s="486">
        <f t="shared" si="297"/>
        <v>1061.4000364024553</v>
      </c>
      <c r="WB177" s="486">
        <f t="shared" si="298"/>
        <v>796.91924182457524</v>
      </c>
      <c r="WC177" s="486">
        <f t="shared" si="299"/>
        <v>928.00692692937116</v>
      </c>
      <c r="WD177" s="486">
        <f t="shared" si="300"/>
        <v>925.82301967384797</v>
      </c>
      <c r="WE177" s="486">
        <f t="shared" si="301"/>
        <v>841.73475660851909</v>
      </c>
      <c r="WF177" s="486">
        <f t="shared" si="302"/>
        <v>839.63335225232515</v>
      </c>
      <c r="WG177" s="486">
        <f t="shared" si="303"/>
        <v>873.3323658792325</v>
      </c>
      <c r="WH177" s="486">
        <f t="shared" si="304"/>
        <v>658.87504399207137</v>
      </c>
      <c r="WI177" s="486">
        <f t="shared" si="305"/>
        <v>625.51225607671165</v>
      </c>
      <c r="WJ177" s="486">
        <f t="shared" si="306"/>
        <v>668.5686058906681</v>
      </c>
      <c r="WK177" s="486">
        <f t="shared" si="307"/>
        <v>752.85130471972809</v>
      </c>
      <c r="WL177" s="486">
        <f t="shared" si="308"/>
        <v>596.72549059109247</v>
      </c>
      <c r="WM177" s="486">
        <f t="shared" si="309"/>
        <v>623.9660629265411</v>
      </c>
      <c r="WN177" s="486">
        <f t="shared" si="310"/>
        <v>707.91768628563023</v>
      </c>
      <c r="WO177" s="486">
        <f t="shared" si="311"/>
        <v>579.62947909578509</v>
      </c>
      <c r="WP177" s="486">
        <f t="shared" si="312"/>
        <v>474.06377410374955</v>
      </c>
      <c r="WQ177" s="486">
        <f t="shared" si="313"/>
        <v>628.0546916824959</v>
      </c>
      <c r="WR177" s="486">
        <f t="shared" si="314"/>
        <v>679.94229410893354</v>
      </c>
      <c r="WS177" s="486">
        <f t="shared" si="315"/>
        <v>665.54489187384809</v>
      </c>
      <c r="WT177" s="486">
        <f t="shared" si="316"/>
        <v>839.44966929367502</v>
      </c>
      <c r="WU177" s="486">
        <f t="shared" si="317"/>
        <v>900.07228607002946</v>
      </c>
      <c r="WV177" s="486">
        <f t="shared" si="318"/>
        <v>967.3494481380759</v>
      </c>
      <c r="WW177" s="486">
        <f t="shared" si="319"/>
        <v>916.43059967068291</v>
      </c>
      <c r="WX177" s="486">
        <f t="shared" si="320"/>
        <v>1014.3681714853676</v>
      </c>
      <c r="WY177" s="486">
        <f t="shared" si="321"/>
        <v>1063.6062300744857</v>
      </c>
      <c r="WZ177" s="486">
        <f t="shared" si="322"/>
        <v>1001.9735943297965</v>
      </c>
      <c r="XA177" s="486">
        <f t="shared" si="323"/>
        <v>787.39035206192898</v>
      </c>
      <c r="XB177" s="486">
        <f t="shared" si="324"/>
        <v>761.17665677551156</v>
      </c>
      <c r="XC177" s="486">
        <f t="shared" si="325"/>
        <v>785.16216271236226</v>
      </c>
      <c r="XD177" s="486">
        <f t="shared" si="326"/>
        <v>851.75003236467501</v>
      </c>
      <c r="XE177" s="486">
        <f t="shared" si="327"/>
        <v>967.95749354159568</v>
      </c>
      <c r="XF177" s="486">
        <f t="shared" si="328"/>
        <v>1052.9708135563556</v>
      </c>
      <c r="XG177" s="486">
        <f t="shared" si="329"/>
        <v>987.14341721181995</v>
      </c>
      <c r="XH177" s="486">
        <f t="shared" si="330"/>
        <v>914.7747226141928</v>
      </c>
      <c r="XI177" s="486">
        <f t="shared" si="331"/>
        <v>834.76595380160359</v>
      </c>
      <c r="XJ177" s="118">
        <f t="shared" si="332"/>
        <v>820.98658058644492</v>
      </c>
      <c r="XK177" s="1008">
        <f t="shared" si="333"/>
        <v>319</v>
      </c>
    </row>
    <row r="178" spans="25:635" x14ac:dyDescent="0.45">
      <c r="Y178" s="147"/>
      <c r="AA178" s="632">
        <v>169</v>
      </c>
      <c r="AB178" s="26">
        <v>1636</v>
      </c>
      <c r="AC178" s="26">
        <v>1636</v>
      </c>
      <c r="AD178" s="26">
        <v>1173.6199024265165</v>
      </c>
      <c r="AE178" s="26">
        <v>1489.8939050593913</v>
      </c>
      <c r="AF178" s="26">
        <v>1393.3900404185008</v>
      </c>
      <c r="AG178" s="26">
        <v>1689.3726025341657</v>
      </c>
      <c r="AH178" s="26">
        <v>1137.3499705488543</v>
      </c>
      <c r="AI178" s="26">
        <v>1458.145651142629</v>
      </c>
      <c r="AJ178" s="26">
        <v>1269.6887938267591</v>
      </c>
      <c r="AK178" s="26">
        <v>1508.9923896340038</v>
      </c>
      <c r="AL178" s="26">
        <v>1400.7867713822773</v>
      </c>
      <c r="AM178" s="26">
        <v>1239.2261545298591</v>
      </c>
      <c r="AN178" s="26">
        <v>1522.2611995020175</v>
      </c>
      <c r="AO178" s="26">
        <v>1388.0097777206743</v>
      </c>
      <c r="AP178" s="26">
        <v>1698.661146231223</v>
      </c>
      <c r="AQ178" s="26">
        <v>1662.6593153111978</v>
      </c>
      <c r="AR178" s="26">
        <v>1593.8896540369919</v>
      </c>
      <c r="AS178" s="26">
        <v>1501.2982969478064</v>
      </c>
      <c r="AT178" s="26">
        <v>1541.7139725238076</v>
      </c>
      <c r="AU178" s="26">
        <v>1563.5639727974105</v>
      </c>
      <c r="AV178" s="26">
        <v>1383.3370703901767</v>
      </c>
      <c r="AW178" s="26">
        <v>1439.0758410656872</v>
      </c>
      <c r="AX178" s="26">
        <v>1885.7886470671651</v>
      </c>
      <c r="AY178" s="26">
        <v>1613.3678850270944</v>
      </c>
      <c r="AZ178" s="26">
        <v>1592.7074328980498</v>
      </c>
      <c r="BA178" s="26">
        <v>1760.0912269845935</v>
      </c>
      <c r="BB178" s="26">
        <v>1448.1249334206125</v>
      </c>
      <c r="BC178" s="26">
        <v>1422.4073246030109</v>
      </c>
      <c r="BD178" s="26">
        <v>1554.5664424018444</v>
      </c>
      <c r="BE178" s="26">
        <v>1580.650062615714</v>
      </c>
      <c r="BF178" s="26">
        <v>1306.0029056738299</v>
      </c>
      <c r="BG178" s="26">
        <v>1001.55022411202</v>
      </c>
      <c r="BH178" s="26">
        <v>971.274508472972</v>
      </c>
      <c r="BI178" s="26">
        <v>313.8063093797</v>
      </c>
      <c r="BJ178" s="26">
        <v>929.90702911837855</v>
      </c>
      <c r="BK178" s="26">
        <v>1352.6295359373935</v>
      </c>
      <c r="BL178" s="26">
        <v>1299.9714171024709</v>
      </c>
      <c r="BM178" s="26">
        <v>1294.0188769336439</v>
      </c>
      <c r="BN178" s="26">
        <v>1642.5295631834606</v>
      </c>
      <c r="BO178" s="26">
        <v>1597.6449255640075</v>
      </c>
      <c r="BP178" s="26">
        <v>1759.9294100708732</v>
      </c>
      <c r="BQ178" s="26">
        <v>2334.2455350223331</v>
      </c>
      <c r="BR178" s="26">
        <v>1885.9378999926448</v>
      </c>
      <c r="BS178" s="26">
        <v>1804.5453827565627</v>
      </c>
      <c r="BT178" s="26">
        <v>1810.4030987979186</v>
      </c>
      <c r="BU178" s="26">
        <v>1695.0676329145406</v>
      </c>
      <c r="BV178" s="26">
        <v>1361.2095980735232</v>
      </c>
      <c r="BW178" s="26">
        <v>1296.6856138485077</v>
      </c>
      <c r="BX178" s="26">
        <v>1709.8243537786723</v>
      </c>
      <c r="BY178" s="26">
        <v>1682.6395951827321</v>
      </c>
      <c r="BZ178" s="26">
        <v>1784.4762304162684</v>
      </c>
      <c r="CA178" s="16"/>
      <c r="CB178" s="147"/>
      <c r="CC178" s="16"/>
      <c r="CD178" s="632">
        <v>169</v>
      </c>
      <c r="CE178" s="26">
        <v>365</v>
      </c>
      <c r="CF178" s="26">
        <v>348</v>
      </c>
      <c r="CG178" s="1048">
        <v>341.53823179322853</v>
      </c>
      <c r="CH178" s="1048">
        <v>346.09604931266307</v>
      </c>
      <c r="CI178" s="1048">
        <v>261.25327077105112</v>
      </c>
      <c r="CJ178" s="1048">
        <v>334.3708063956314</v>
      </c>
      <c r="CK178" s="1048">
        <v>335.79207215667202</v>
      </c>
      <c r="CL178" s="1048">
        <v>398.51745792478101</v>
      </c>
      <c r="CM178" s="1048">
        <v>441.62378517625166</v>
      </c>
      <c r="CN178" s="1048">
        <v>389.03743899553422</v>
      </c>
      <c r="CO178" s="1048">
        <v>326.17666825325011</v>
      </c>
      <c r="CP178" s="1048">
        <v>221.17015567593592</v>
      </c>
      <c r="CQ178" s="1048">
        <v>365.83636072676893</v>
      </c>
      <c r="CR178" s="1048">
        <v>402.00684983617401</v>
      </c>
      <c r="CS178" s="1048">
        <v>311.61296252131331</v>
      </c>
      <c r="CT178" s="1048">
        <v>311.64892866056147</v>
      </c>
      <c r="CU178" s="1048">
        <v>319.90197410702211</v>
      </c>
      <c r="CV178" s="1048">
        <v>294.13331667031457</v>
      </c>
      <c r="CW178" s="1048">
        <v>244.285360155494</v>
      </c>
      <c r="CX178" s="1048">
        <v>199.88478649804733</v>
      </c>
      <c r="CY178" s="1048">
        <v>186.86409586117142</v>
      </c>
      <c r="CZ178" s="1048">
        <v>149.53158986371341</v>
      </c>
      <c r="DA178" s="1048">
        <v>191.1043610889663</v>
      </c>
      <c r="DB178" s="1048">
        <v>300.19882161103283</v>
      </c>
      <c r="DC178" s="1048">
        <v>334.3838139414836</v>
      </c>
      <c r="DD178" s="1048">
        <v>345.60753458891162</v>
      </c>
      <c r="DE178" s="1048">
        <v>331.70972445530435</v>
      </c>
      <c r="DF178" s="1048">
        <v>379.00701285976231</v>
      </c>
      <c r="DG178" s="1048">
        <v>296.4867667410042</v>
      </c>
      <c r="DH178" s="1048">
        <v>279.39582682869298</v>
      </c>
      <c r="DI178" s="1048">
        <v>366.80295938719684</v>
      </c>
      <c r="DJ178" s="1048">
        <v>347.17212182009069</v>
      </c>
      <c r="DK178" s="1048">
        <v>438.76400154601009</v>
      </c>
      <c r="DL178" s="1048">
        <v>484.04885599076641</v>
      </c>
      <c r="